-3</v>
      </c>
      <c r="Y7837" s="9">
        <f t="shared" si="2207"/>
        <v>1</v>
      </c>
      <c r="Z7837" s="7">
        <f t="shared" si="2208"/>
        <v>0</v>
      </c>
      <c r="AB7837">
        <f t="shared" si="2209"/>
        <v>0</v>
      </c>
      <c r="AC7837">
        <f t="shared" si="2210"/>
        <v>1</v>
      </c>
      <c r="AD7837">
        <f t="shared" si="2211"/>
        <v>0</v>
      </c>
      <c r="AE7837">
        <f t="shared" si="2212"/>
        <v>0</v>
      </c>
      <c r="AF7837">
        <f t="shared" si="2213"/>
        <v>0</v>
      </c>
    </row>
    <row r="7838" spans="1:32" x14ac:dyDescent="0.35">
      <c r="A7838">
        <v>60552.38222</v>
      </c>
      <c r="B7838">
        <v>57875.470399999998</v>
      </c>
      <c r="C7838">
        <v>0</v>
      </c>
      <c r="D7838">
        <v>650.57905579999999</v>
      </c>
      <c r="E7838">
        <v>0</v>
      </c>
      <c r="F7838">
        <v>0</v>
      </c>
      <c r="G7838">
        <v>1</v>
      </c>
      <c r="H7838">
        <v>0</v>
      </c>
      <c r="I7838">
        <v>88.955784690000002</v>
      </c>
      <c r="J7838">
        <v>3</v>
      </c>
      <c r="K7838" s="5">
        <v>118.87084609999999</v>
      </c>
      <c r="L7838">
        <f t="shared" si="2196"/>
        <v>1.0462529600450556</v>
      </c>
      <c r="M7838">
        <f t="shared" si="2197"/>
        <v>0</v>
      </c>
      <c r="N7838">
        <f t="shared" si="2198"/>
        <v>249.42094420000001</v>
      </c>
      <c r="P7838">
        <f t="shared" si="2199"/>
        <v>0</v>
      </c>
      <c r="Q7838">
        <f t="shared" si="2200"/>
        <v>1</v>
      </c>
      <c r="R7838">
        <f t="shared" si="2201"/>
        <v>0</v>
      </c>
      <c r="S7838">
        <f t="shared" si="2202"/>
        <v>0</v>
      </c>
      <c r="U7838">
        <f t="shared" si="2203"/>
        <v>0</v>
      </c>
      <c r="V7838">
        <f t="shared" si="2204"/>
        <v>0</v>
      </c>
      <c r="W7838">
        <f t="shared" si="2205"/>
        <v>1</v>
      </c>
      <c r="X7838">
        <f t="shared" si="2206"/>
        <v>-4.6252960045055656E-2</v>
      </c>
      <c r="Y7838" s="9">
        <f t="shared" si="2207"/>
        <v>0</v>
      </c>
      <c r="Z7838" s="7">
        <f t="shared" si="2208"/>
        <v>3.3724619601239333E-2</v>
      </c>
      <c r="AB7838">
        <f t="shared" si="2209"/>
        <v>0</v>
      </c>
      <c r="AC7838">
        <f t="shared" si="2210"/>
        <v>0</v>
      </c>
      <c r="AD7838">
        <f t="shared" si="2211"/>
        <v>0</v>
      </c>
      <c r="AE7838">
        <f t="shared" si="2212"/>
        <v>0</v>
      </c>
      <c r="AF7838">
        <f t="shared" si="2213"/>
        <v>0</v>
      </c>
    </row>
    <row r="7839" spans="1:32" x14ac:dyDescent="0.35">
      <c r="A7839">
        <v>48832.678460000003</v>
      </c>
      <c r="B7839">
        <v>55060.141920000002</v>
      </c>
      <c r="C7839">
        <v>1</v>
      </c>
      <c r="D7839">
        <v>608.70118179999997</v>
      </c>
      <c r="E7839">
        <v>0</v>
      </c>
      <c r="F7839">
        <v>0</v>
      </c>
      <c r="G7839">
        <v>4</v>
      </c>
      <c r="H7839">
        <v>2</v>
      </c>
      <c r="I7839">
        <v>212.6231836</v>
      </c>
      <c r="J7839">
        <v>1</v>
      </c>
      <c r="K7839" s="5">
        <v>119.6450274</v>
      </c>
      <c r="L7839">
        <f t="shared" si="2196"/>
        <v>0.88689706849923788</v>
      </c>
      <c r="M7839">
        <f t="shared" si="2197"/>
        <v>0</v>
      </c>
      <c r="N7839">
        <f t="shared" si="2198"/>
        <v>291.29881820000003</v>
      </c>
      <c r="P7839">
        <f t="shared" si="2199"/>
        <v>0</v>
      </c>
      <c r="Q7839">
        <f t="shared" si="2200"/>
        <v>1</v>
      </c>
      <c r="R7839">
        <f t="shared" si="2201"/>
        <v>0</v>
      </c>
      <c r="S7839">
        <f t="shared" si="2202"/>
        <v>0</v>
      </c>
      <c r="U7839">
        <f t="shared" si="2203"/>
        <v>0</v>
      </c>
      <c r="V7839">
        <f t="shared" si="2204"/>
        <v>0</v>
      </c>
      <c r="W7839">
        <f t="shared" si="2205"/>
        <v>1</v>
      </c>
      <c r="X7839">
        <f t="shared" si="2206"/>
        <v>0.11310293150076209</v>
      </c>
      <c r="Y7839" s="9">
        <f t="shared" si="2207"/>
        <v>0.4</v>
      </c>
      <c r="Z7839" s="7">
        <f t="shared" si="2208"/>
        <v>4.7031559920636991E-3</v>
      </c>
      <c r="AB7839">
        <f t="shared" si="2209"/>
        <v>0</v>
      </c>
      <c r="AC7839">
        <f t="shared" si="2210"/>
        <v>0</v>
      </c>
      <c r="AD7839">
        <f t="shared" si="2211"/>
        <v>0</v>
      </c>
      <c r="AE7839">
        <f t="shared" si="2212"/>
        <v>0</v>
      </c>
      <c r="AF7839">
        <f t="shared" si="2213"/>
        <v>0</v>
      </c>
    </row>
    <row r="7840" spans="1:32" x14ac:dyDescent="0.35">
      <c r="A7840">
        <v>45860.728219999997</v>
      </c>
      <c r="B7840">
        <v>49868.935080000003</v>
      </c>
      <c r="C7840">
        <v>1</v>
      </c>
      <c r="D7840">
        <v>548.17945239999995</v>
      </c>
      <c r="E7840">
        <v>0</v>
      </c>
      <c r="F7840">
        <v>0</v>
      </c>
      <c r="G7840">
        <v>2</v>
      </c>
      <c r="H7840">
        <v>2</v>
      </c>
      <c r="I7840">
        <v>55.18223047</v>
      </c>
      <c r="J7840">
        <v>2</v>
      </c>
      <c r="K7840" s="5">
        <v>118.47826190000001</v>
      </c>
      <c r="L7840">
        <f t="shared" si="2196"/>
        <v>0.91962517640350616</v>
      </c>
      <c r="M7840">
        <f t="shared" si="2197"/>
        <v>0</v>
      </c>
      <c r="N7840">
        <f t="shared" si="2198"/>
        <v>351.82054760000005</v>
      </c>
      <c r="P7840">
        <f t="shared" si="2199"/>
        <v>1</v>
      </c>
      <c r="Q7840">
        <f t="shared" si="2200"/>
        <v>0</v>
      </c>
      <c r="R7840">
        <f t="shared" si="2201"/>
        <v>0</v>
      </c>
      <c r="S7840">
        <f t="shared" si="2202"/>
        <v>0</v>
      </c>
      <c r="U7840">
        <f t="shared" si="2203"/>
        <v>0</v>
      </c>
      <c r="V7840">
        <f t="shared" si="2204"/>
        <v>0</v>
      </c>
      <c r="W7840">
        <f t="shared" si="2205"/>
        <v>1</v>
      </c>
      <c r="X7840">
        <f t="shared" si="2206"/>
        <v>8.037482359649388E-2</v>
      </c>
      <c r="Y7840" s="9">
        <f t="shared" si="2207"/>
        <v>0.66666666666666663</v>
      </c>
      <c r="Z7840" s="7">
        <f t="shared" si="2208"/>
        <v>3.6243551283910255E-2</v>
      </c>
      <c r="AB7840">
        <f t="shared" si="2209"/>
        <v>0</v>
      </c>
      <c r="AC7840">
        <f t="shared" si="2210"/>
        <v>0</v>
      </c>
      <c r="AD7840">
        <f t="shared" si="2211"/>
        <v>0</v>
      </c>
      <c r="AE7840">
        <f t="shared" si="2212"/>
        <v>0</v>
      </c>
      <c r="AF7840">
        <f t="shared" si="2213"/>
        <v>0</v>
      </c>
    </row>
    <row r="7841" spans="1:32" x14ac:dyDescent="0.35">
      <c r="A7841">
        <v>44574.142460000003</v>
      </c>
      <c r="B7841">
        <v>36155.398800000003</v>
      </c>
      <c r="C7841">
        <v>1</v>
      </c>
      <c r="D7841">
        <v>673.17253840000001</v>
      </c>
      <c r="E7841">
        <v>1</v>
      </c>
      <c r="F7841">
        <v>0</v>
      </c>
      <c r="G7841">
        <v>0</v>
      </c>
      <c r="H7841">
        <v>0</v>
      </c>
      <c r="I7841">
        <v>82.548176440000006</v>
      </c>
      <c r="J7841">
        <v>3</v>
      </c>
      <c r="K7841" s="5">
        <v>110.8748647</v>
      </c>
      <c r="L7841">
        <f t="shared" si="2196"/>
        <v>1.2328488673730242</v>
      </c>
      <c r="M7841">
        <f t="shared" si="2197"/>
        <v>1</v>
      </c>
      <c r="N7841">
        <f t="shared" si="2198"/>
        <v>226.82746159999999</v>
      </c>
      <c r="P7841">
        <f t="shared" si="2199"/>
        <v>0</v>
      </c>
      <c r="Q7841">
        <f t="shared" si="2200"/>
        <v>1</v>
      </c>
      <c r="R7841">
        <f t="shared" si="2201"/>
        <v>0</v>
      </c>
      <c r="S7841">
        <f t="shared" si="2202"/>
        <v>0</v>
      </c>
      <c r="U7841">
        <f t="shared" si="2203"/>
        <v>0</v>
      </c>
      <c r="V7841">
        <f t="shared" si="2204"/>
        <v>0</v>
      </c>
      <c r="W7841">
        <f t="shared" si="2205"/>
        <v>1</v>
      </c>
      <c r="X7841">
        <f t="shared" si="2206"/>
        <v>-0.23284886737302424</v>
      </c>
      <c r="Y7841" s="9">
        <f t="shared" si="2207"/>
        <v>0</v>
      </c>
      <c r="Z7841" s="7">
        <f t="shared" si="2208"/>
        <v>3.6342413962112713E-2</v>
      </c>
      <c r="AB7841">
        <f t="shared" si="2209"/>
        <v>1</v>
      </c>
      <c r="AC7841">
        <f t="shared" si="2210"/>
        <v>0</v>
      </c>
      <c r="AD7841">
        <f t="shared" si="2211"/>
        <v>0</v>
      </c>
      <c r="AE7841">
        <f t="shared" si="2212"/>
        <v>0</v>
      </c>
      <c r="AF7841">
        <f t="shared" si="2213"/>
        <v>0</v>
      </c>
    </row>
    <row r="7842" spans="1:32" x14ac:dyDescent="0.35">
      <c r="A7842">
        <v>49056.591999999997</v>
      </c>
      <c r="B7842">
        <v>40407.098080000003</v>
      </c>
      <c r="C7842">
        <v>0</v>
      </c>
      <c r="D7842">
        <v>652.44754609999995</v>
      </c>
      <c r="E7842">
        <v>1</v>
      </c>
      <c r="F7842">
        <v>0</v>
      </c>
      <c r="G7842">
        <v>3</v>
      </c>
      <c r="H7842">
        <v>2</v>
      </c>
      <c r="I7842">
        <v>8.0924203689999992</v>
      </c>
      <c r="J7842">
        <v>1</v>
      </c>
      <c r="K7842" s="5">
        <v>99.063740800000005</v>
      </c>
      <c r="L7842">
        <f t="shared" si="2196"/>
        <v>1.214058775091329</v>
      </c>
      <c r="M7842">
        <f t="shared" si="2197"/>
        <v>1</v>
      </c>
      <c r="N7842">
        <f t="shared" si="2198"/>
        <v>247.55245390000005</v>
      </c>
      <c r="P7842">
        <f t="shared" si="2199"/>
        <v>0</v>
      </c>
      <c r="Q7842">
        <f t="shared" si="2200"/>
        <v>1</v>
      </c>
      <c r="R7842">
        <f t="shared" si="2201"/>
        <v>0</v>
      </c>
      <c r="S7842">
        <f t="shared" si="2202"/>
        <v>0</v>
      </c>
      <c r="U7842">
        <f t="shared" si="2203"/>
        <v>0</v>
      </c>
      <c r="V7842">
        <f t="shared" si="2204"/>
        <v>1</v>
      </c>
      <c r="W7842">
        <f t="shared" si="2205"/>
        <v>0</v>
      </c>
      <c r="X7842">
        <f t="shared" si="2206"/>
        <v>-0.21405877509132903</v>
      </c>
      <c r="Y7842" s="9">
        <f t="shared" si="2207"/>
        <v>0.5</v>
      </c>
      <c r="Z7842" s="7">
        <f t="shared" si="2208"/>
        <v>0.12357242387342422</v>
      </c>
      <c r="AB7842">
        <f t="shared" si="2209"/>
        <v>1</v>
      </c>
      <c r="AC7842">
        <f t="shared" si="2210"/>
        <v>0</v>
      </c>
      <c r="AD7842">
        <f t="shared" si="2211"/>
        <v>0</v>
      </c>
      <c r="AE7842">
        <f t="shared" si="2212"/>
        <v>0</v>
      </c>
      <c r="AF7842">
        <f t="shared" si="2213"/>
        <v>0</v>
      </c>
    </row>
    <row r="7843" spans="1:32" x14ac:dyDescent="0.35">
      <c r="A7843">
        <v>43281.835330000002</v>
      </c>
      <c r="B7843">
        <v>36815.689590000002</v>
      </c>
      <c r="C7843">
        <v>0</v>
      </c>
      <c r="D7843">
        <v>670.44636700000001</v>
      </c>
      <c r="E7843">
        <v>0</v>
      </c>
      <c r="F7843">
        <v>0</v>
      </c>
      <c r="G7843">
        <v>3</v>
      </c>
      <c r="H7843">
        <v>1</v>
      </c>
      <c r="I7843">
        <v>257.75902860000002</v>
      </c>
      <c r="J7843">
        <v>1</v>
      </c>
      <c r="K7843" s="5">
        <v>96.223378859999997</v>
      </c>
      <c r="L7843">
        <f t="shared" si="2196"/>
        <v>1.1756356002565915</v>
      </c>
      <c r="M7843">
        <f t="shared" si="2197"/>
        <v>0</v>
      </c>
      <c r="N7843">
        <f t="shared" si="2198"/>
        <v>229.55363299999999</v>
      </c>
      <c r="P7843">
        <f t="shared" si="2199"/>
        <v>0</v>
      </c>
      <c r="Q7843">
        <f t="shared" si="2200"/>
        <v>1</v>
      </c>
      <c r="R7843">
        <f t="shared" si="2201"/>
        <v>0</v>
      </c>
      <c r="S7843">
        <f t="shared" si="2202"/>
        <v>0</v>
      </c>
      <c r="U7843">
        <f t="shared" si="2203"/>
        <v>0</v>
      </c>
      <c r="V7843">
        <f t="shared" si="2204"/>
        <v>1</v>
      </c>
      <c r="W7843">
        <f t="shared" si="2205"/>
        <v>0</v>
      </c>
      <c r="X7843">
        <f t="shared" si="2206"/>
        <v>-0.17563560025659158</v>
      </c>
      <c r="Y7843" s="9">
        <f t="shared" si="2207"/>
        <v>0.25</v>
      </c>
      <c r="Z7843" s="7">
        <f t="shared" si="2208"/>
        <v>3.879592522641901E-3</v>
      </c>
      <c r="AB7843">
        <f t="shared" si="2209"/>
        <v>0</v>
      </c>
      <c r="AC7843">
        <f t="shared" si="2210"/>
        <v>0</v>
      </c>
      <c r="AD7843">
        <f t="shared" si="2211"/>
        <v>0</v>
      </c>
      <c r="AE7843">
        <f t="shared" si="2212"/>
        <v>0</v>
      </c>
      <c r="AF7843">
        <f t="shared" si="2213"/>
        <v>0</v>
      </c>
    </row>
    <row r="7844" spans="1:32" x14ac:dyDescent="0.35">
      <c r="A7844">
        <v>59872.145539999998</v>
      </c>
      <c r="B7844">
        <v>48338.989959999999</v>
      </c>
      <c r="C7844">
        <v>1</v>
      </c>
      <c r="D7844">
        <v>658.59589549999998</v>
      </c>
      <c r="E7844">
        <v>0</v>
      </c>
      <c r="F7844">
        <v>2</v>
      </c>
      <c r="G7844">
        <v>2</v>
      </c>
      <c r="H7844">
        <v>0</v>
      </c>
      <c r="I7844">
        <v>297.57385040000003</v>
      </c>
      <c r="J7844">
        <v>0</v>
      </c>
      <c r="K7844" s="5">
        <v>73.122947350000004</v>
      </c>
      <c r="L7844">
        <f t="shared" si="2196"/>
        <v>1.2385890890468245</v>
      </c>
      <c r="M7844">
        <f t="shared" si="2197"/>
        <v>2</v>
      </c>
      <c r="N7844">
        <f t="shared" si="2198"/>
        <v>241.40410450000002</v>
      </c>
      <c r="P7844">
        <f t="shared" si="2199"/>
        <v>0</v>
      </c>
      <c r="Q7844">
        <f t="shared" si="2200"/>
        <v>1</v>
      </c>
      <c r="R7844">
        <f t="shared" si="2201"/>
        <v>0</v>
      </c>
      <c r="S7844">
        <f t="shared" si="2202"/>
        <v>0</v>
      </c>
      <c r="U7844">
        <f t="shared" si="2203"/>
        <v>1</v>
      </c>
      <c r="V7844">
        <f t="shared" si="2204"/>
        <v>0</v>
      </c>
      <c r="W7844">
        <f t="shared" si="2205"/>
        <v>0</v>
      </c>
      <c r="X7844">
        <f t="shared" si="2206"/>
        <v>-0.23858908904682458</v>
      </c>
      <c r="Y7844" s="9">
        <f t="shared" si="2207"/>
        <v>0</v>
      </c>
      <c r="Z7844" s="7">
        <f t="shared" si="2208"/>
        <v>0</v>
      </c>
      <c r="AB7844">
        <f t="shared" si="2209"/>
        <v>0</v>
      </c>
      <c r="AC7844">
        <f t="shared" si="2210"/>
        <v>1</v>
      </c>
      <c r="AD7844">
        <f t="shared" si="2211"/>
        <v>0</v>
      </c>
      <c r="AE7844">
        <f t="shared" si="2212"/>
        <v>0</v>
      </c>
      <c r="AF7844">
        <f t="shared" si="2213"/>
        <v>0</v>
      </c>
    </row>
    <row r="7845" spans="1:32" x14ac:dyDescent="0.35">
      <c r="A7845">
        <v>44070.746780000001</v>
      </c>
      <c r="B7845">
        <v>48227.84865</v>
      </c>
      <c r="C7845">
        <v>1</v>
      </c>
      <c r="D7845">
        <v>697.71176409999998</v>
      </c>
      <c r="E7845">
        <v>0</v>
      </c>
      <c r="F7845">
        <v>0</v>
      </c>
      <c r="G7845">
        <v>1</v>
      </c>
      <c r="H7845">
        <v>0</v>
      </c>
      <c r="I7845">
        <v>117.0851024</v>
      </c>
      <c r="J7845">
        <v>2</v>
      </c>
      <c r="K7845" s="5">
        <v>114.0429894</v>
      </c>
      <c r="L7845">
        <f t="shared" si="2196"/>
        <v>0.91380287559229545</v>
      </c>
      <c r="M7845">
        <f t="shared" si="2197"/>
        <v>0</v>
      </c>
      <c r="N7845">
        <f t="shared" si="2198"/>
        <v>202.28823590000002</v>
      </c>
      <c r="P7845">
        <f t="shared" si="2199"/>
        <v>0</v>
      </c>
      <c r="Q7845">
        <f t="shared" si="2200"/>
        <v>1</v>
      </c>
      <c r="R7845">
        <f t="shared" si="2201"/>
        <v>0</v>
      </c>
      <c r="S7845">
        <f t="shared" si="2202"/>
        <v>0</v>
      </c>
      <c r="U7845">
        <f t="shared" si="2203"/>
        <v>0</v>
      </c>
      <c r="V7845">
        <f t="shared" si="2204"/>
        <v>0</v>
      </c>
      <c r="W7845">
        <f t="shared" si="2205"/>
        <v>1</v>
      </c>
      <c r="X7845">
        <f t="shared" si="2206"/>
        <v>8.6197124407704606E-2</v>
      </c>
      <c r="Y7845" s="9">
        <f t="shared" si="2207"/>
        <v>0</v>
      </c>
      <c r="Z7845" s="7">
        <f t="shared" si="2208"/>
        <v>1.7081592440064349E-2</v>
      </c>
      <c r="AB7845">
        <f t="shared" si="2209"/>
        <v>0</v>
      </c>
      <c r="AC7845">
        <f t="shared" si="2210"/>
        <v>0</v>
      </c>
      <c r="AD7845">
        <f t="shared" si="2211"/>
        <v>0</v>
      </c>
      <c r="AE7845">
        <f t="shared" si="2212"/>
        <v>0</v>
      </c>
      <c r="AF7845">
        <f t="shared" si="2213"/>
        <v>0</v>
      </c>
    </row>
    <row r="7846" spans="1:32" x14ac:dyDescent="0.35">
      <c r="A7846">
        <v>73894.461439999999</v>
      </c>
      <c r="B7846">
        <v>95815.852530000004</v>
      </c>
      <c r="C7846">
        <v>1</v>
      </c>
      <c r="D7846">
        <v>646.22588229999997</v>
      </c>
      <c r="E7846">
        <v>0</v>
      </c>
      <c r="F7846">
        <v>0</v>
      </c>
      <c r="G7846">
        <v>2</v>
      </c>
      <c r="H7846">
        <v>0</v>
      </c>
      <c r="I7846">
        <v>68.528638779999994</v>
      </c>
      <c r="J7846">
        <v>1</v>
      </c>
      <c r="K7846" s="5">
        <v>81.472864659999999</v>
      </c>
      <c r="L7846">
        <f t="shared" si="2196"/>
        <v>0.77121331688682304</v>
      </c>
      <c r="M7846">
        <f t="shared" si="2197"/>
        <v>0</v>
      </c>
      <c r="N7846">
        <f t="shared" si="2198"/>
        <v>253.77411770000003</v>
      </c>
      <c r="P7846">
        <f t="shared" si="2199"/>
        <v>0</v>
      </c>
      <c r="Q7846">
        <f t="shared" si="2200"/>
        <v>1</v>
      </c>
      <c r="R7846">
        <f t="shared" si="2201"/>
        <v>0</v>
      </c>
      <c r="S7846">
        <f t="shared" si="2202"/>
        <v>0</v>
      </c>
      <c r="U7846">
        <f t="shared" si="2203"/>
        <v>1</v>
      </c>
      <c r="V7846">
        <f t="shared" si="2204"/>
        <v>0</v>
      </c>
      <c r="W7846">
        <f t="shared" si="2205"/>
        <v>0</v>
      </c>
      <c r="X7846">
        <f t="shared" si="2206"/>
        <v>0.22878668311317696</v>
      </c>
      <c r="Y7846" s="9">
        <f t="shared" si="2207"/>
        <v>0</v>
      </c>
      <c r="Z7846" s="7">
        <f t="shared" si="2208"/>
        <v>1.4592439275064791E-2</v>
      </c>
      <c r="AB7846">
        <f t="shared" si="2209"/>
        <v>0</v>
      </c>
      <c r="AC7846">
        <f t="shared" si="2210"/>
        <v>0</v>
      </c>
      <c r="AD7846">
        <f t="shared" si="2211"/>
        <v>0</v>
      </c>
      <c r="AE7846">
        <f t="shared" si="2212"/>
        <v>0</v>
      </c>
      <c r="AF7846">
        <f t="shared" si="2213"/>
        <v>0</v>
      </c>
    </row>
    <row r="7847" spans="1:32" x14ac:dyDescent="0.35">
      <c r="A7847">
        <v>71978.157550000004</v>
      </c>
      <c r="B7847">
        <v>78547.244409999999</v>
      </c>
      <c r="C7847">
        <v>1</v>
      </c>
      <c r="D7847">
        <v>700.6260317</v>
      </c>
      <c r="E7847">
        <v>0</v>
      </c>
      <c r="F7847">
        <v>1</v>
      </c>
      <c r="G7847">
        <v>0</v>
      </c>
      <c r="H7847">
        <v>2</v>
      </c>
      <c r="I7847">
        <v>54.000378640000001</v>
      </c>
      <c r="J7847">
        <v>0</v>
      </c>
      <c r="K7847" s="5">
        <v>107.08912050000001</v>
      </c>
      <c r="L7847">
        <f t="shared" si="2196"/>
        <v>0.91636769807339447</v>
      </c>
      <c r="M7847">
        <f t="shared" si="2197"/>
        <v>1</v>
      </c>
      <c r="N7847">
        <f t="shared" si="2198"/>
        <v>199.3739683</v>
      </c>
      <c r="P7847">
        <f t="shared" si="2199"/>
        <v>0</v>
      </c>
      <c r="Q7847">
        <f t="shared" si="2200"/>
        <v>0</v>
      </c>
      <c r="R7847">
        <f t="shared" si="2201"/>
        <v>1</v>
      </c>
      <c r="S7847">
        <f t="shared" si="2202"/>
        <v>0</v>
      </c>
      <c r="U7847">
        <f t="shared" si="2203"/>
        <v>0</v>
      </c>
      <c r="V7847">
        <f t="shared" si="2204"/>
        <v>0</v>
      </c>
      <c r="W7847">
        <f t="shared" si="2205"/>
        <v>1</v>
      </c>
      <c r="X7847">
        <f t="shared" si="2206"/>
        <v>8.3632301926605493E-2</v>
      </c>
      <c r="Y7847" s="9">
        <f t="shared" si="2207"/>
        <v>2</v>
      </c>
      <c r="Z7847" s="7">
        <f t="shared" si="2208"/>
        <v>0</v>
      </c>
      <c r="AB7847">
        <f t="shared" si="2209"/>
        <v>1</v>
      </c>
      <c r="AC7847">
        <f t="shared" si="2210"/>
        <v>0</v>
      </c>
      <c r="AD7847">
        <f t="shared" si="2211"/>
        <v>0</v>
      </c>
      <c r="AE7847">
        <f t="shared" si="2212"/>
        <v>0</v>
      </c>
      <c r="AF7847">
        <f t="shared" si="2213"/>
        <v>0</v>
      </c>
    </row>
    <row r="7848" spans="1:32" x14ac:dyDescent="0.35">
      <c r="A7848">
        <v>36626.847650000003</v>
      </c>
      <c r="B7848">
        <v>38971.2929</v>
      </c>
      <c r="C7848">
        <v>1</v>
      </c>
      <c r="D7848">
        <v>611.21516759999997</v>
      </c>
      <c r="E7848">
        <v>2</v>
      </c>
      <c r="F7848">
        <v>0</v>
      </c>
      <c r="G7848">
        <v>1</v>
      </c>
      <c r="H7848">
        <v>0</v>
      </c>
      <c r="I7848">
        <v>82.755058430000005</v>
      </c>
      <c r="J7848">
        <v>0</v>
      </c>
      <c r="K7848" s="5">
        <v>104.87213060000001</v>
      </c>
      <c r="L7848">
        <f t="shared" si="2196"/>
        <v>0.93984173796810322</v>
      </c>
      <c r="M7848">
        <f t="shared" si="2197"/>
        <v>2</v>
      </c>
      <c r="N7848">
        <f t="shared" si="2198"/>
        <v>288.78483240000003</v>
      </c>
      <c r="P7848">
        <f t="shared" si="2199"/>
        <v>0</v>
      </c>
      <c r="Q7848">
        <f t="shared" si="2200"/>
        <v>1</v>
      </c>
      <c r="R7848">
        <f t="shared" si="2201"/>
        <v>0</v>
      </c>
      <c r="S7848">
        <f t="shared" si="2202"/>
        <v>0</v>
      </c>
      <c r="U7848">
        <f t="shared" si="2203"/>
        <v>0</v>
      </c>
      <c r="V7848">
        <f t="shared" si="2204"/>
        <v>0</v>
      </c>
      <c r="W7848">
        <f t="shared" si="2205"/>
        <v>1</v>
      </c>
      <c r="X7848">
        <f t="shared" si="2206"/>
        <v>6.0158262031896739E-2</v>
      </c>
      <c r="Y7848" s="9">
        <f t="shared" si="2207"/>
        <v>0</v>
      </c>
      <c r="Z7848" s="7">
        <f t="shared" si="2208"/>
        <v>0</v>
      </c>
      <c r="AB7848">
        <f t="shared" si="2209"/>
        <v>0</v>
      </c>
      <c r="AC7848">
        <f t="shared" si="2210"/>
        <v>1</v>
      </c>
      <c r="AD7848">
        <f t="shared" si="2211"/>
        <v>0</v>
      </c>
      <c r="AE7848">
        <f t="shared" si="2212"/>
        <v>0</v>
      </c>
      <c r="AF7848">
        <f t="shared" si="2213"/>
        <v>0</v>
      </c>
    </row>
    <row r="7849" spans="1:32" x14ac:dyDescent="0.35">
      <c r="A7849">
        <v>51045.564039999997</v>
      </c>
      <c r="B7849">
        <v>48286.896370000002</v>
      </c>
      <c r="C7849">
        <v>1</v>
      </c>
      <c r="D7849">
        <v>614.06648099999995</v>
      </c>
      <c r="E7849">
        <v>0</v>
      </c>
      <c r="F7849">
        <v>0</v>
      </c>
      <c r="G7849">
        <v>2</v>
      </c>
      <c r="H7849">
        <v>0</v>
      </c>
      <c r="I7849">
        <v>118.6794989</v>
      </c>
      <c r="J7849">
        <v>1</v>
      </c>
      <c r="K7849" s="5">
        <v>107.5765415</v>
      </c>
      <c r="L7849">
        <f t="shared" si="2196"/>
        <v>1.0571307720600143</v>
      </c>
      <c r="M7849">
        <f t="shared" si="2197"/>
        <v>0</v>
      </c>
      <c r="N7849">
        <f t="shared" si="2198"/>
        <v>285.93351900000005</v>
      </c>
      <c r="P7849">
        <f t="shared" si="2199"/>
        <v>0</v>
      </c>
      <c r="Q7849">
        <f t="shared" si="2200"/>
        <v>1</v>
      </c>
      <c r="R7849">
        <f t="shared" si="2201"/>
        <v>0</v>
      </c>
      <c r="S7849">
        <f t="shared" si="2202"/>
        <v>0</v>
      </c>
      <c r="U7849">
        <f t="shared" si="2203"/>
        <v>0</v>
      </c>
      <c r="V7849">
        <f t="shared" si="2204"/>
        <v>0</v>
      </c>
      <c r="W7849">
        <f t="shared" si="2205"/>
        <v>1</v>
      </c>
      <c r="X7849">
        <f t="shared" si="2206"/>
        <v>-5.7130772060014157E-2</v>
      </c>
      <c r="Y7849" s="9">
        <f t="shared" si="2207"/>
        <v>0</v>
      </c>
      <c r="Z7849" s="7">
        <f t="shared" si="2208"/>
        <v>8.4260551255158703E-3</v>
      </c>
      <c r="AB7849">
        <f t="shared" si="2209"/>
        <v>0</v>
      </c>
      <c r="AC7849">
        <f t="shared" si="2210"/>
        <v>0</v>
      </c>
      <c r="AD7849">
        <f t="shared" si="2211"/>
        <v>0</v>
      </c>
      <c r="AE7849">
        <f t="shared" si="2212"/>
        <v>0</v>
      </c>
      <c r="AF7849">
        <f t="shared" si="2213"/>
        <v>0</v>
      </c>
    </row>
    <row r="7850" spans="1:32" x14ac:dyDescent="0.35">
      <c r="A7850">
        <v>40240.150679999999</v>
      </c>
      <c r="B7850">
        <v>35715.071510000002</v>
      </c>
      <c r="C7850">
        <v>1</v>
      </c>
      <c r="D7850">
        <v>718.80196980000005</v>
      </c>
      <c r="E7850">
        <v>2</v>
      </c>
      <c r="F7850">
        <v>2</v>
      </c>
      <c r="G7850">
        <v>1</v>
      </c>
      <c r="H7850">
        <v>0</v>
      </c>
      <c r="I7850">
        <v>218.402815</v>
      </c>
      <c r="J7850">
        <v>1</v>
      </c>
      <c r="K7850" s="5">
        <v>76.26560782</v>
      </c>
      <c r="L7850">
        <f t="shared" si="2196"/>
        <v>1.1266994290836854</v>
      </c>
      <c r="M7850">
        <f t="shared" si="2197"/>
        <v>4</v>
      </c>
      <c r="N7850">
        <f t="shared" si="2198"/>
        <v>181.19803019999995</v>
      </c>
      <c r="P7850">
        <f t="shared" si="2199"/>
        <v>0</v>
      </c>
      <c r="Q7850">
        <f t="shared" si="2200"/>
        <v>0</v>
      </c>
      <c r="R7850">
        <f t="shared" si="2201"/>
        <v>1</v>
      </c>
      <c r="S7850">
        <f t="shared" si="2202"/>
        <v>0</v>
      </c>
      <c r="U7850">
        <f t="shared" si="2203"/>
        <v>1</v>
      </c>
      <c r="V7850">
        <f t="shared" si="2204"/>
        <v>0</v>
      </c>
      <c r="W7850">
        <f t="shared" si="2205"/>
        <v>0</v>
      </c>
      <c r="X7850">
        <f t="shared" si="2206"/>
        <v>-0.12669942908368537</v>
      </c>
      <c r="Y7850" s="9">
        <f t="shared" si="2207"/>
        <v>0</v>
      </c>
      <c r="Z7850" s="7">
        <f t="shared" si="2208"/>
        <v>4.5786955630585623E-3</v>
      </c>
      <c r="AB7850">
        <f t="shared" si="2209"/>
        <v>0</v>
      </c>
      <c r="AC7850">
        <f t="shared" si="2210"/>
        <v>0</v>
      </c>
      <c r="AD7850">
        <f t="shared" si="2211"/>
        <v>0</v>
      </c>
      <c r="AE7850">
        <f t="shared" si="2212"/>
        <v>1</v>
      </c>
      <c r="AF7850">
        <f t="shared" si="2213"/>
        <v>0</v>
      </c>
    </row>
    <row r="7851" spans="1:32" x14ac:dyDescent="0.35">
      <c r="A7851">
        <v>45100.286549999997</v>
      </c>
      <c r="B7851">
        <v>56224.01309</v>
      </c>
      <c r="C7851">
        <v>0</v>
      </c>
      <c r="D7851">
        <v>717.78343289999998</v>
      </c>
      <c r="E7851">
        <v>1</v>
      </c>
      <c r="F7851">
        <v>1</v>
      </c>
      <c r="G7851">
        <v>1</v>
      </c>
      <c r="H7851">
        <v>1</v>
      </c>
      <c r="I7851">
        <v>214.73623470000001</v>
      </c>
      <c r="J7851">
        <v>3</v>
      </c>
      <c r="K7851" s="5">
        <v>92.128224619999997</v>
      </c>
      <c r="L7851">
        <f t="shared" si="2196"/>
        <v>0.80215345848412112</v>
      </c>
      <c r="M7851">
        <f t="shared" si="2197"/>
        <v>2</v>
      </c>
      <c r="N7851">
        <f t="shared" si="2198"/>
        <v>182.21656710000002</v>
      </c>
      <c r="P7851">
        <f t="shared" si="2199"/>
        <v>0</v>
      </c>
      <c r="Q7851">
        <f t="shared" si="2200"/>
        <v>0</v>
      </c>
      <c r="R7851">
        <f t="shared" si="2201"/>
        <v>1</v>
      </c>
      <c r="S7851">
        <f t="shared" si="2202"/>
        <v>0</v>
      </c>
      <c r="U7851">
        <f t="shared" si="2203"/>
        <v>0</v>
      </c>
      <c r="V7851">
        <f t="shared" si="2204"/>
        <v>1</v>
      </c>
      <c r="W7851">
        <f t="shared" si="2205"/>
        <v>0</v>
      </c>
      <c r="X7851">
        <f t="shared" si="2206"/>
        <v>0.19784654151587888</v>
      </c>
      <c r="Y7851" s="9">
        <f t="shared" si="2207"/>
        <v>0.5</v>
      </c>
      <c r="Z7851" s="7">
        <f t="shared" si="2208"/>
        <v>1.3970627752652868E-2</v>
      </c>
      <c r="AB7851">
        <f t="shared" si="2209"/>
        <v>0</v>
      </c>
      <c r="AC7851">
        <f t="shared" si="2210"/>
        <v>1</v>
      </c>
      <c r="AD7851">
        <f t="shared" si="2211"/>
        <v>0</v>
      </c>
      <c r="AE7851">
        <f t="shared" si="2212"/>
        <v>0</v>
      </c>
      <c r="AF7851">
        <f t="shared" si="2213"/>
        <v>0</v>
      </c>
    </row>
    <row r="7852" spans="1:32" x14ac:dyDescent="0.35">
      <c r="A7852">
        <v>80036.41201</v>
      </c>
      <c r="B7852">
        <v>102558.7484</v>
      </c>
      <c r="C7852">
        <v>1</v>
      </c>
      <c r="D7852">
        <v>678.68710710000005</v>
      </c>
      <c r="E7852">
        <v>0</v>
      </c>
      <c r="F7852">
        <v>0</v>
      </c>
      <c r="G7852">
        <v>0</v>
      </c>
      <c r="H7852">
        <v>0</v>
      </c>
      <c r="I7852">
        <v>157.0635978</v>
      </c>
      <c r="J7852">
        <v>2</v>
      </c>
      <c r="K7852" s="5">
        <v>105.4019371</v>
      </c>
      <c r="L7852">
        <f t="shared" si="2196"/>
        <v>0.78039575617519918</v>
      </c>
      <c r="M7852">
        <f t="shared" si="2197"/>
        <v>0</v>
      </c>
      <c r="N7852">
        <f t="shared" si="2198"/>
        <v>221.31289289999995</v>
      </c>
      <c r="P7852">
        <f t="shared" si="2199"/>
        <v>0</v>
      </c>
      <c r="Q7852">
        <f t="shared" si="2200"/>
        <v>1</v>
      </c>
      <c r="R7852">
        <f t="shared" si="2201"/>
        <v>0</v>
      </c>
      <c r="S7852">
        <f t="shared" si="2202"/>
        <v>0</v>
      </c>
      <c r="U7852">
        <f t="shared" si="2203"/>
        <v>0</v>
      </c>
      <c r="V7852">
        <f t="shared" si="2204"/>
        <v>0</v>
      </c>
      <c r="W7852">
        <f t="shared" si="2205"/>
        <v>1</v>
      </c>
      <c r="X7852">
        <f t="shared" si="2206"/>
        <v>0.21960424382480079</v>
      </c>
      <c r="Y7852" s="9">
        <f t="shared" si="2207"/>
        <v>0</v>
      </c>
      <c r="Z7852" s="7">
        <f t="shared" si="2208"/>
        <v>1.2733695318419606E-2</v>
      </c>
      <c r="AB7852">
        <f t="shared" si="2209"/>
        <v>0</v>
      </c>
      <c r="AC7852">
        <f t="shared" si="2210"/>
        <v>0</v>
      </c>
      <c r="AD7852">
        <f t="shared" si="2211"/>
        <v>0</v>
      </c>
      <c r="AE7852">
        <f t="shared" si="2212"/>
        <v>0</v>
      </c>
      <c r="AF7852">
        <f t="shared" si="2213"/>
        <v>0</v>
      </c>
    </row>
    <row r="7853" spans="1:32" x14ac:dyDescent="0.35">
      <c r="A7853">
        <v>45386.428740000003</v>
      </c>
      <c r="B7853">
        <v>45298.638019999999</v>
      </c>
      <c r="C7853">
        <v>1</v>
      </c>
      <c r="D7853">
        <v>605.54460440000003</v>
      </c>
      <c r="E7853">
        <v>0</v>
      </c>
      <c r="F7853">
        <v>0</v>
      </c>
      <c r="G7853">
        <v>2</v>
      </c>
      <c r="H7853">
        <v>0</v>
      </c>
      <c r="I7853">
        <v>122.2730413</v>
      </c>
      <c r="J7853">
        <v>1</v>
      </c>
      <c r="K7853" s="5">
        <v>70.683089229999993</v>
      </c>
      <c r="L7853">
        <f t="shared" si="2196"/>
        <v>1.0019380432577518</v>
      </c>
      <c r="M7853">
        <f t="shared" si="2197"/>
        <v>0</v>
      </c>
      <c r="N7853">
        <f t="shared" si="2198"/>
        <v>294.45539559999997</v>
      </c>
      <c r="P7853">
        <f t="shared" si="2199"/>
        <v>0</v>
      </c>
      <c r="Q7853">
        <f t="shared" si="2200"/>
        <v>1</v>
      </c>
      <c r="R7853">
        <f t="shared" si="2201"/>
        <v>0</v>
      </c>
      <c r="S7853">
        <f t="shared" si="2202"/>
        <v>0</v>
      </c>
      <c r="U7853">
        <f t="shared" si="2203"/>
        <v>1</v>
      </c>
      <c r="V7853">
        <f t="shared" si="2204"/>
        <v>0</v>
      </c>
      <c r="W7853">
        <f t="shared" si="2205"/>
        <v>0</v>
      </c>
      <c r="X7853">
        <f t="shared" si="2206"/>
        <v>-1.9380432577518921E-3</v>
      </c>
      <c r="Y7853" s="9">
        <f t="shared" si="2207"/>
        <v>0</v>
      </c>
      <c r="Z7853" s="7">
        <f t="shared" si="2208"/>
        <v>8.1784176574660854E-3</v>
      </c>
      <c r="AB7853">
        <f t="shared" si="2209"/>
        <v>0</v>
      </c>
      <c r="AC7853">
        <f t="shared" si="2210"/>
        <v>0</v>
      </c>
      <c r="AD7853">
        <f t="shared" si="2211"/>
        <v>0</v>
      </c>
      <c r="AE7853">
        <f t="shared" si="2212"/>
        <v>0</v>
      </c>
      <c r="AF7853">
        <f t="shared" si="2213"/>
        <v>0</v>
      </c>
    </row>
    <row r="7854" spans="1:32" x14ac:dyDescent="0.35">
      <c r="A7854">
        <v>55403.39056</v>
      </c>
      <c r="B7854">
        <v>48429.228219999997</v>
      </c>
      <c r="C7854">
        <v>1</v>
      </c>
      <c r="D7854">
        <v>601.51837820000003</v>
      </c>
      <c r="E7854">
        <v>1</v>
      </c>
      <c r="F7854">
        <v>0</v>
      </c>
      <c r="G7854">
        <v>6</v>
      </c>
      <c r="H7854">
        <v>0</v>
      </c>
      <c r="I7854">
        <v>156.08355159999999</v>
      </c>
      <c r="J7854">
        <v>1</v>
      </c>
      <c r="K7854" s="5">
        <v>90.722848499999998</v>
      </c>
      <c r="L7854">
        <f t="shared" si="2196"/>
        <v>1.1440072988220749</v>
      </c>
      <c r="M7854">
        <f t="shared" si="2197"/>
        <v>1</v>
      </c>
      <c r="N7854">
        <f t="shared" si="2198"/>
        <v>298.48162179999997</v>
      </c>
      <c r="P7854">
        <f t="shared" si="2199"/>
        <v>0</v>
      </c>
      <c r="Q7854">
        <f t="shared" si="2200"/>
        <v>1</v>
      </c>
      <c r="R7854">
        <f t="shared" si="2201"/>
        <v>0</v>
      </c>
      <c r="S7854">
        <f t="shared" si="2202"/>
        <v>0</v>
      </c>
      <c r="U7854">
        <f t="shared" si="2203"/>
        <v>0</v>
      </c>
      <c r="V7854">
        <f t="shared" si="2204"/>
        <v>1</v>
      </c>
      <c r="W7854">
        <f t="shared" si="2205"/>
        <v>0</v>
      </c>
      <c r="X7854">
        <f t="shared" si="2206"/>
        <v>-0.14400729882207491</v>
      </c>
      <c r="Y7854" s="9">
        <f t="shared" si="2207"/>
        <v>0</v>
      </c>
      <c r="Z7854" s="7">
        <f t="shared" si="2208"/>
        <v>6.4068249969268382E-3</v>
      </c>
      <c r="AB7854">
        <f t="shared" si="2209"/>
        <v>1</v>
      </c>
      <c r="AC7854">
        <f t="shared" si="2210"/>
        <v>0</v>
      </c>
      <c r="AD7854">
        <f t="shared" si="2211"/>
        <v>0</v>
      </c>
      <c r="AE7854">
        <f t="shared" si="2212"/>
        <v>0</v>
      </c>
      <c r="AF7854">
        <f t="shared" si="2213"/>
        <v>0</v>
      </c>
    </row>
    <row r="7855" spans="1:32" x14ac:dyDescent="0.35">
      <c r="A7855">
        <v>58119.819409999996</v>
      </c>
      <c r="B7855">
        <v>67539.491769999993</v>
      </c>
      <c r="C7855">
        <v>1</v>
      </c>
      <c r="D7855">
        <v>716.40319810000005</v>
      </c>
      <c r="E7855">
        <v>0</v>
      </c>
      <c r="F7855">
        <v>0</v>
      </c>
      <c r="G7855">
        <v>4</v>
      </c>
      <c r="H7855">
        <v>0</v>
      </c>
      <c r="I7855">
        <v>171.5652336</v>
      </c>
      <c r="J7855">
        <v>0</v>
      </c>
      <c r="K7855" s="5">
        <v>86.023811210000005</v>
      </c>
      <c r="L7855">
        <f t="shared" si="2196"/>
        <v>0.86053089661856075</v>
      </c>
      <c r="M7855">
        <f t="shared" si="2197"/>
        <v>0</v>
      </c>
      <c r="N7855">
        <f t="shared" si="2198"/>
        <v>183.59680189999995</v>
      </c>
      <c r="P7855">
        <f t="shared" si="2199"/>
        <v>0</v>
      </c>
      <c r="Q7855">
        <f t="shared" si="2200"/>
        <v>0</v>
      </c>
      <c r="R7855">
        <f t="shared" si="2201"/>
        <v>1</v>
      </c>
      <c r="S7855">
        <f t="shared" si="2202"/>
        <v>0</v>
      </c>
      <c r="U7855">
        <f t="shared" si="2203"/>
        <v>1</v>
      </c>
      <c r="V7855">
        <f t="shared" si="2204"/>
        <v>0</v>
      </c>
      <c r="W7855">
        <f t="shared" si="2205"/>
        <v>0</v>
      </c>
      <c r="X7855">
        <f t="shared" si="2206"/>
        <v>0.13946910338143928</v>
      </c>
      <c r="Y7855" s="9">
        <f t="shared" si="2207"/>
        <v>0</v>
      </c>
      <c r="Z7855" s="7">
        <f t="shared" si="2208"/>
        <v>0</v>
      </c>
      <c r="AB7855">
        <f t="shared" si="2209"/>
        <v>0</v>
      </c>
      <c r="AC7855">
        <f t="shared" si="2210"/>
        <v>0</v>
      </c>
      <c r="AD7855">
        <f t="shared" si="2211"/>
        <v>0</v>
      </c>
      <c r="AE7855">
        <f t="shared" si="2212"/>
        <v>0</v>
      </c>
      <c r="AF7855">
        <f t="shared" si="2213"/>
        <v>0</v>
      </c>
    </row>
    <row r="7856" spans="1:32" x14ac:dyDescent="0.35">
      <c r="A7856">
        <v>34990.559410000002</v>
      </c>
      <c r="B7856">
        <v>27274.233919999999</v>
      </c>
      <c r="C7856">
        <v>0</v>
      </c>
      <c r="D7856">
        <v>713.63324639999996</v>
      </c>
      <c r="E7856">
        <v>2</v>
      </c>
      <c r="F7856">
        <v>0</v>
      </c>
      <c r="G7856">
        <v>0</v>
      </c>
      <c r="H7856">
        <v>1</v>
      </c>
      <c r="I7856">
        <v>186.74046730000001</v>
      </c>
      <c r="J7856">
        <v>2</v>
      </c>
      <c r="K7856" s="5">
        <v>110.3412989</v>
      </c>
      <c r="L7856">
        <f t="shared" si="2196"/>
        <v>1.2829163052804089</v>
      </c>
      <c r="M7856">
        <f t="shared" si="2197"/>
        <v>2</v>
      </c>
      <c r="N7856">
        <f t="shared" si="2198"/>
        <v>186.36675360000004</v>
      </c>
      <c r="P7856">
        <f t="shared" si="2199"/>
        <v>0</v>
      </c>
      <c r="Q7856">
        <f t="shared" si="2200"/>
        <v>0</v>
      </c>
      <c r="R7856">
        <f t="shared" si="2201"/>
        <v>1</v>
      </c>
      <c r="S7856">
        <f t="shared" si="2202"/>
        <v>0</v>
      </c>
      <c r="U7856">
        <f t="shared" si="2203"/>
        <v>0</v>
      </c>
      <c r="V7856">
        <f t="shared" si="2204"/>
        <v>0</v>
      </c>
      <c r="W7856">
        <f t="shared" si="2205"/>
        <v>1</v>
      </c>
      <c r="X7856">
        <f t="shared" si="2206"/>
        <v>-0.2829163052804089</v>
      </c>
      <c r="Y7856" s="9">
        <f t="shared" si="2207"/>
        <v>1</v>
      </c>
      <c r="Z7856" s="7">
        <f t="shared" si="2208"/>
        <v>1.0710051382633548E-2</v>
      </c>
      <c r="AB7856">
        <f t="shared" si="2209"/>
        <v>0</v>
      </c>
      <c r="AC7856">
        <f t="shared" si="2210"/>
        <v>1</v>
      </c>
      <c r="AD7856">
        <f t="shared" si="2211"/>
        <v>0</v>
      </c>
      <c r="AE7856">
        <f t="shared" si="2212"/>
        <v>0</v>
      </c>
      <c r="AF7856">
        <f t="shared" si="2213"/>
        <v>0</v>
      </c>
    </row>
    <row r="7857" spans="1:32" x14ac:dyDescent="0.35">
      <c r="A7857">
        <v>37173.567880000002</v>
      </c>
      <c r="B7857">
        <v>43097.285309999999</v>
      </c>
      <c r="C7857">
        <v>1</v>
      </c>
      <c r="D7857">
        <v>646.82103210000002</v>
      </c>
      <c r="E7857">
        <v>1</v>
      </c>
      <c r="F7857">
        <v>0</v>
      </c>
      <c r="G7857">
        <v>2</v>
      </c>
      <c r="H7857">
        <v>0</v>
      </c>
      <c r="I7857">
        <v>197.60082259999999</v>
      </c>
      <c r="J7857">
        <v>2</v>
      </c>
      <c r="K7857" s="5">
        <v>95.998656609999998</v>
      </c>
      <c r="L7857">
        <f t="shared" si="2196"/>
        <v>0.86255010292665701</v>
      </c>
      <c r="M7857">
        <f t="shared" si="2197"/>
        <v>1</v>
      </c>
      <c r="N7857">
        <f t="shared" si="2198"/>
        <v>253.17896789999998</v>
      </c>
      <c r="P7857">
        <f t="shared" si="2199"/>
        <v>0</v>
      </c>
      <c r="Q7857">
        <f t="shared" si="2200"/>
        <v>1</v>
      </c>
      <c r="R7857">
        <f t="shared" si="2201"/>
        <v>0</v>
      </c>
      <c r="S7857">
        <f t="shared" si="2202"/>
        <v>0</v>
      </c>
      <c r="U7857">
        <f t="shared" si="2203"/>
        <v>0</v>
      </c>
      <c r="V7857">
        <f t="shared" si="2204"/>
        <v>1</v>
      </c>
      <c r="W7857">
        <f t="shared" si="2205"/>
        <v>0</v>
      </c>
      <c r="X7857">
        <f t="shared" si="2206"/>
        <v>0.13744989707334299</v>
      </c>
      <c r="Y7857" s="9">
        <f t="shared" si="2207"/>
        <v>0</v>
      </c>
      <c r="Z7857" s="7">
        <f t="shared" si="2208"/>
        <v>1.0121415354877173E-2</v>
      </c>
      <c r="AB7857">
        <f t="shared" si="2209"/>
        <v>1</v>
      </c>
      <c r="AC7857">
        <f t="shared" si="2210"/>
        <v>0</v>
      </c>
      <c r="AD7857">
        <f t="shared" si="2211"/>
        <v>0</v>
      </c>
      <c r="AE7857">
        <f t="shared" si="2212"/>
        <v>0</v>
      </c>
      <c r="AF7857">
        <f t="shared" si="2213"/>
        <v>0</v>
      </c>
    </row>
    <row r="7858" spans="1:32" x14ac:dyDescent="0.35">
      <c r="A7858">
        <v>31909.664430000001</v>
      </c>
      <c r="B7858">
        <v>38016.185790000003</v>
      </c>
      <c r="C7858">
        <v>1</v>
      </c>
      <c r="D7858">
        <v>767.09424630000001</v>
      </c>
      <c r="E7858">
        <v>0</v>
      </c>
      <c r="F7858">
        <v>0</v>
      </c>
      <c r="G7858">
        <v>2</v>
      </c>
      <c r="H7858">
        <v>0</v>
      </c>
      <c r="I7858">
        <v>195.73829850000001</v>
      </c>
      <c r="J7858">
        <v>2</v>
      </c>
      <c r="K7858" s="5">
        <v>98.426741399999997</v>
      </c>
      <c r="L7858">
        <f t="shared" si="2196"/>
        <v>0.83937048830379246</v>
      </c>
      <c r="M7858">
        <f t="shared" si="2197"/>
        <v>0</v>
      </c>
      <c r="N7858">
        <f t="shared" si="2198"/>
        <v>132.90575369999999</v>
      </c>
      <c r="P7858">
        <f t="shared" si="2199"/>
        <v>0</v>
      </c>
      <c r="Q7858">
        <f t="shared" si="2200"/>
        <v>0</v>
      </c>
      <c r="R7858">
        <f t="shared" si="2201"/>
        <v>1</v>
      </c>
      <c r="S7858">
        <f t="shared" si="2202"/>
        <v>0</v>
      </c>
      <c r="U7858">
        <f t="shared" si="2203"/>
        <v>0</v>
      </c>
      <c r="V7858">
        <f t="shared" si="2204"/>
        <v>1</v>
      </c>
      <c r="W7858">
        <f t="shared" si="2205"/>
        <v>0</v>
      </c>
      <c r="X7858">
        <f t="shared" si="2206"/>
        <v>0.16062951169620748</v>
      </c>
      <c r="Y7858" s="9">
        <f t="shared" si="2207"/>
        <v>0</v>
      </c>
      <c r="Z7858" s="7">
        <f t="shared" si="2208"/>
        <v>1.0217724458251587E-2</v>
      </c>
      <c r="AB7858">
        <f t="shared" si="2209"/>
        <v>0</v>
      </c>
      <c r="AC7858">
        <f t="shared" si="2210"/>
        <v>0</v>
      </c>
      <c r="AD7858">
        <f t="shared" si="2211"/>
        <v>0</v>
      </c>
      <c r="AE7858">
        <f t="shared" si="2212"/>
        <v>0</v>
      </c>
      <c r="AF7858">
        <f t="shared" si="2213"/>
        <v>0</v>
      </c>
    </row>
    <row r="7859" spans="1:32" x14ac:dyDescent="0.35">
      <c r="A7859">
        <v>36710.438990000002</v>
      </c>
      <c r="B7859">
        <v>28448.474480000001</v>
      </c>
      <c r="C7859">
        <v>1</v>
      </c>
      <c r="D7859">
        <v>672.94500359999995</v>
      </c>
      <c r="E7859">
        <v>0</v>
      </c>
      <c r="F7859">
        <v>0</v>
      </c>
      <c r="G7859">
        <v>2</v>
      </c>
      <c r="H7859">
        <v>0</v>
      </c>
      <c r="I7859">
        <v>67.833681089999999</v>
      </c>
      <c r="J7859">
        <v>0</v>
      </c>
      <c r="K7859" s="5">
        <v>74.117379409999998</v>
      </c>
      <c r="L7859">
        <f t="shared" si="2196"/>
        <v>1.2904185430332431</v>
      </c>
      <c r="M7859">
        <f t="shared" si="2197"/>
        <v>0</v>
      </c>
      <c r="N7859">
        <f t="shared" si="2198"/>
        <v>227.05499640000005</v>
      </c>
      <c r="P7859">
        <f t="shared" si="2199"/>
        <v>0</v>
      </c>
      <c r="Q7859">
        <f t="shared" si="2200"/>
        <v>1</v>
      </c>
      <c r="R7859">
        <f t="shared" si="2201"/>
        <v>0</v>
      </c>
      <c r="S7859">
        <f t="shared" si="2202"/>
        <v>0</v>
      </c>
      <c r="U7859">
        <f t="shared" si="2203"/>
        <v>1</v>
      </c>
      <c r="V7859">
        <f t="shared" si="2204"/>
        <v>0</v>
      </c>
      <c r="W7859">
        <f t="shared" si="2205"/>
        <v>0</v>
      </c>
      <c r="X7859">
        <f t="shared" si="2206"/>
        <v>-0.29041854303324321</v>
      </c>
      <c r="Y7859" s="9">
        <f t="shared" si="2207"/>
        <v>0</v>
      </c>
      <c r="Z7859" s="7">
        <f t="shared" si="2208"/>
        <v>0</v>
      </c>
      <c r="AB7859">
        <f t="shared" si="2209"/>
        <v>0</v>
      </c>
      <c r="AC7859">
        <f t="shared" si="2210"/>
        <v>0</v>
      </c>
      <c r="AD7859">
        <f t="shared" si="2211"/>
        <v>0</v>
      </c>
      <c r="AE7859">
        <f t="shared" si="2212"/>
        <v>0</v>
      </c>
      <c r="AF7859">
        <f t="shared" si="2213"/>
        <v>0</v>
      </c>
    </row>
    <row r="7860" spans="1:32" x14ac:dyDescent="0.35">
      <c r="A7860">
        <v>7249.5483599999998</v>
      </c>
      <c r="B7860">
        <v>9323.7665280000001</v>
      </c>
      <c r="C7860">
        <v>1</v>
      </c>
      <c r="D7860">
        <v>594.64003130000003</v>
      </c>
      <c r="E7860">
        <v>0</v>
      </c>
      <c r="F7860">
        <v>0</v>
      </c>
      <c r="G7860">
        <v>0</v>
      </c>
      <c r="H7860">
        <v>0</v>
      </c>
      <c r="I7860">
        <v>147.52009100000001</v>
      </c>
      <c r="J7860">
        <v>1</v>
      </c>
      <c r="K7860" s="5">
        <v>78.449657569999999</v>
      </c>
      <c r="L7860">
        <f t="shared" si="2196"/>
        <v>0.77753430850386906</v>
      </c>
      <c r="M7860">
        <f t="shared" si="2197"/>
        <v>0</v>
      </c>
      <c r="N7860">
        <f t="shared" si="2198"/>
        <v>305.35996869999997</v>
      </c>
      <c r="P7860">
        <f t="shared" si="2199"/>
        <v>1</v>
      </c>
      <c r="Q7860">
        <f t="shared" si="2200"/>
        <v>0</v>
      </c>
      <c r="R7860">
        <f t="shared" si="2201"/>
        <v>0</v>
      </c>
      <c r="S7860">
        <f t="shared" si="2202"/>
        <v>0</v>
      </c>
      <c r="U7860">
        <f t="shared" si="2203"/>
        <v>1</v>
      </c>
      <c r="V7860">
        <f t="shared" si="2204"/>
        <v>0</v>
      </c>
      <c r="W7860">
        <f t="shared" si="2205"/>
        <v>0</v>
      </c>
      <c r="X7860">
        <f t="shared" si="2206"/>
        <v>0.22246569149613099</v>
      </c>
      <c r="Y7860" s="9">
        <f t="shared" si="2207"/>
        <v>0</v>
      </c>
      <c r="Z7860" s="7">
        <f t="shared" si="2208"/>
        <v>6.7787376839402837E-3</v>
      </c>
      <c r="AB7860">
        <f t="shared" si="2209"/>
        <v>0</v>
      </c>
      <c r="AC7860">
        <f t="shared" si="2210"/>
        <v>0</v>
      </c>
      <c r="AD7860">
        <f t="shared" si="2211"/>
        <v>0</v>
      </c>
      <c r="AE7860">
        <f t="shared" si="2212"/>
        <v>0</v>
      </c>
      <c r="AF7860">
        <f t="shared" si="2213"/>
        <v>0</v>
      </c>
    </row>
    <row r="7861" spans="1:32" x14ac:dyDescent="0.35">
      <c r="A7861">
        <v>58168.736010000001</v>
      </c>
      <c r="B7861">
        <v>75113.71776</v>
      </c>
      <c r="C7861">
        <v>1</v>
      </c>
      <c r="D7861">
        <v>636.21844499999997</v>
      </c>
      <c r="E7861">
        <v>2</v>
      </c>
      <c r="F7861">
        <v>0</v>
      </c>
      <c r="G7861">
        <v>1</v>
      </c>
      <c r="H7861">
        <v>0</v>
      </c>
      <c r="I7861">
        <v>104.7013158</v>
      </c>
      <c r="J7861">
        <v>2</v>
      </c>
      <c r="K7861" s="5">
        <v>107.4656329</v>
      </c>
      <c r="L7861">
        <f t="shared" si="2196"/>
        <v>0.77440895943745125</v>
      </c>
      <c r="M7861">
        <f t="shared" si="2197"/>
        <v>2</v>
      </c>
      <c r="N7861">
        <f t="shared" si="2198"/>
        <v>263.78155500000003</v>
      </c>
      <c r="P7861">
        <f t="shared" si="2199"/>
        <v>0</v>
      </c>
      <c r="Q7861">
        <f t="shared" si="2200"/>
        <v>1</v>
      </c>
      <c r="R7861">
        <f t="shared" si="2201"/>
        <v>0</v>
      </c>
      <c r="S7861">
        <f t="shared" si="2202"/>
        <v>0</v>
      </c>
      <c r="U7861">
        <f t="shared" si="2203"/>
        <v>0</v>
      </c>
      <c r="V7861">
        <f t="shared" si="2204"/>
        <v>0</v>
      </c>
      <c r="W7861">
        <f t="shared" si="2205"/>
        <v>1</v>
      </c>
      <c r="X7861">
        <f t="shared" si="2206"/>
        <v>0.22559104056254875</v>
      </c>
      <c r="Y7861" s="9">
        <f t="shared" si="2207"/>
        <v>0</v>
      </c>
      <c r="Z7861" s="7">
        <f t="shared" si="2208"/>
        <v>1.9101956691932997E-2</v>
      </c>
      <c r="AB7861">
        <f t="shared" si="2209"/>
        <v>0</v>
      </c>
      <c r="AC7861">
        <f t="shared" si="2210"/>
        <v>1</v>
      </c>
      <c r="AD7861">
        <f t="shared" si="2211"/>
        <v>0</v>
      </c>
      <c r="AE7861">
        <f t="shared" si="2212"/>
        <v>0</v>
      </c>
      <c r="AF7861">
        <f t="shared" si="2213"/>
        <v>0</v>
      </c>
    </row>
    <row r="7862" spans="1:32" x14ac:dyDescent="0.35">
      <c r="A7862">
        <v>80812.907619999998</v>
      </c>
      <c r="B7862">
        <v>101988.45020000001</v>
      </c>
      <c r="C7862">
        <v>0</v>
      </c>
      <c r="D7862">
        <v>650.27352889999997</v>
      </c>
      <c r="E7862">
        <v>0</v>
      </c>
      <c r="F7862">
        <v>0</v>
      </c>
      <c r="G7862">
        <v>2</v>
      </c>
      <c r="H7862">
        <v>0</v>
      </c>
      <c r="I7862">
        <v>180.96475960000001</v>
      </c>
      <c r="J7862">
        <v>0</v>
      </c>
      <c r="K7862" s="5">
        <v>94.74183266</v>
      </c>
      <c r="L7862">
        <f t="shared" si="2196"/>
        <v>0.79237313109009266</v>
      </c>
      <c r="M7862">
        <f t="shared" si="2197"/>
        <v>0</v>
      </c>
      <c r="N7862">
        <f t="shared" si="2198"/>
        <v>249.72647110000003</v>
      </c>
      <c r="P7862">
        <f t="shared" si="2199"/>
        <v>0</v>
      </c>
      <c r="Q7862">
        <f t="shared" si="2200"/>
        <v>1</v>
      </c>
      <c r="R7862">
        <f t="shared" si="2201"/>
        <v>0</v>
      </c>
      <c r="S7862">
        <f t="shared" si="2202"/>
        <v>0</v>
      </c>
      <c r="U7862">
        <f t="shared" si="2203"/>
        <v>0</v>
      </c>
      <c r="V7862">
        <f t="shared" si="2204"/>
        <v>1</v>
      </c>
      <c r="W7862">
        <f t="shared" si="2205"/>
        <v>0</v>
      </c>
      <c r="X7862">
        <f t="shared" si="2206"/>
        <v>0.20762686890990728</v>
      </c>
      <c r="Y7862" s="9">
        <f t="shared" si="2207"/>
        <v>0</v>
      </c>
      <c r="Z7862" s="7">
        <f t="shared" si="2208"/>
        <v>0</v>
      </c>
      <c r="AB7862">
        <f t="shared" si="2209"/>
        <v>0</v>
      </c>
      <c r="AC7862">
        <f t="shared" si="2210"/>
        <v>0</v>
      </c>
      <c r="AD7862">
        <f t="shared" si="2211"/>
        <v>0</v>
      </c>
      <c r="AE7862">
        <f t="shared" si="2212"/>
        <v>0</v>
      </c>
      <c r="AF7862">
        <f t="shared" si="2213"/>
        <v>0</v>
      </c>
    </row>
    <row r="7863" spans="1:32" x14ac:dyDescent="0.35">
      <c r="A7863">
        <v>52217.311090000003</v>
      </c>
      <c r="B7863">
        <v>52093.080130000002</v>
      </c>
      <c r="C7863">
        <v>1</v>
      </c>
      <c r="D7863">
        <v>654.31993179999995</v>
      </c>
      <c r="E7863">
        <v>1</v>
      </c>
      <c r="F7863">
        <v>0</v>
      </c>
      <c r="G7863">
        <v>4</v>
      </c>
      <c r="H7863">
        <v>0</v>
      </c>
      <c r="I7863">
        <v>152.51626200000001</v>
      </c>
      <c r="J7863">
        <v>1</v>
      </c>
      <c r="K7863" s="5">
        <v>78.093088649999999</v>
      </c>
      <c r="L7863">
        <f t="shared" si="2196"/>
        <v>1.002384788146333</v>
      </c>
      <c r="M7863">
        <f t="shared" si="2197"/>
        <v>1</v>
      </c>
      <c r="N7863">
        <f t="shared" si="2198"/>
        <v>245.68006820000005</v>
      </c>
      <c r="P7863">
        <f t="shared" si="2199"/>
        <v>0</v>
      </c>
      <c r="Q7863">
        <f t="shared" si="2200"/>
        <v>1</v>
      </c>
      <c r="R7863">
        <f t="shared" si="2201"/>
        <v>0</v>
      </c>
      <c r="S7863">
        <f t="shared" si="2202"/>
        <v>0</v>
      </c>
      <c r="U7863">
        <f t="shared" si="2203"/>
        <v>1</v>
      </c>
      <c r="V7863">
        <f t="shared" si="2204"/>
        <v>0</v>
      </c>
      <c r="W7863">
        <f t="shared" si="2205"/>
        <v>0</v>
      </c>
      <c r="X7863">
        <f t="shared" si="2206"/>
        <v>-2.3847881463330313E-3</v>
      </c>
      <c r="Y7863" s="9">
        <f t="shared" si="2207"/>
        <v>0</v>
      </c>
      <c r="Z7863" s="7">
        <f t="shared" si="2208"/>
        <v>6.5566778708489454E-3</v>
      </c>
      <c r="AB7863">
        <f t="shared" si="2209"/>
        <v>1</v>
      </c>
      <c r="AC7863">
        <f t="shared" si="2210"/>
        <v>0</v>
      </c>
      <c r="AD7863">
        <f t="shared" si="2211"/>
        <v>0</v>
      </c>
      <c r="AE7863">
        <f t="shared" si="2212"/>
        <v>0</v>
      </c>
      <c r="AF7863">
        <f t="shared" si="2213"/>
        <v>0</v>
      </c>
    </row>
    <row r="7864" spans="1:32" x14ac:dyDescent="0.35">
      <c r="A7864">
        <v>28755.967110000001</v>
      </c>
      <c r="B7864">
        <v>24374.836940000001</v>
      </c>
      <c r="C7864">
        <v>0</v>
      </c>
      <c r="D7864">
        <v>712.50016089999997</v>
      </c>
      <c r="E7864">
        <v>0</v>
      </c>
      <c r="F7864">
        <v>0</v>
      </c>
      <c r="G7864">
        <v>1</v>
      </c>
      <c r="H7864">
        <v>1</v>
      </c>
      <c r="I7864">
        <v>64.842670769999998</v>
      </c>
      <c r="J7864">
        <v>1</v>
      </c>
      <c r="K7864" s="5">
        <v>70.230604279999994</v>
      </c>
      <c r="L7864">
        <f t="shared" si="2196"/>
        <v>1.1797398760362743</v>
      </c>
      <c r="M7864">
        <f t="shared" si="2197"/>
        <v>0</v>
      </c>
      <c r="N7864">
        <f t="shared" si="2198"/>
        <v>187.49983910000003</v>
      </c>
      <c r="P7864">
        <f t="shared" si="2199"/>
        <v>0</v>
      </c>
      <c r="Q7864">
        <f t="shared" si="2200"/>
        <v>0</v>
      </c>
      <c r="R7864">
        <f t="shared" si="2201"/>
        <v>1</v>
      </c>
      <c r="S7864">
        <f t="shared" si="2202"/>
        <v>0</v>
      </c>
      <c r="U7864">
        <f t="shared" si="2203"/>
        <v>1</v>
      </c>
      <c r="V7864">
        <f t="shared" si="2204"/>
        <v>0</v>
      </c>
      <c r="W7864">
        <f t="shared" si="2205"/>
        <v>0</v>
      </c>
      <c r="X7864">
        <f t="shared" si="2206"/>
        <v>-0.17973987603627434</v>
      </c>
      <c r="Y7864" s="9">
        <f t="shared" si="2207"/>
        <v>0.5</v>
      </c>
      <c r="Z7864" s="7">
        <f t="shared" si="2208"/>
        <v>1.5421943422827955E-2</v>
      </c>
      <c r="AB7864">
        <f t="shared" si="2209"/>
        <v>0</v>
      </c>
      <c r="AC7864">
        <f t="shared" si="2210"/>
        <v>0</v>
      </c>
      <c r="AD7864">
        <f t="shared" si="2211"/>
        <v>0</v>
      </c>
      <c r="AE7864">
        <f t="shared" si="2212"/>
        <v>0</v>
      </c>
      <c r="AF7864">
        <f t="shared" si="2213"/>
        <v>0</v>
      </c>
    </row>
    <row r="7865" spans="1:32" x14ac:dyDescent="0.35">
      <c r="A7865">
        <v>40358.35426</v>
      </c>
      <c r="B7865">
        <v>42344.210019999999</v>
      </c>
      <c r="C7865">
        <v>1</v>
      </c>
      <c r="D7865">
        <v>602.1855544</v>
      </c>
      <c r="E7865">
        <v>0</v>
      </c>
      <c r="F7865">
        <v>0</v>
      </c>
      <c r="G7865">
        <v>3</v>
      </c>
      <c r="H7865">
        <v>1</v>
      </c>
      <c r="I7865">
        <v>205.9083928</v>
      </c>
      <c r="J7865">
        <v>2</v>
      </c>
      <c r="K7865" s="5">
        <v>87.860917169999993</v>
      </c>
      <c r="L7865">
        <f t="shared" si="2196"/>
        <v>0.95310207088378696</v>
      </c>
      <c r="M7865">
        <f t="shared" si="2197"/>
        <v>0</v>
      </c>
      <c r="N7865">
        <f t="shared" si="2198"/>
        <v>297.8144456</v>
      </c>
      <c r="P7865">
        <f t="shared" si="2199"/>
        <v>0</v>
      </c>
      <c r="Q7865">
        <f t="shared" si="2200"/>
        <v>1</v>
      </c>
      <c r="R7865">
        <f t="shared" si="2201"/>
        <v>0</v>
      </c>
      <c r="S7865">
        <f t="shared" si="2202"/>
        <v>0</v>
      </c>
      <c r="U7865">
        <f t="shared" si="2203"/>
        <v>1</v>
      </c>
      <c r="V7865">
        <f t="shared" si="2204"/>
        <v>0</v>
      </c>
      <c r="W7865">
        <f t="shared" si="2205"/>
        <v>0</v>
      </c>
      <c r="X7865">
        <f t="shared" si="2206"/>
        <v>4.6897929116213058E-2</v>
      </c>
      <c r="Y7865" s="9">
        <f t="shared" si="2207"/>
        <v>0.25</v>
      </c>
      <c r="Z7865" s="7">
        <f t="shared" si="2208"/>
        <v>9.7130572134697373E-3</v>
      </c>
      <c r="AB7865">
        <f t="shared" si="2209"/>
        <v>0</v>
      </c>
      <c r="AC7865">
        <f t="shared" si="2210"/>
        <v>0</v>
      </c>
      <c r="AD7865">
        <f t="shared" si="2211"/>
        <v>0</v>
      </c>
      <c r="AE7865">
        <f t="shared" si="2212"/>
        <v>0</v>
      </c>
      <c r="AF7865">
        <f t="shared" si="2213"/>
        <v>0</v>
      </c>
    </row>
    <row r="7866" spans="1:32" x14ac:dyDescent="0.35">
      <c r="A7866">
        <v>43116.847320000001</v>
      </c>
      <c r="B7866">
        <v>41045.527049999997</v>
      </c>
      <c r="C7866">
        <v>1</v>
      </c>
      <c r="D7866">
        <v>583.42438500000003</v>
      </c>
      <c r="E7866">
        <v>1</v>
      </c>
      <c r="F7866">
        <v>0</v>
      </c>
      <c r="G7866">
        <v>2</v>
      </c>
      <c r="H7866">
        <v>0</v>
      </c>
      <c r="I7866">
        <v>11.71001132</v>
      </c>
      <c r="J7866">
        <v>1</v>
      </c>
      <c r="K7866" s="5">
        <v>86.484059169999995</v>
      </c>
      <c r="L7866">
        <f t="shared" si="2196"/>
        <v>1.0504639705923815</v>
      </c>
      <c r="M7866">
        <f t="shared" si="2197"/>
        <v>1</v>
      </c>
      <c r="N7866">
        <f t="shared" si="2198"/>
        <v>316.57561499999997</v>
      </c>
      <c r="P7866">
        <f t="shared" si="2199"/>
        <v>1</v>
      </c>
      <c r="Q7866">
        <f t="shared" si="2200"/>
        <v>0</v>
      </c>
      <c r="R7866">
        <f t="shared" si="2201"/>
        <v>0</v>
      </c>
      <c r="S7866">
        <f t="shared" si="2202"/>
        <v>0</v>
      </c>
      <c r="U7866">
        <f t="shared" si="2203"/>
        <v>1</v>
      </c>
      <c r="V7866">
        <f t="shared" si="2204"/>
        <v>0</v>
      </c>
      <c r="W7866">
        <f t="shared" si="2205"/>
        <v>0</v>
      </c>
      <c r="X7866">
        <f t="shared" si="2206"/>
        <v>-5.0463970592381613E-2</v>
      </c>
      <c r="Y7866" s="9">
        <f t="shared" si="2207"/>
        <v>0</v>
      </c>
      <c r="Z7866" s="7">
        <f t="shared" si="2208"/>
        <v>8.5397013945841344E-2</v>
      </c>
      <c r="AB7866">
        <f t="shared" si="2209"/>
        <v>1</v>
      </c>
      <c r="AC7866">
        <f t="shared" si="2210"/>
        <v>0</v>
      </c>
      <c r="AD7866">
        <f t="shared" si="2211"/>
        <v>0</v>
      </c>
      <c r="AE7866">
        <f t="shared" si="2212"/>
        <v>0</v>
      </c>
      <c r="AF7866">
        <f t="shared" si="2213"/>
        <v>0</v>
      </c>
    </row>
    <row r="7867" spans="1:32" x14ac:dyDescent="0.35">
      <c r="A7867">
        <v>34736.228340000001</v>
      </c>
      <c r="B7867">
        <v>28607.687330000001</v>
      </c>
      <c r="C7867">
        <v>1</v>
      </c>
      <c r="D7867">
        <v>680.11618420000002</v>
      </c>
      <c r="E7867">
        <v>0</v>
      </c>
      <c r="F7867">
        <v>0</v>
      </c>
      <c r="G7867">
        <v>2</v>
      </c>
      <c r="H7867">
        <v>0</v>
      </c>
      <c r="I7867">
        <v>98.152406319999997</v>
      </c>
      <c r="J7867">
        <v>0</v>
      </c>
      <c r="K7867" s="5">
        <v>89.107892800000002</v>
      </c>
      <c r="L7867">
        <f t="shared" si="2196"/>
        <v>1.2142270690847907</v>
      </c>
      <c r="M7867">
        <f t="shared" si="2197"/>
        <v>0</v>
      </c>
      <c r="N7867">
        <f t="shared" si="2198"/>
        <v>219.88381579999998</v>
      </c>
      <c r="P7867">
        <f t="shared" si="2199"/>
        <v>0</v>
      </c>
      <c r="Q7867">
        <f t="shared" si="2200"/>
        <v>1</v>
      </c>
      <c r="R7867">
        <f t="shared" si="2201"/>
        <v>0</v>
      </c>
      <c r="S7867">
        <f t="shared" si="2202"/>
        <v>0</v>
      </c>
      <c r="U7867">
        <f t="shared" si="2203"/>
        <v>1</v>
      </c>
      <c r="V7867">
        <f t="shared" si="2204"/>
        <v>0</v>
      </c>
      <c r="W7867">
        <f t="shared" si="2205"/>
        <v>0</v>
      </c>
      <c r="X7867">
        <f t="shared" si="2206"/>
        <v>-0.21422706908479067</v>
      </c>
      <c r="Y7867" s="9">
        <f t="shared" si="2207"/>
        <v>0</v>
      </c>
      <c r="Z7867" s="7">
        <f t="shared" si="2208"/>
        <v>0</v>
      </c>
      <c r="AB7867">
        <f t="shared" si="2209"/>
        <v>0</v>
      </c>
      <c r="AC7867">
        <f t="shared" si="2210"/>
        <v>0</v>
      </c>
      <c r="AD7867">
        <f t="shared" si="2211"/>
        <v>0</v>
      </c>
      <c r="AE7867">
        <f t="shared" si="2212"/>
        <v>0</v>
      </c>
      <c r="AF7867">
        <f t="shared" si="2213"/>
        <v>0</v>
      </c>
    </row>
    <row r="7868" spans="1:32" x14ac:dyDescent="0.35">
      <c r="A7868">
        <v>62902.739580000001</v>
      </c>
      <c r="B7868">
        <v>60022.161820000001</v>
      </c>
      <c r="C7868">
        <v>0</v>
      </c>
      <c r="D7868">
        <v>624.65077459999998</v>
      </c>
      <c r="E7868">
        <v>0</v>
      </c>
      <c r="F7868">
        <v>0</v>
      </c>
      <c r="G7868">
        <v>2</v>
      </c>
      <c r="H7868">
        <v>0</v>
      </c>
      <c r="I7868">
        <v>236.68663799999999</v>
      </c>
      <c r="J7868">
        <v>0</v>
      </c>
      <c r="K7868" s="5">
        <v>71.086164249999996</v>
      </c>
      <c r="L7868">
        <f t="shared" si="2196"/>
        <v>1.0479919028681197</v>
      </c>
      <c r="M7868">
        <f t="shared" si="2197"/>
        <v>0</v>
      </c>
      <c r="N7868">
        <f t="shared" si="2198"/>
        <v>275.34922540000002</v>
      </c>
      <c r="P7868">
        <f t="shared" si="2199"/>
        <v>0</v>
      </c>
      <c r="Q7868">
        <f t="shared" si="2200"/>
        <v>1</v>
      </c>
      <c r="R7868">
        <f t="shared" si="2201"/>
        <v>0</v>
      </c>
      <c r="S7868">
        <f t="shared" si="2202"/>
        <v>0</v>
      </c>
      <c r="U7868">
        <f t="shared" si="2203"/>
        <v>1</v>
      </c>
      <c r="V7868">
        <f t="shared" si="2204"/>
        <v>0</v>
      </c>
      <c r="W7868">
        <f t="shared" si="2205"/>
        <v>0</v>
      </c>
      <c r="X7868">
        <f t="shared" si="2206"/>
        <v>-4.7991902868119656E-2</v>
      </c>
      <c r="Y7868" s="9">
        <f t="shared" si="2207"/>
        <v>0</v>
      </c>
      <c r="Z7868" s="7">
        <f t="shared" si="2208"/>
        <v>0</v>
      </c>
      <c r="AB7868">
        <f t="shared" si="2209"/>
        <v>0</v>
      </c>
      <c r="AC7868">
        <f t="shared" si="2210"/>
        <v>0</v>
      </c>
      <c r="AD7868">
        <f t="shared" si="2211"/>
        <v>0</v>
      </c>
      <c r="AE7868">
        <f t="shared" si="2212"/>
        <v>0</v>
      </c>
      <c r="AF7868">
        <f t="shared" si="2213"/>
        <v>0</v>
      </c>
    </row>
    <row r="7869" spans="1:32" x14ac:dyDescent="0.35">
      <c r="A7869">
        <v>62153.900670000003</v>
      </c>
      <c r="B7869">
        <v>68265.736210000003</v>
      </c>
      <c r="C7869">
        <v>1</v>
      </c>
      <c r="D7869">
        <v>771.17530620000002</v>
      </c>
      <c r="E7869">
        <v>1</v>
      </c>
      <c r="F7869">
        <v>0</v>
      </c>
      <c r="G7869">
        <v>2</v>
      </c>
      <c r="H7869">
        <v>1</v>
      </c>
      <c r="I7869">
        <v>231.44628779999999</v>
      </c>
      <c r="J7869">
        <v>1</v>
      </c>
      <c r="K7869" s="5">
        <v>115.9283518</v>
      </c>
      <c r="L7869">
        <f t="shared" si="2196"/>
        <v>0.91046993881090377</v>
      </c>
      <c r="M7869">
        <f t="shared" si="2197"/>
        <v>1</v>
      </c>
      <c r="N7869">
        <f t="shared" si="2198"/>
        <v>128.82469379999998</v>
      </c>
      <c r="P7869">
        <f t="shared" si="2199"/>
        <v>0</v>
      </c>
      <c r="Q7869">
        <f t="shared" si="2200"/>
        <v>0</v>
      </c>
      <c r="R7869">
        <f t="shared" si="2201"/>
        <v>1</v>
      </c>
      <c r="S7869">
        <f t="shared" si="2202"/>
        <v>0</v>
      </c>
      <c r="U7869">
        <f t="shared" si="2203"/>
        <v>0</v>
      </c>
      <c r="V7869">
        <f t="shared" si="2204"/>
        <v>0</v>
      </c>
      <c r="W7869">
        <f t="shared" si="2205"/>
        <v>1</v>
      </c>
      <c r="X7869">
        <f t="shared" si="2206"/>
        <v>8.9530061189096191E-2</v>
      </c>
      <c r="Y7869" s="9">
        <f t="shared" si="2207"/>
        <v>0.33333333333333331</v>
      </c>
      <c r="Z7869" s="7">
        <f t="shared" si="2208"/>
        <v>4.3206568984339531E-3</v>
      </c>
      <c r="AB7869">
        <f t="shared" si="2209"/>
        <v>1</v>
      </c>
      <c r="AC7869">
        <f t="shared" si="2210"/>
        <v>0</v>
      </c>
      <c r="AD7869">
        <f t="shared" si="2211"/>
        <v>0</v>
      </c>
      <c r="AE7869">
        <f t="shared" si="2212"/>
        <v>0</v>
      </c>
      <c r="AF7869">
        <f t="shared" si="2213"/>
        <v>0</v>
      </c>
    </row>
    <row r="7870" spans="1:32" x14ac:dyDescent="0.35">
      <c r="A7870">
        <v>32668.22309</v>
      </c>
      <c r="B7870">
        <v>24257.723279999998</v>
      </c>
      <c r="C7870">
        <v>1</v>
      </c>
      <c r="D7870">
        <v>697.16101909999998</v>
      </c>
      <c r="E7870">
        <v>1</v>
      </c>
      <c r="F7870">
        <v>0</v>
      </c>
      <c r="G7870">
        <v>4</v>
      </c>
      <c r="H7870">
        <v>0</v>
      </c>
      <c r="I7870">
        <v>285.18612860000002</v>
      </c>
      <c r="J7870">
        <v>1</v>
      </c>
      <c r="K7870" s="5">
        <v>90.296369100000007</v>
      </c>
      <c r="L7870">
        <f t="shared" si="2196"/>
        <v>1.3467143108576183</v>
      </c>
      <c r="M7870">
        <f t="shared" si="2197"/>
        <v>1</v>
      </c>
      <c r="N7870">
        <f t="shared" si="2198"/>
        <v>202.83898090000002</v>
      </c>
      <c r="P7870">
        <f t="shared" si="2199"/>
        <v>0</v>
      </c>
      <c r="Q7870">
        <f t="shared" si="2200"/>
        <v>1</v>
      </c>
      <c r="R7870">
        <f t="shared" si="2201"/>
        <v>0</v>
      </c>
      <c r="S7870">
        <f t="shared" si="2202"/>
        <v>0</v>
      </c>
      <c r="U7870">
        <f t="shared" si="2203"/>
        <v>0</v>
      </c>
      <c r="V7870">
        <f t="shared" si="2204"/>
        <v>1</v>
      </c>
      <c r="W7870">
        <f t="shared" si="2205"/>
        <v>0</v>
      </c>
      <c r="X7870">
        <f t="shared" si="2206"/>
        <v>-0.34671431085761822</v>
      </c>
      <c r="Y7870" s="9">
        <f t="shared" si="2207"/>
        <v>0</v>
      </c>
      <c r="Z7870" s="7">
        <f t="shared" si="2208"/>
        <v>3.5064819067781262E-3</v>
      </c>
      <c r="AB7870">
        <f t="shared" si="2209"/>
        <v>1</v>
      </c>
      <c r="AC7870">
        <f t="shared" si="2210"/>
        <v>0</v>
      </c>
      <c r="AD7870">
        <f t="shared" si="2211"/>
        <v>0</v>
      </c>
      <c r="AE7870">
        <f t="shared" si="2212"/>
        <v>0</v>
      </c>
      <c r="AF7870">
        <f t="shared" si="2213"/>
        <v>0</v>
      </c>
    </row>
    <row r="7871" spans="1:32" x14ac:dyDescent="0.35">
      <c r="A7871">
        <v>60876.215669999998</v>
      </c>
      <c r="B7871">
        <v>54791.686659999999</v>
      </c>
      <c r="C7871">
        <v>1</v>
      </c>
      <c r="D7871">
        <v>623.7301774</v>
      </c>
      <c r="E7871">
        <v>1</v>
      </c>
      <c r="F7871">
        <v>0</v>
      </c>
      <c r="G7871">
        <v>0</v>
      </c>
      <c r="H7871">
        <v>0</v>
      </c>
      <c r="I7871">
        <v>178.54828370000001</v>
      </c>
      <c r="J7871">
        <v>2</v>
      </c>
      <c r="K7871" s="5">
        <v>106.9186071</v>
      </c>
      <c r="L7871">
        <f t="shared" si="2196"/>
        <v>1.1110483976840584</v>
      </c>
      <c r="M7871">
        <f t="shared" si="2197"/>
        <v>1</v>
      </c>
      <c r="N7871">
        <f t="shared" si="2198"/>
        <v>276.2698226</v>
      </c>
      <c r="P7871">
        <f t="shared" si="2199"/>
        <v>0</v>
      </c>
      <c r="Q7871">
        <f t="shared" si="2200"/>
        <v>1</v>
      </c>
      <c r="R7871">
        <f t="shared" si="2201"/>
        <v>0</v>
      </c>
      <c r="S7871">
        <f t="shared" si="2202"/>
        <v>0</v>
      </c>
      <c r="U7871">
        <f t="shared" si="2203"/>
        <v>0</v>
      </c>
      <c r="V7871">
        <f t="shared" si="2204"/>
        <v>0</v>
      </c>
      <c r="W7871">
        <f t="shared" si="2205"/>
        <v>1</v>
      </c>
      <c r="X7871">
        <f t="shared" si="2206"/>
        <v>-0.11104839768405841</v>
      </c>
      <c r="Y7871" s="9">
        <f t="shared" si="2207"/>
        <v>0</v>
      </c>
      <c r="Z7871" s="7">
        <f t="shared" si="2208"/>
        <v>1.1201451834510129E-2</v>
      </c>
      <c r="AB7871">
        <f t="shared" si="2209"/>
        <v>1</v>
      </c>
      <c r="AC7871">
        <f t="shared" si="2210"/>
        <v>0</v>
      </c>
      <c r="AD7871">
        <f t="shared" si="2211"/>
        <v>0</v>
      </c>
      <c r="AE7871">
        <f t="shared" si="2212"/>
        <v>0</v>
      </c>
      <c r="AF7871">
        <f t="shared" si="2213"/>
        <v>0</v>
      </c>
    </row>
    <row r="7872" spans="1:32" x14ac:dyDescent="0.35">
      <c r="A7872">
        <v>72902.18995</v>
      </c>
      <c r="B7872">
        <v>51809.904840000003</v>
      </c>
      <c r="C7872">
        <v>0</v>
      </c>
      <c r="D7872">
        <v>710.64268689999994</v>
      </c>
      <c r="E7872">
        <v>0</v>
      </c>
      <c r="F7872">
        <v>0</v>
      </c>
      <c r="G7872">
        <v>2</v>
      </c>
      <c r="H7872">
        <v>0</v>
      </c>
      <c r="I7872">
        <v>146.91528650000001</v>
      </c>
      <c r="J7872">
        <v>0</v>
      </c>
      <c r="K7872" s="5">
        <v>79.945337449999997</v>
      </c>
      <c r="L7872">
        <f t="shared" si="2196"/>
        <v>1.4071091266262206</v>
      </c>
      <c r="M7872">
        <f t="shared" si="2197"/>
        <v>0</v>
      </c>
      <c r="N7872">
        <f t="shared" si="2198"/>
        <v>189.35731310000006</v>
      </c>
      <c r="P7872">
        <f t="shared" si="2199"/>
        <v>0</v>
      </c>
      <c r="Q7872">
        <f t="shared" si="2200"/>
        <v>0</v>
      </c>
      <c r="R7872">
        <f t="shared" si="2201"/>
        <v>1</v>
      </c>
      <c r="S7872">
        <f t="shared" si="2202"/>
        <v>0</v>
      </c>
      <c r="U7872">
        <f t="shared" si="2203"/>
        <v>1</v>
      </c>
      <c r="V7872">
        <f t="shared" si="2204"/>
        <v>0</v>
      </c>
      <c r="W7872">
        <f t="shared" si="2205"/>
        <v>0</v>
      </c>
      <c r="X7872">
        <f t="shared" si="2206"/>
        <v>-0.40710912662622051</v>
      </c>
      <c r="Y7872" s="9">
        <f t="shared" si="2207"/>
        <v>0</v>
      </c>
      <c r="Z7872" s="7">
        <f t="shared" si="2208"/>
        <v>0</v>
      </c>
      <c r="AB7872">
        <f t="shared" si="2209"/>
        <v>0</v>
      </c>
      <c r="AC7872">
        <f t="shared" si="2210"/>
        <v>0</v>
      </c>
      <c r="AD7872">
        <f t="shared" si="2211"/>
        <v>0</v>
      </c>
      <c r="AE7872">
        <f t="shared" si="2212"/>
        <v>0</v>
      </c>
      <c r="AF7872">
        <f t="shared" si="2213"/>
        <v>0</v>
      </c>
    </row>
    <row r="7873" spans="1:32" x14ac:dyDescent="0.35">
      <c r="A7873">
        <v>78538.373080000005</v>
      </c>
      <c r="B7873">
        <v>90295.355729999996</v>
      </c>
      <c r="C7873">
        <v>1</v>
      </c>
      <c r="D7873">
        <v>686.52053980000005</v>
      </c>
      <c r="E7873">
        <v>0</v>
      </c>
      <c r="F7873">
        <v>0</v>
      </c>
      <c r="G7873">
        <v>2</v>
      </c>
      <c r="H7873">
        <v>0</v>
      </c>
      <c r="I7873">
        <v>202.0482954</v>
      </c>
      <c r="J7873">
        <v>0</v>
      </c>
      <c r="K7873" s="5">
        <v>71.023067339999997</v>
      </c>
      <c r="L7873">
        <f t="shared" si="2196"/>
        <v>0.86979415989947961</v>
      </c>
      <c r="M7873">
        <f t="shared" si="2197"/>
        <v>0</v>
      </c>
      <c r="N7873">
        <f t="shared" si="2198"/>
        <v>213.47946019999995</v>
      </c>
      <c r="P7873">
        <f t="shared" si="2199"/>
        <v>0</v>
      </c>
      <c r="Q7873">
        <f t="shared" si="2200"/>
        <v>1</v>
      </c>
      <c r="R7873">
        <f t="shared" si="2201"/>
        <v>0</v>
      </c>
      <c r="S7873">
        <f t="shared" si="2202"/>
        <v>0</v>
      </c>
      <c r="U7873">
        <f t="shared" si="2203"/>
        <v>1</v>
      </c>
      <c r="V7873">
        <f t="shared" si="2204"/>
        <v>0</v>
      </c>
      <c r="W7873">
        <f t="shared" si="2205"/>
        <v>0</v>
      </c>
      <c r="X7873">
        <f t="shared" si="2206"/>
        <v>0.13020584010052044</v>
      </c>
      <c r="Y7873" s="9">
        <f t="shared" si="2207"/>
        <v>0</v>
      </c>
      <c r="Z7873" s="7">
        <f t="shared" si="2208"/>
        <v>0</v>
      </c>
      <c r="AB7873">
        <f t="shared" si="2209"/>
        <v>0</v>
      </c>
      <c r="AC7873">
        <f t="shared" si="2210"/>
        <v>0</v>
      </c>
      <c r="AD7873">
        <f t="shared" si="2211"/>
        <v>0</v>
      </c>
      <c r="AE7873">
        <f t="shared" si="2212"/>
        <v>0</v>
      </c>
      <c r="AF7873">
        <f t="shared" si="2213"/>
        <v>0</v>
      </c>
    </row>
    <row r="7874" spans="1:32" x14ac:dyDescent="0.35">
      <c r="A7874">
        <v>92978.180349999995</v>
      </c>
      <c r="B7874">
        <v>100826.9112</v>
      </c>
      <c r="C7874">
        <v>0</v>
      </c>
      <c r="D7874">
        <v>681.68485740000006</v>
      </c>
      <c r="E7874">
        <v>1</v>
      </c>
      <c r="F7874">
        <v>0</v>
      </c>
      <c r="G7874">
        <v>0</v>
      </c>
      <c r="H7874">
        <v>0</v>
      </c>
      <c r="I7874">
        <v>254.42427230000001</v>
      </c>
      <c r="J7874">
        <v>2</v>
      </c>
      <c r="K7874" s="5">
        <v>106.59053249999999</v>
      </c>
      <c r="L7874">
        <f t="shared" si="2196"/>
        <v>0.92215638903753294</v>
      </c>
      <c r="M7874">
        <f t="shared" si="2197"/>
        <v>1</v>
      </c>
      <c r="N7874">
        <f t="shared" si="2198"/>
        <v>218.31514259999994</v>
      </c>
      <c r="P7874">
        <f t="shared" si="2199"/>
        <v>0</v>
      </c>
      <c r="Q7874">
        <f t="shared" si="2200"/>
        <v>1</v>
      </c>
      <c r="R7874">
        <f t="shared" si="2201"/>
        <v>0</v>
      </c>
      <c r="S7874">
        <f t="shared" si="2202"/>
        <v>0</v>
      </c>
      <c r="U7874">
        <f t="shared" si="2203"/>
        <v>0</v>
      </c>
      <c r="V7874">
        <f t="shared" si="2204"/>
        <v>0</v>
      </c>
      <c r="W7874">
        <f t="shared" si="2205"/>
        <v>1</v>
      </c>
      <c r="X7874">
        <f t="shared" si="2206"/>
        <v>7.7843610962467003E-2</v>
      </c>
      <c r="Y7874" s="9">
        <f t="shared" si="2207"/>
        <v>0</v>
      </c>
      <c r="Z7874" s="7">
        <f t="shared" si="2208"/>
        <v>7.8608852131911936E-3</v>
      </c>
      <c r="AB7874">
        <f t="shared" si="2209"/>
        <v>1</v>
      </c>
      <c r="AC7874">
        <f t="shared" si="2210"/>
        <v>0</v>
      </c>
      <c r="AD7874">
        <f t="shared" si="2211"/>
        <v>0</v>
      </c>
      <c r="AE7874">
        <f t="shared" si="2212"/>
        <v>0</v>
      </c>
      <c r="AF7874">
        <f t="shared" si="2213"/>
        <v>0</v>
      </c>
    </row>
    <row r="7875" spans="1:32" x14ac:dyDescent="0.35">
      <c r="A7875">
        <v>36470.110260000001</v>
      </c>
      <c r="B7875">
        <v>26900.472979999999</v>
      </c>
      <c r="C7875">
        <v>0</v>
      </c>
      <c r="D7875">
        <v>643.88780340000005</v>
      </c>
      <c r="E7875">
        <v>1</v>
      </c>
      <c r="F7875">
        <v>0</v>
      </c>
      <c r="G7875">
        <v>3</v>
      </c>
      <c r="H7875">
        <v>3</v>
      </c>
      <c r="I7875">
        <v>182.3011755</v>
      </c>
      <c r="J7875">
        <v>0</v>
      </c>
      <c r="K7875" s="5">
        <v>115.0831161</v>
      </c>
      <c r="L7875">
        <f t="shared" ref="L7875:L7938" si="2214">A7875/B7875</f>
        <v>1.3557423427876101</v>
      </c>
      <c r="M7875">
        <f t="shared" ref="M7875:M7938" si="2215">E7875+F7875</f>
        <v>1</v>
      </c>
      <c r="N7875">
        <f t="shared" ref="N7875:N7938" si="2216">900-D7875</f>
        <v>256.11219659999995</v>
      </c>
      <c r="P7875">
        <f t="shared" ref="P7875:P7938" si="2217">IF(AND($D7875&gt;=500,$D7875&lt;600),1,0)</f>
        <v>0</v>
      </c>
      <c r="Q7875">
        <f t="shared" ref="Q7875:Q7938" si="2218">IF(AND($D7875&gt;=600,$D7875&lt;700),1,0)</f>
        <v>1</v>
      </c>
      <c r="R7875">
        <f t="shared" ref="R7875:R7938" si="2219">IF(AND($D7875&gt;=700,$D7875&lt;800),1,0)</f>
        <v>0</v>
      </c>
      <c r="S7875">
        <f t="shared" ref="S7875:S7938" si="2220">IF($D7875&gt;800,1,0)</f>
        <v>0</v>
      </c>
      <c r="U7875">
        <f t="shared" ref="U7875:U7938" si="2221">IF(AND($K7875&gt;=70,$K7875&lt;90),1,0)</f>
        <v>0</v>
      </c>
      <c r="V7875">
        <f t="shared" ref="V7875:V7938" si="2222">IF(AND($K7875&gt;=90,$K7875&lt;100),1,0)</f>
        <v>0</v>
      </c>
      <c r="W7875">
        <f t="shared" ref="W7875:W7938" si="2223">IF(AND($K7875&gt;=100,$K7875&lt;120),1,0)</f>
        <v>1</v>
      </c>
      <c r="X7875">
        <f t="shared" ref="X7875:X7938" si="2224">(B7875-A7875)/B7875</f>
        <v>-0.35574234278761008</v>
      </c>
      <c r="Y7875" s="9">
        <f t="shared" ref="Y7875:Y7938" si="2225">H7875/(G7875+1)</f>
        <v>0.75</v>
      </c>
      <c r="Z7875" s="7">
        <f t="shared" ref="Z7875:Z7938" si="2226">J7875/I7875</f>
        <v>0</v>
      </c>
      <c r="AB7875">
        <f t="shared" ref="AB7875:AB7938" si="2227">IF(AND($M7875&gt;=1,$M7875&lt;2),1,0)</f>
        <v>1</v>
      </c>
      <c r="AC7875">
        <f t="shared" ref="AC7875:AC7938" si="2228">IF(AND($M7875&gt;=2,$M7875&lt;3),1,0)</f>
        <v>0</v>
      </c>
      <c r="AD7875">
        <f t="shared" ref="AD7875:AD7938" si="2229">IF(AND($M7875&gt;=3,$M7875&lt;4),1,0)</f>
        <v>0</v>
      </c>
      <c r="AE7875">
        <f t="shared" ref="AE7875:AE7938" si="2230">IF(AND($M7875&gt;=4,$M7875&lt;5),1,0)</f>
        <v>0</v>
      </c>
      <c r="AF7875">
        <f t="shared" ref="AF7875:AF7938" si="2231">IF($M7875&gt;5,1,0)</f>
        <v>0</v>
      </c>
    </row>
    <row r="7876" spans="1:32" x14ac:dyDescent="0.35">
      <c r="A7876">
        <v>92363.306400000001</v>
      </c>
      <c r="B7876">
        <v>118118.125</v>
      </c>
      <c r="C7876">
        <v>0</v>
      </c>
      <c r="D7876">
        <v>671.02254259999995</v>
      </c>
      <c r="E7876">
        <v>0</v>
      </c>
      <c r="F7876">
        <v>1</v>
      </c>
      <c r="G7876">
        <v>1</v>
      </c>
      <c r="H7876">
        <v>0</v>
      </c>
      <c r="I7876">
        <v>224.76287959999999</v>
      </c>
      <c r="J7876">
        <v>2</v>
      </c>
      <c r="K7876" s="5">
        <v>98.368615320000004</v>
      </c>
      <c r="L7876">
        <f t="shared" si="2214"/>
        <v>0.7819570993020758</v>
      </c>
      <c r="M7876">
        <f t="shared" si="2215"/>
        <v>1</v>
      </c>
      <c r="N7876">
        <f t="shared" si="2216"/>
        <v>228.97745740000005</v>
      </c>
      <c r="P7876">
        <f t="shared" si="2217"/>
        <v>0</v>
      </c>
      <c r="Q7876">
        <f t="shared" si="2218"/>
        <v>1</v>
      </c>
      <c r="R7876">
        <f t="shared" si="2219"/>
        <v>0</v>
      </c>
      <c r="S7876">
        <f t="shared" si="2220"/>
        <v>0</v>
      </c>
      <c r="U7876">
        <f t="shared" si="2221"/>
        <v>0</v>
      </c>
      <c r="V7876">
        <f t="shared" si="2222"/>
        <v>1</v>
      </c>
      <c r="W7876">
        <f t="shared" si="2223"/>
        <v>0</v>
      </c>
      <c r="X7876">
        <f t="shared" si="2224"/>
        <v>0.2180429006979242</v>
      </c>
      <c r="Y7876" s="9">
        <f t="shared" si="2225"/>
        <v>0</v>
      </c>
      <c r="Z7876" s="7">
        <f t="shared" si="2226"/>
        <v>8.8982664911541748E-3</v>
      </c>
      <c r="AB7876">
        <f t="shared" si="2227"/>
        <v>1</v>
      </c>
      <c r="AC7876">
        <f t="shared" si="2228"/>
        <v>0</v>
      </c>
      <c r="AD7876">
        <f t="shared" si="2229"/>
        <v>0</v>
      </c>
      <c r="AE7876">
        <f t="shared" si="2230"/>
        <v>0</v>
      </c>
      <c r="AF7876">
        <f t="shared" si="2231"/>
        <v>0</v>
      </c>
    </row>
    <row r="7877" spans="1:32" x14ac:dyDescent="0.35">
      <c r="A7877">
        <v>44686.904170000002</v>
      </c>
      <c r="B7877">
        <v>31887.365330000001</v>
      </c>
      <c r="C7877">
        <v>1</v>
      </c>
      <c r="D7877">
        <v>544.85210500000005</v>
      </c>
      <c r="E7877">
        <v>0</v>
      </c>
      <c r="F7877">
        <v>1</v>
      </c>
      <c r="G7877">
        <v>1</v>
      </c>
      <c r="H7877">
        <v>0</v>
      </c>
      <c r="I7877">
        <v>98.187117220000005</v>
      </c>
      <c r="J7877">
        <v>1</v>
      </c>
      <c r="K7877" s="5">
        <v>78.444266220000003</v>
      </c>
      <c r="L7877">
        <f t="shared" si="2214"/>
        <v>1.4013984444164174</v>
      </c>
      <c r="M7877">
        <f t="shared" si="2215"/>
        <v>1</v>
      </c>
      <c r="N7877">
        <f t="shared" si="2216"/>
        <v>355.14789499999995</v>
      </c>
      <c r="P7877">
        <f t="shared" si="2217"/>
        <v>1</v>
      </c>
      <c r="Q7877">
        <f t="shared" si="2218"/>
        <v>0</v>
      </c>
      <c r="R7877">
        <f t="shared" si="2219"/>
        <v>0</v>
      </c>
      <c r="S7877">
        <f t="shared" si="2220"/>
        <v>0</v>
      </c>
      <c r="U7877">
        <f t="shared" si="2221"/>
        <v>1</v>
      </c>
      <c r="V7877">
        <f t="shared" si="2222"/>
        <v>0</v>
      </c>
      <c r="W7877">
        <f t="shared" si="2223"/>
        <v>0</v>
      </c>
      <c r="X7877">
        <f t="shared" si="2224"/>
        <v>-0.40139844441641742</v>
      </c>
      <c r="Y7877" s="9">
        <f t="shared" si="2225"/>
        <v>0</v>
      </c>
      <c r="Z7877" s="7">
        <f t="shared" si="2226"/>
        <v>1.0184635503244078E-2</v>
      </c>
      <c r="AB7877">
        <f t="shared" si="2227"/>
        <v>1</v>
      </c>
      <c r="AC7877">
        <f t="shared" si="2228"/>
        <v>0</v>
      </c>
      <c r="AD7877">
        <f t="shared" si="2229"/>
        <v>0</v>
      </c>
      <c r="AE7877">
        <f t="shared" si="2230"/>
        <v>0</v>
      </c>
      <c r="AF7877">
        <f t="shared" si="2231"/>
        <v>0</v>
      </c>
    </row>
    <row r="7878" spans="1:32" x14ac:dyDescent="0.35">
      <c r="A7878">
        <v>41113.018170000003</v>
      </c>
      <c r="B7878">
        <v>43332.150390000003</v>
      </c>
      <c r="C7878">
        <v>0</v>
      </c>
      <c r="D7878">
        <v>715.85447020000004</v>
      </c>
      <c r="E7878">
        <v>0</v>
      </c>
      <c r="F7878">
        <v>1</v>
      </c>
      <c r="G7878">
        <v>1</v>
      </c>
      <c r="H7878">
        <v>0</v>
      </c>
      <c r="I7878">
        <v>102.1341604</v>
      </c>
      <c r="J7878">
        <v>1</v>
      </c>
      <c r="K7878" s="5">
        <v>104.85828979999999</v>
      </c>
      <c r="L7878">
        <f t="shared" si="2214"/>
        <v>0.9487878584370435</v>
      </c>
      <c r="M7878">
        <f t="shared" si="2215"/>
        <v>1</v>
      </c>
      <c r="N7878">
        <f t="shared" si="2216"/>
        <v>184.14552979999996</v>
      </c>
      <c r="P7878">
        <f t="shared" si="2217"/>
        <v>0</v>
      </c>
      <c r="Q7878">
        <f t="shared" si="2218"/>
        <v>0</v>
      </c>
      <c r="R7878">
        <f t="shared" si="2219"/>
        <v>1</v>
      </c>
      <c r="S7878">
        <f t="shared" si="2220"/>
        <v>0</v>
      </c>
      <c r="U7878">
        <f t="shared" si="2221"/>
        <v>0</v>
      </c>
      <c r="V7878">
        <f t="shared" si="2222"/>
        <v>0</v>
      </c>
      <c r="W7878">
        <f t="shared" si="2223"/>
        <v>1</v>
      </c>
      <c r="X7878">
        <f t="shared" si="2224"/>
        <v>5.1212141562956469E-2</v>
      </c>
      <c r="Y7878" s="9">
        <f t="shared" si="2225"/>
        <v>0</v>
      </c>
      <c r="Z7878" s="7">
        <f t="shared" si="2226"/>
        <v>9.7910434284041951E-3</v>
      </c>
      <c r="AB7878">
        <f t="shared" si="2227"/>
        <v>1</v>
      </c>
      <c r="AC7878">
        <f t="shared" si="2228"/>
        <v>0</v>
      </c>
      <c r="AD7878">
        <f t="shared" si="2229"/>
        <v>0</v>
      </c>
      <c r="AE7878">
        <f t="shared" si="2230"/>
        <v>0</v>
      </c>
      <c r="AF7878">
        <f t="shared" si="2231"/>
        <v>0</v>
      </c>
    </row>
    <row r="7879" spans="1:32" x14ac:dyDescent="0.35">
      <c r="A7879">
        <v>54906.085619999998</v>
      </c>
      <c r="B7879">
        <v>64010.638939999997</v>
      </c>
      <c r="C7879">
        <v>1</v>
      </c>
      <c r="D7879">
        <v>478.19688050000002</v>
      </c>
      <c r="E7879">
        <v>1</v>
      </c>
      <c r="F7879">
        <v>0</v>
      </c>
      <c r="G7879">
        <v>3</v>
      </c>
      <c r="H7879">
        <v>0</v>
      </c>
      <c r="I7879">
        <v>26.751100279999999</v>
      </c>
      <c r="J7879">
        <v>0</v>
      </c>
      <c r="K7879" s="5">
        <v>117.15994310000001</v>
      </c>
      <c r="L7879">
        <f t="shared" si="2214"/>
        <v>0.85776499858821753</v>
      </c>
      <c r="M7879">
        <f t="shared" si="2215"/>
        <v>1</v>
      </c>
      <c r="N7879">
        <f t="shared" si="2216"/>
        <v>421.80311949999998</v>
      </c>
      <c r="P7879">
        <f t="shared" si="2217"/>
        <v>0</v>
      </c>
      <c r="Q7879">
        <f t="shared" si="2218"/>
        <v>0</v>
      </c>
      <c r="R7879">
        <f t="shared" si="2219"/>
        <v>0</v>
      </c>
      <c r="S7879">
        <f t="shared" si="2220"/>
        <v>0</v>
      </c>
      <c r="U7879">
        <f t="shared" si="2221"/>
        <v>0</v>
      </c>
      <c r="V7879">
        <f t="shared" si="2222"/>
        <v>0</v>
      </c>
      <c r="W7879">
        <f t="shared" si="2223"/>
        <v>1</v>
      </c>
      <c r="X7879">
        <f t="shared" si="2224"/>
        <v>0.1422350014117825</v>
      </c>
      <c r="Y7879" s="9">
        <f t="shared" si="2225"/>
        <v>0</v>
      </c>
      <c r="Z7879" s="7">
        <f t="shared" si="2226"/>
        <v>0</v>
      </c>
      <c r="AB7879">
        <f t="shared" si="2227"/>
        <v>1</v>
      </c>
      <c r="AC7879">
        <f t="shared" si="2228"/>
        <v>0</v>
      </c>
      <c r="AD7879">
        <f t="shared" si="2229"/>
        <v>0</v>
      </c>
      <c r="AE7879">
        <f t="shared" si="2230"/>
        <v>0</v>
      </c>
      <c r="AF7879">
        <f t="shared" si="2231"/>
        <v>0</v>
      </c>
    </row>
    <row r="7880" spans="1:32" x14ac:dyDescent="0.35">
      <c r="A7880">
        <v>41269.079989999998</v>
      </c>
      <c r="B7880">
        <v>48397.809569999998</v>
      </c>
      <c r="C7880">
        <v>1</v>
      </c>
      <c r="D7880">
        <v>627.89384529999995</v>
      </c>
      <c r="E7880">
        <v>0</v>
      </c>
      <c r="F7880">
        <v>0</v>
      </c>
      <c r="G7880">
        <v>2</v>
      </c>
      <c r="H7880">
        <v>0</v>
      </c>
      <c r="I7880">
        <v>85.190813270000007</v>
      </c>
      <c r="J7880">
        <v>0</v>
      </c>
      <c r="K7880" s="5">
        <v>118.31624119999999</v>
      </c>
      <c r="L7880">
        <f t="shared" si="2214"/>
        <v>0.85270553268140392</v>
      </c>
      <c r="M7880">
        <f t="shared" si="2215"/>
        <v>0</v>
      </c>
      <c r="N7880">
        <f t="shared" si="2216"/>
        <v>272.10615470000005</v>
      </c>
      <c r="P7880">
        <f t="shared" si="2217"/>
        <v>0</v>
      </c>
      <c r="Q7880">
        <f t="shared" si="2218"/>
        <v>1</v>
      </c>
      <c r="R7880">
        <f t="shared" si="2219"/>
        <v>0</v>
      </c>
      <c r="S7880">
        <f t="shared" si="2220"/>
        <v>0</v>
      </c>
      <c r="U7880">
        <f t="shared" si="2221"/>
        <v>0</v>
      </c>
      <c r="V7880">
        <f t="shared" si="2222"/>
        <v>0</v>
      </c>
      <c r="W7880">
        <f t="shared" si="2223"/>
        <v>1</v>
      </c>
      <c r="X7880">
        <f t="shared" si="2224"/>
        <v>0.14729446731859605</v>
      </c>
      <c r="Y7880" s="9">
        <f t="shared" si="2225"/>
        <v>0</v>
      </c>
      <c r="Z7880" s="7">
        <f t="shared" si="2226"/>
        <v>0</v>
      </c>
      <c r="AB7880">
        <f t="shared" si="2227"/>
        <v>0</v>
      </c>
      <c r="AC7880">
        <f t="shared" si="2228"/>
        <v>0</v>
      </c>
      <c r="AD7880">
        <f t="shared" si="2229"/>
        <v>0</v>
      </c>
      <c r="AE7880">
        <f t="shared" si="2230"/>
        <v>0</v>
      </c>
      <c r="AF7880">
        <f t="shared" si="2231"/>
        <v>0</v>
      </c>
    </row>
    <row r="7881" spans="1:32" x14ac:dyDescent="0.35">
      <c r="A7881">
        <v>55985.662109999997</v>
      </c>
      <c r="B7881">
        <v>40341.649089999999</v>
      </c>
      <c r="C7881">
        <v>0</v>
      </c>
      <c r="D7881">
        <v>570.21447230000001</v>
      </c>
      <c r="E7881">
        <v>2</v>
      </c>
      <c r="F7881">
        <v>0</v>
      </c>
      <c r="G7881">
        <v>1</v>
      </c>
      <c r="H7881">
        <v>0</v>
      </c>
      <c r="I7881">
        <v>150.3805165</v>
      </c>
      <c r="J7881">
        <v>2</v>
      </c>
      <c r="K7881" s="5">
        <v>96.016736300000005</v>
      </c>
      <c r="L7881">
        <f t="shared" si="2214"/>
        <v>1.3877881388809632</v>
      </c>
      <c r="M7881">
        <f t="shared" si="2215"/>
        <v>2</v>
      </c>
      <c r="N7881">
        <f t="shared" si="2216"/>
        <v>329.78552769999999</v>
      </c>
      <c r="P7881">
        <f t="shared" si="2217"/>
        <v>1</v>
      </c>
      <c r="Q7881">
        <f t="shared" si="2218"/>
        <v>0</v>
      </c>
      <c r="R7881">
        <f t="shared" si="2219"/>
        <v>0</v>
      </c>
      <c r="S7881">
        <f t="shared" si="2220"/>
        <v>0</v>
      </c>
      <c r="U7881">
        <f t="shared" si="2221"/>
        <v>0</v>
      </c>
      <c r="V7881">
        <f t="shared" si="2222"/>
        <v>1</v>
      </c>
      <c r="W7881">
        <f t="shared" si="2223"/>
        <v>0</v>
      </c>
      <c r="X7881">
        <f t="shared" si="2224"/>
        <v>-0.38778813888096308</v>
      </c>
      <c r="Y7881" s="9">
        <f t="shared" si="2225"/>
        <v>0</v>
      </c>
      <c r="Z7881" s="7">
        <f t="shared" si="2226"/>
        <v>1.3299595230476548E-2</v>
      </c>
      <c r="AB7881">
        <f t="shared" si="2227"/>
        <v>0</v>
      </c>
      <c r="AC7881">
        <f t="shared" si="2228"/>
        <v>1</v>
      </c>
      <c r="AD7881">
        <f t="shared" si="2229"/>
        <v>0</v>
      </c>
      <c r="AE7881">
        <f t="shared" si="2230"/>
        <v>0</v>
      </c>
      <c r="AF7881">
        <f t="shared" si="2231"/>
        <v>0</v>
      </c>
    </row>
    <row r="7882" spans="1:32" x14ac:dyDescent="0.35">
      <c r="A7882">
        <v>30198.84218</v>
      </c>
      <c r="B7882">
        <v>37562.802060000002</v>
      </c>
      <c r="C7882">
        <v>1</v>
      </c>
      <c r="D7882">
        <v>624.95744290000005</v>
      </c>
      <c r="E7882">
        <v>1</v>
      </c>
      <c r="F7882">
        <v>0</v>
      </c>
      <c r="G7882">
        <v>0</v>
      </c>
      <c r="H7882">
        <v>0</v>
      </c>
      <c r="I7882">
        <v>201.23720589999999</v>
      </c>
      <c r="J7882">
        <v>1</v>
      </c>
      <c r="K7882" s="5">
        <v>112.44021480000001</v>
      </c>
      <c r="L7882">
        <f t="shared" si="2214"/>
        <v>0.80395605556163341</v>
      </c>
      <c r="M7882">
        <f t="shared" si="2215"/>
        <v>1</v>
      </c>
      <c r="N7882">
        <f t="shared" si="2216"/>
        <v>275.04255709999995</v>
      </c>
      <c r="P7882">
        <f t="shared" si="2217"/>
        <v>0</v>
      </c>
      <c r="Q7882">
        <f t="shared" si="2218"/>
        <v>1</v>
      </c>
      <c r="R7882">
        <f t="shared" si="2219"/>
        <v>0</v>
      </c>
      <c r="S7882">
        <f t="shared" si="2220"/>
        <v>0</v>
      </c>
      <c r="U7882">
        <f t="shared" si="2221"/>
        <v>0</v>
      </c>
      <c r="V7882">
        <f t="shared" si="2222"/>
        <v>0</v>
      </c>
      <c r="W7882">
        <f t="shared" si="2223"/>
        <v>1</v>
      </c>
      <c r="X7882">
        <f t="shared" si="2224"/>
        <v>0.19604394443836659</v>
      </c>
      <c r="Y7882" s="9">
        <f t="shared" si="2225"/>
        <v>0</v>
      </c>
      <c r="Z7882" s="7">
        <f t="shared" si="2226"/>
        <v>4.9692600109789145E-3</v>
      </c>
      <c r="AB7882">
        <f t="shared" si="2227"/>
        <v>1</v>
      </c>
      <c r="AC7882">
        <f t="shared" si="2228"/>
        <v>0</v>
      </c>
      <c r="AD7882">
        <f t="shared" si="2229"/>
        <v>0</v>
      </c>
      <c r="AE7882">
        <f t="shared" si="2230"/>
        <v>0</v>
      </c>
      <c r="AF7882">
        <f t="shared" si="2231"/>
        <v>0</v>
      </c>
    </row>
    <row r="7883" spans="1:32" x14ac:dyDescent="0.35">
      <c r="A7883">
        <v>46418.71097</v>
      </c>
      <c r="B7883">
        <v>58073.103300000002</v>
      </c>
      <c r="C7883">
        <v>0</v>
      </c>
      <c r="D7883">
        <v>646.29413639999996</v>
      </c>
      <c r="E7883">
        <v>1</v>
      </c>
      <c r="F7883">
        <v>0</v>
      </c>
      <c r="G7883">
        <v>0</v>
      </c>
      <c r="H7883">
        <v>0</v>
      </c>
      <c r="I7883">
        <v>166.9882202</v>
      </c>
      <c r="J7883">
        <v>1</v>
      </c>
      <c r="K7883" s="5">
        <v>107.8245574</v>
      </c>
      <c r="L7883">
        <f t="shared" si="2214"/>
        <v>0.79931514474446896</v>
      </c>
      <c r="M7883">
        <f t="shared" si="2215"/>
        <v>1</v>
      </c>
      <c r="N7883">
        <f t="shared" si="2216"/>
        <v>253.70586360000004</v>
      </c>
      <c r="P7883">
        <f t="shared" si="2217"/>
        <v>0</v>
      </c>
      <c r="Q7883">
        <f t="shared" si="2218"/>
        <v>1</v>
      </c>
      <c r="R7883">
        <f t="shared" si="2219"/>
        <v>0</v>
      </c>
      <c r="S7883">
        <f t="shared" si="2220"/>
        <v>0</v>
      </c>
      <c r="U7883">
        <f t="shared" si="2221"/>
        <v>0</v>
      </c>
      <c r="V7883">
        <f t="shared" si="2222"/>
        <v>0</v>
      </c>
      <c r="W7883">
        <f t="shared" si="2223"/>
        <v>1</v>
      </c>
      <c r="X7883">
        <f t="shared" si="2224"/>
        <v>0.20068485525553104</v>
      </c>
      <c r="Y7883" s="9">
        <f t="shared" si="2225"/>
        <v>0</v>
      </c>
      <c r="Z7883" s="7">
        <f t="shared" si="2226"/>
        <v>5.9884463634758828E-3</v>
      </c>
      <c r="AB7883">
        <f t="shared" si="2227"/>
        <v>1</v>
      </c>
      <c r="AC7883">
        <f t="shared" si="2228"/>
        <v>0</v>
      </c>
      <c r="AD7883">
        <f t="shared" si="2229"/>
        <v>0</v>
      </c>
      <c r="AE7883">
        <f t="shared" si="2230"/>
        <v>0</v>
      </c>
      <c r="AF7883">
        <f t="shared" si="2231"/>
        <v>0</v>
      </c>
    </row>
    <row r="7884" spans="1:32" x14ac:dyDescent="0.35">
      <c r="A7884">
        <v>69283.733519999994</v>
      </c>
      <c r="B7884">
        <v>71835.746069999994</v>
      </c>
      <c r="C7884">
        <v>1</v>
      </c>
      <c r="D7884">
        <v>590.16032329999996</v>
      </c>
      <c r="E7884">
        <v>0</v>
      </c>
      <c r="F7884">
        <v>0</v>
      </c>
      <c r="G7884">
        <v>4</v>
      </c>
      <c r="H7884">
        <v>0</v>
      </c>
      <c r="I7884">
        <v>217.5472949</v>
      </c>
      <c r="J7884">
        <v>1</v>
      </c>
      <c r="K7884" s="5">
        <v>88.356567720000001</v>
      </c>
      <c r="L7884">
        <f t="shared" si="2214"/>
        <v>0.96447433639078228</v>
      </c>
      <c r="M7884">
        <f t="shared" si="2215"/>
        <v>0</v>
      </c>
      <c r="N7884">
        <f t="shared" si="2216"/>
        <v>309.83967670000004</v>
      </c>
      <c r="P7884">
        <f t="shared" si="2217"/>
        <v>1</v>
      </c>
      <c r="Q7884">
        <f t="shared" si="2218"/>
        <v>0</v>
      </c>
      <c r="R7884">
        <f t="shared" si="2219"/>
        <v>0</v>
      </c>
      <c r="S7884">
        <f t="shared" si="2220"/>
        <v>0</v>
      </c>
      <c r="U7884">
        <f t="shared" si="2221"/>
        <v>1</v>
      </c>
      <c r="V7884">
        <f t="shared" si="2222"/>
        <v>0</v>
      </c>
      <c r="W7884">
        <f t="shared" si="2223"/>
        <v>0</v>
      </c>
      <c r="X7884">
        <f t="shared" si="2224"/>
        <v>3.5525663609217661E-2</v>
      </c>
      <c r="Y7884" s="9">
        <f t="shared" si="2225"/>
        <v>0</v>
      </c>
      <c r="Z7884" s="7">
        <f t="shared" si="2226"/>
        <v>4.5967016066996843E-3</v>
      </c>
      <c r="AB7884">
        <f t="shared" si="2227"/>
        <v>0</v>
      </c>
      <c r="AC7884">
        <f t="shared" si="2228"/>
        <v>0</v>
      </c>
      <c r="AD7884">
        <f t="shared" si="2229"/>
        <v>0</v>
      </c>
      <c r="AE7884">
        <f t="shared" si="2230"/>
        <v>0</v>
      </c>
      <c r="AF7884">
        <f t="shared" si="2231"/>
        <v>0</v>
      </c>
    </row>
    <row r="7885" spans="1:32" x14ac:dyDescent="0.35">
      <c r="A7885">
        <v>49144.080629999997</v>
      </c>
      <c r="B7885">
        <v>48615.777800000003</v>
      </c>
      <c r="C7885">
        <v>0</v>
      </c>
      <c r="D7885">
        <v>511.27613789999998</v>
      </c>
      <c r="E7885">
        <v>0</v>
      </c>
      <c r="F7885">
        <v>0</v>
      </c>
      <c r="G7885">
        <v>2</v>
      </c>
      <c r="H7885">
        <v>1</v>
      </c>
      <c r="I7885">
        <v>139.4030669</v>
      </c>
      <c r="J7885">
        <v>3</v>
      </c>
      <c r="K7885" s="5">
        <v>90.369463010000004</v>
      </c>
      <c r="L7885">
        <f t="shared" si="2214"/>
        <v>1.0108669007039932</v>
      </c>
      <c r="M7885">
        <f t="shared" si="2215"/>
        <v>0</v>
      </c>
      <c r="N7885">
        <f t="shared" si="2216"/>
        <v>388.72386210000002</v>
      </c>
      <c r="P7885">
        <f t="shared" si="2217"/>
        <v>1</v>
      </c>
      <c r="Q7885">
        <f t="shared" si="2218"/>
        <v>0</v>
      </c>
      <c r="R7885">
        <f t="shared" si="2219"/>
        <v>0</v>
      </c>
      <c r="S7885">
        <f t="shared" si="2220"/>
        <v>0</v>
      </c>
      <c r="U7885">
        <f t="shared" si="2221"/>
        <v>0</v>
      </c>
      <c r="V7885">
        <f t="shared" si="2222"/>
        <v>1</v>
      </c>
      <c r="W7885">
        <f t="shared" si="2223"/>
        <v>0</v>
      </c>
      <c r="X7885">
        <f t="shared" si="2224"/>
        <v>-1.0866900703993123E-2</v>
      </c>
      <c r="Y7885" s="9">
        <f t="shared" si="2225"/>
        <v>0.33333333333333331</v>
      </c>
      <c r="Z7885" s="7">
        <f t="shared" si="2226"/>
        <v>2.152032998063115E-2</v>
      </c>
      <c r="AB7885">
        <f t="shared" si="2227"/>
        <v>0</v>
      </c>
      <c r="AC7885">
        <f t="shared" si="2228"/>
        <v>0</v>
      </c>
      <c r="AD7885">
        <f t="shared" si="2229"/>
        <v>0</v>
      </c>
      <c r="AE7885">
        <f t="shared" si="2230"/>
        <v>0</v>
      </c>
      <c r="AF7885">
        <f t="shared" si="2231"/>
        <v>0</v>
      </c>
    </row>
    <row r="7886" spans="1:32" x14ac:dyDescent="0.35">
      <c r="A7886">
        <v>52123.936800000003</v>
      </c>
      <c r="B7886">
        <v>37889.957049999997</v>
      </c>
      <c r="C7886">
        <v>1</v>
      </c>
      <c r="D7886">
        <v>660.35328619999996</v>
      </c>
      <c r="E7886">
        <v>0</v>
      </c>
      <c r="F7886">
        <v>0</v>
      </c>
      <c r="G7886">
        <v>2</v>
      </c>
      <c r="H7886">
        <v>0</v>
      </c>
      <c r="I7886">
        <v>156.82423499999999</v>
      </c>
      <c r="J7886">
        <v>0</v>
      </c>
      <c r="K7886" s="5">
        <v>90.600741839999998</v>
      </c>
      <c r="L7886">
        <f t="shared" si="2214"/>
        <v>1.3756662941374331</v>
      </c>
      <c r="M7886">
        <f t="shared" si="2215"/>
        <v>0</v>
      </c>
      <c r="N7886">
        <f t="shared" si="2216"/>
        <v>239.64671380000004</v>
      </c>
      <c r="P7886">
        <f t="shared" si="2217"/>
        <v>0</v>
      </c>
      <c r="Q7886">
        <f t="shared" si="2218"/>
        <v>1</v>
      </c>
      <c r="R7886">
        <f t="shared" si="2219"/>
        <v>0</v>
      </c>
      <c r="S7886">
        <f t="shared" si="2220"/>
        <v>0</v>
      </c>
      <c r="U7886">
        <f t="shared" si="2221"/>
        <v>0</v>
      </c>
      <c r="V7886">
        <f t="shared" si="2222"/>
        <v>1</v>
      </c>
      <c r="W7886">
        <f t="shared" si="2223"/>
        <v>0</v>
      </c>
      <c r="X7886">
        <f t="shared" si="2224"/>
        <v>-0.37566629413743308</v>
      </c>
      <c r="Y7886" s="9">
        <f t="shared" si="2225"/>
        <v>0</v>
      </c>
      <c r="Z7886" s="7">
        <f t="shared" si="2226"/>
        <v>0</v>
      </c>
      <c r="AB7886">
        <f t="shared" si="2227"/>
        <v>0</v>
      </c>
      <c r="AC7886">
        <f t="shared" si="2228"/>
        <v>0</v>
      </c>
      <c r="AD7886">
        <f t="shared" si="2229"/>
        <v>0</v>
      </c>
      <c r="AE7886">
        <f t="shared" si="2230"/>
        <v>0</v>
      </c>
      <c r="AF7886">
        <f t="shared" si="2231"/>
        <v>0</v>
      </c>
    </row>
    <row r="7887" spans="1:32" x14ac:dyDescent="0.35">
      <c r="A7887">
        <v>57128.879070000003</v>
      </c>
      <c r="B7887">
        <v>59252.501499999998</v>
      </c>
      <c r="C7887">
        <v>0</v>
      </c>
      <c r="D7887">
        <v>754.3219891</v>
      </c>
      <c r="E7887">
        <v>0</v>
      </c>
      <c r="F7887">
        <v>0</v>
      </c>
      <c r="G7887">
        <v>3</v>
      </c>
      <c r="H7887">
        <v>0</v>
      </c>
      <c r="I7887">
        <v>143.4745144</v>
      </c>
      <c r="J7887">
        <v>1</v>
      </c>
      <c r="K7887" s="5">
        <v>72.3261258</v>
      </c>
      <c r="L7887">
        <f t="shared" si="2214"/>
        <v>0.96415978437636096</v>
      </c>
      <c r="M7887">
        <f t="shared" si="2215"/>
        <v>0</v>
      </c>
      <c r="N7887">
        <f t="shared" si="2216"/>
        <v>145.6780109</v>
      </c>
      <c r="P7887">
        <f t="shared" si="2217"/>
        <v>0</v>
      </c>
      <c r="Q7887">
        <f t="shared" si="2218"/>
        <v>0</v>
      </c>
      <c r="R7887">
        <f t="shared" si="2219"/>
        <v>1</v>
      </c>
      <c r="S7887">
        <f t="shared" si="2220"/>
        <v>0</v>
      </c>
      <c r="U7887">
        <f t="shared" si="2221"/>
        <v>1</v>
      </c>
      <c r="V7887">
        <f t="shared" si="2222"/>
        <v>0</v>
      </c>
      <c r="W7887">
        <f t="shared" si="2223"/>
        <v>0</v>
      </c>
      <c r="X7887">
        <f t="shared" si="2224"/>
        <v>3.5840215623639045E-2</v>
      </c>
      <c r="Y7887" s="9">
        <f t="shared" si="2225"/>
        <v>0</v>
      </c>
      <c r="Z7887" s="7">
        <f t="shared" si="2226"/>
        <v>6.969878965486849E-3</v>
      </c>
      <c r="AB7887">
        <f t="shared" si="2227"/>
        <v>0</v>
      </c>
      <c r="AC7887">
        <f t="shared" si="2228"/>
        <v>0</v>
      </c>
      <c r="AD7887">
        <f t="shared" si="2229"/>
        <v>0</v>
      </c>
      <c r="AE7887">
        <f t="shared" si="2230"/>
        <v>0</v>
      </c>
      <c r="AF7887">
        <f t="shared" si="2231"/>
        <v>0</v>
      </c>
    </row>
    <row r="7888" spans="1:32" x14ac:dyDescent="0.35">
      <c r="A7888">
        <v>67559.924440000003</v>
      </c>
      <c r="B7888">
        <v>63886.519010000004</v>
      </c>
      <c r="C7888">
        <v>1</v>
      </c>
      <c r="D7888">
        <v>632.43599170000005</v>
      </c>
      <c r="E7888">
        <v>0</v>
      </c>
      <c r="F7888">
        <v>0</v>
      </c>
      <c r="G7888">
        <v>3</v>
      </c>
      <c r="H7888">
        <v>0</v>
      </c>
      <c r="I7888">
        <v>182.8712956</v>
      </c>
      <c r="J7888">
        <v>4</v>
      </c>
      <c r="K7888" s="5">
        <v>102.585239</v>
      </c>
      <c r="L7888">
        <f t="shared" si="2214"/>
        <v>1.0574989134941757</v>
      </c>
      <c r="M7888">
        <f t="shared" si="2215"/>
        <v>0</v>
      </c>
      <c r="N7888">
        <f t="shared" si="2216"/>
        <v>267.56400829999995</v>
      </c>
      <c r="P7888">
        <f t="shared" si="2217"/>
        <v>0</v>
      </c>
      <c r="Q7888">
        <f t="shared" si="2218"/>
        <v>1</v>
      </c>
      <c r="R7888">
        <f t="shared" si="2219"/>
        <v>0</v>
      </c>
      <c r="S7888">
        <f t="shared" si="2220"/>
        <v>0</v>
      </c>
      <c r="U7888">
        <f t="shared" si="2221"/>
        <v>0</v>
      </c>
      <c r="V7888">
        <f t="shared" si="2222"/>
        <v>0</v>
      </c>
      <c r="W7888">
        <f t="shared" si="2223"/>
        <v>1</v>
      </c>
      <c r="X7888">
        <f t="shared" si="2224"/>
        <v>-5.7498913494175657E-2</v>
      </c>
      <c r="Y7888" s="9">
        <f t="shared" si="2225"/>
        <v>0</v>
      </c>
      <c r="Z7888" s="7">
        <f t="shared" si="2226"/>
        <v>2.187330705388189E-2</v>
      </c>
      <c r="AB7888">
        <f t="shared" si="2227"/>
        <v>0</v>
      </c>
      <c r="AC7888">
        <f t="shared" si="2228"/>
        <v>0</v>
      </c>
      <c r="AD7888">
        <f t="shared" si="2229"/>
        <v>0</v>
      </c>
      <c r="AE7888">
        <f t="shared" si="2230"/>
        <v>0</v>
      </c>
      <c r="AF7888">
        <f t="shared" si="2231"/>
        <v>0</v>
      </c>
    </row>
    <row r="7889" spans="1:32" x14ac:dyDescent="0.35">
      <c r="A7889">
        <v>25171.62932</v>
      </c>
      <c r="B7889">
        <v>29291.818370000001</v>
      </c>
      <c r="C7889">
        <v>1</v>
      </c>
      <c r="D7889">
        <v>697.96654779999994</v>
      </c>
      <c r="E7889">
        <v>5</v>
      </c>
      <c r="F7889">
        <v>0</v>
      </c>
      <c r="G7889">
        <v>2</v>
      </c>
      <c r="H7889">
        <v>0</v>
      </c>
      <c r="I7889">
        <v>105.6963308</v>
      </c>
      <c r="J7889">
        <v>0</v>
      </c>
      <c r="K7889" s="5">
        <v>98.034980919999995</v>
      </c>
      <c r="L7889">
        <f t="shared" si="2214"/>
        <v>0.8593399358839463</v>
      </c>
      <c r="M7889">
        <f t="shared" si="2215"/>
        <v>5</v>
      </c>
      <c r="N7889">
        <f t="shared" si="2216"/>
        <v>202.03345220000006</v>
      </c>
      <c r="P7889">
        <f t="shared" si="2217"/>
        <v>0</v>
      </c>
      <c r="Q7889">
        <f t="shared" si="2218"/>
        <v>1</v>
      </c>
      <c r="R7889">
        <f t="shared" si="2219"/>
        <v>0</v>
      </c>
      <c r="S7889">
        <f t="shared" si="2220"/>
        <v>0</v>
      </c>
      <c r="U7889">
        <f t="shared" si="2221"/>
        <v>0</v>
      </c>
      <c r="V7889">
        <f t="shared" si="2222"/>
        <v>1</v>
      </c>
      <c r="W7889">
        <f t="shared" si="2223"/>
        <v>0</v>
      </c>
      <c r="X7889">
        <f t="shared" si="2224"/>
        <v>0.14066006411605375</v>
      </c>
      <c r="Y7889" s="9">
        <f t="shared" si="2225"/>
        <v>0</v>
      </c>
      <c r="Z7889" s="7">
        <f t="shared" si="2226"/>
        <v>0</v>
      </c>
      <c r="AB7889">
        <f t="shared" si="2227"/>
        <v>0</v>
      </c>
      <c r="AC7889">
        <f t="shared" si="2228"/>
        <v>0</v>
      </c>
      <c r="AD7889">
        <f t="shared" si="2229"/>
        <v>0</v>
      </c>
      <c r="AE7889">
        <f t="shared" si="2230"/>
        <v>0</v>
      </c>
      <c r="AF7889">
        <f t="shared" si="2231"/>
        <v>0</v>
      </c>
    </row>
    <row r="7890" spans="1:32" x14ac:dyDescent="0.35">
      <c r="A7890">
        <v>58767.860780000003</v>
      </c>
      <c r="B7890">
        <v>55378.726479999998</v>
      </c>
      <c r="C7890">
        <v>0</v>
      </c>
      <c r="D7890">
        <v>725.21924190000004</v>
      </c>
      <c r="E7890">
        <v>0</v>
      </c>
      <c r="F7890">
        <v>0</v>
      </c>
      <c r="G7890">
        <v>3</v>
      </c>
      <c r="H7890">
        <v>0</v>
      </c>
      <c r="I7890">
        <v>186.3091211</v>
      </c>
      <c r="J7890">
        <v>0</v>
      </c>
      <c r="K7890" s="5">
        <v>107.9038315</v>
      </c>
      <c r="L7890">
        <f t="shared" si="2214"/>
        <v>1.0611992097944685</v>
      </c>
      <c r="M7890">
        <f t="shared" si="2215"/>
        <v>0</v>
      </c>
      <c r="N7890">
        <f t="shared" si="2216"/>
        <v>174.78075809999996</v>
      </c>
      <c r="P7890">
        <f t="shared" si="2217"/>
        <v>0</v>
      </c>
      <c r="Q7890">
        <f t="shared" si="2218"/>
        <v>0</v>
      </c>
      <c r="R7890">
        <f t="shared" si="2219"/>
        <v>1</v>
      </c>
      <c r="S7890">
        <f t="shared" si="2220"/>
        <v>0</v>
      </c>
      <c r="U7890">
        <f t="shared" si="2221"/>
        <v>0</v>
      </c>
      <c r="V7890">
        <f t="shared" si="2222"/>
        <v>0</v>
      </c>
      <c r="W7890">
        <f t="shared" si="2223"/>
        <v>1</v>
      </c>
      <c r="X7890">
        <f t="shared" si="2224"/>
        <v>-6.1199209794468447E-2</v>
      </c>
      <c r="Y7890" s="9">
        <f t="shared" si="2225"/>
        <v>0</v>
      </c>
      <c r="Z7890" s="7">
        <f t="shared" si="2226"/>
        <v>0</v>
      </c>
      <c r="AB7890">
        <f t="shared" si="2227"/>
        <v>0</v>
      </c>
      <c r="AC7890">
        <f t="shared" si="2228"/>
        <v>0</v>
      </c>
      <c r="AD7890">
        <f t="shared" si="2229"/>
        <v>0</v>
      </c>
      <c r="AE7890">
        <f t="shared" si="2230"/>
        <v>0</v>
      </c>
      <c r="AF7890">
        <f t="shared" si="2231"/>
        <v>0</v>
      </c>
    </row>
    <row r="7891" spans="1:32" x14ac:dyDescent="0.35">
      <c r="A7891">
        <v>45977.912909999999</v>
      </c>
      <c r="B7891">
        <v>51042.311049999997</v>
      </c>
      <c r="C7891">
        <v>0</v>
      </c>
      <c r="D7891">
        <v>554.99810379999997</v>
      </c>
      <c r="E7891">
        <v>0</v>
      </c>
      <c r="F7891">
        <v>0</v>
      </c>
      <c r="G7891">
        <v>1</v>
      </c>
      <c r="H7891">
        <v>0</v>
      </c>
      <c r="I7891">
        <v>125.55420789999999</v>
      </c>
      <c r="J7891">
        <v>0</v>
      </c>
      <c r="K7891" s="5">
        <v>86.643052600000004</v>
      </c>
      <c r="L7891">
        <f t="shared" si="2214"/>
        <v>0.90078039109477204</v>
      </c>
      <c r="M7891">
        <f t="shared" si="2215"/>
        <v>0</v>
      </c>
      <c r="N7891">
        <f t="shared" si="2216"/>
        <v>345.00189620000003</v>
      </c>
      <c r="P7891">
        <f t="shared" si="2217"/>
        <v>1</v>
      </c>
      <c r="Q7891">
        <f t="shared" si="2218"/>
        <v>0</v>
      </c>
      <c r="R7891">
        <f t="shared" si="2219"/>
        <v>0</v>
      </c>
      <c r="S7891">
        <f t="shared" si="2220"/>
        <v>0</v>
      </c>
      <c r="U7891">
        <f t="shared" si="2221"/>
        <v>1</v>
      </c>
      <c r="V7891">
        <f t="shared" si="2222"/>
        <v>0</v>
      </c>
      <c r="W7891">
        <f t="shared" si="2223"/>
        <v>0</v>
      </c>
      <c r="X7891">
        <f t="shared" si="2224"/>
        <v>9.9219608905228004E-2</v>
      </c>
      <c r="Y7891" s="9">
        <f t="shared" si="2225"/>
        <v>0</v>
      </c>
      <c r="Z7891" s="7">
        <f t="shared" si="2226"/>
        <v>0</v>
      </c>
      <c r="AB7891">
        <f t="shared" si="2227"/>
        <v>0</v>
      </c>
      <c r="AC7891">
        <f t="shared" si="2228"/>
        <v>0</v>
      </c>
      <c r="AD7891">
        <f t="shared" si="2229"/>
        <v>0</v>
      </c>
      <c r="AE7891">
        <f t="shared" si="2230"/>
        <v>0</v>
      </c>
      <c r="AF7891">
        <f t="shared" si="2231"/>
        <v>0</v>
      </c>
    </row>
    <row r="7892" spans="1:32" x14ac:dyDescent="0.35">
      <c r="A7892">
        <v>52499.568429999999</v>
      </c>
      <c r="B7892">
        <v>39944.028250000003</v>
      </c>
      <c r="C7892">
        <v>1</v>
      </c>
      <c r="D7892">
        <v>627.13624240000001</v>
      </c>
      <c r="E7892">
        <v>1</v>
      </c>
      <c r="F7892">
        <v>0</v>
      </c>
      <c r="G7892">
        <v>2</v>
      </c>
      <c r="H7892">
        <v>0</v>
      </c>
      <c r="I7892">
        <v>182.15005719999999</v>
      </c>
      <c r="J7892">
        <v>1</v>
      </c>
      <c r="K7892" s="5">
        <v>72.495734490000004</v>
      </c>
      <c r="L7892">
        <f t="shared" si="2214"/>
        <v>1.3143283421846668</v>
      </c>
      <c r="M7892">
        <f t="shared" si="2215"/>
        <v>1</v>
      </c>
      <c r="N7892">
        <f t="shared" si="2216"/>
        <v>272.86375759999999</v>
      </c>
      <c r="P7892">
        <f t="shared" si="2217"/>
        <v>0</v>
      </c>
      <c r="Q7892">
        <f t="shared" si="2218"/>
        <v>1</v>
      </c>
      <c r="R7892">
        <f t="shared" si="2219"/>
        <v>0</v>
      </c>
      <c r="S7892">
        <f t="shared" si="2220"/>
        <v>0</v>
      </c>
      <c r="U7892">
        <f t="shared" si="2221"/>
        <v>1</v>
      </c>
      <c r="V7892">
        <f t="shared" si="2222"/>
        <v>0</v>
      </c>
      <c r="W7892">
        <f t="shared" si="2223"/>
        <v>0</v>
      </c>
      <c r="X7892">
        <f t="shared" si="2224"/>
        <v>-0.31432834218466676</v>
      </c>
      <c r="Y7892" s="9">
        <f t="shared" si="2225"/>
        <v>0</v>
      </c>
      <c r="Z7892" s="7">
        <f t="shared" si="2226"/>
        <v>5.4899790610661416E-3</v>
      </c>
      <c r="AB7892">
        <f t="shared" si="2227"/>
        <v>1</v>
      </c>
      <c r="AC7892">
        <f t="shared" si="2228"/>
        <v>0</v>
      </c>
      <c r="AD7892">
        <f t="shared" si="2229"/>
        <v>0</v>
      </c>
      <c r="AE7892">
        <f t="shared" si="2230"/>
        <v>0</v>
      </c>
      <c r="AF7892">
        <f t="shared" si="2231"/>
        <v>0</v>
      </c>
    </row>
    <row r="7893" spans="1:32" x14ac:dyDescent="0.35">
      <c r="A7893">
        <v>65899.252550000005</v>
      </c>
      <c r="B7893">
        <v>51386.34994</v>
      </c>
      <c r="C7893">
        <v>1</v>
      </c>
      <c r="D7893">
        <v>586.18071940000004</v>
      </c>
      <c r="E7893">
        <v>0</v>
      </c>
      <c r="F7893">
        <v>0</v>
      </c>
      <c r="G7893">
        <v>3</v>
      </c>
      <c r="H7893">
        <v>0</v>
      </c>
      <c r="I7893">
        <v>106.75605040000001</v>
      </c>
      <c r="J7893">
        <v>1</v>
      </c>
      <c r="K7893" s="5">
        <v>97.520624580000003</v>
      </c>
      <c r="L7893">
        <f t="shared" si="2214"/>
        <v>1.2824271937381355</v>
      </c>
      <c r="M7893">
        <f t="shared" si="2215"/>
        <v>0</v>
      </c>
      <c r="N7893">
        <f t="shared" si="2216"/>
        <v>313.81928059999996</v>
      </c>
      <c r="P7893">
        <f t="shared" si="2217"/>
        <v>1</v>
      </c>
      <c r="Q7893">
        <f t="shared" si="2218"/>
        <v>0</v>
      </c>
      <c r="R7893">
        <f t="shared" si="2219"/>
        <v>0</v>
      </c>
      <c r="S7893">
        <f t="shared" si="2220"/>
        <v>0</v>
      </c>
      <c r="U7893">
        <f t="shared" si="2221"/>
        <v>0</v>
      </c>
      <c r="V7893">
        <f t="shared" si="2222"/>
        <v>1</v>
      </c>
      <c r="W7893">
        <f t="shared" si="2223"/>
        <v>0</v>
      </c>
      <c r="X7893">
        <f t="shared" si="2224"/>
        <v>-0.28242719373813546</v>
      </c>
      <c r="Y7893" s="9">
        <f t="shared" si="2225"/>
        <v>0</v>
      </c>
      <c r="Z7893" s="7">
        <f t="shared" si="2226"/>
        <v>9.3671505854060703E-3</v>
      </c>
      <c r="AB7893">
        <f t="shared" si="2227"/>
        <v>0</v>
      </c>
      <c r="AC7893">
        <f t="shared" si="2228"/>
        <v>0</v>
      </c>
      <c r="AD7893">
        <f t="shared" si="2229"/>
        <v>0</v>
      </c>
      <c r="AE7893">
        <f t="shared" si="2230"/>
        <v>0</v>
      </c>
      <c r="AF7893">
        <f t="shared" si="2231"/>
        <v>0</v>
      </c>
    </row>
    <row r="7894" spans="1:32" x14ac:dyDescent="0.35">
      <c r="A7894">
        <v>32087.200229999999</v>
      </c>
      <c r="B7894">
        <v>25150.785479999999</v>
      </c>
      <c r="C7894">
        <v>1</v>
      </c>
      <c r="D7894">
        <v>609.68614809999997</v>
      </c>
      <c r="E7894">
        <v>0</v>
      </c>
      <c r="F7894">
        <v>0</v>
      </c>
      <c r="G7894">
        <v>1</v>
      </c>
      <c r="H7894">
        <v>0</v>
      </c>
      <c r="I7894">
        <v>53.843770810000002</v>
      </c>
      <c r="J7894">
        <v>0</v>
      </c>
      <c r="K7894" s="5">
        <v>111.0736157</v>
      </c>
      <c r="L7894">
        <f t="shared" si="2214"/>
        <v>1.2757931658045378</v>
      </c>
      <c r="M7894">
        <f t="shared" si="2215"/>
        <v>0</v>
      </c>
      <c r="N7894">
        <f t="shared" si="2216"/>
        <v>290.31385190000003</v>
      </c>
      <c r="P7894">
        <f t="shared" si="2217"/>
        <v>0</v>
      </c>
      <c r="Q7894">
        <f t="shared" si="2218"/>
        <v>1</v>
      </c>
      <c r="R7894">
        <f t="shared" si="2219"/>
        <v>0</v>
      </c>
      <c r="S7894">
        <f t="shared" si="2220"/>
        <v>0</v>
      </c>
      <c r="U7894">
        <f t="shared" si="2221"/>
        <v>0</v>
      </c>
      <c r="V7894">
        <f t="shared" si="2222"/>
        <v>0</v>
      </c>
      <c r="W7894">
        <f t="shared" si="2223"/>
        <v>1</v>
      </c>
      <c r="X7894">
        <f t="shared" si="2224"/>
        <v>-0.27579316580453772</v>
      </c>
      <c r="Y7894" s="9">
        <f t="shared" si="2225"/>
        <v>0</v>
      </c>
      <c r="Z7894" s="7">
        <f t="shared" si="2226"/>
        <v>0</v>
      </c>
      <c r="AB7894">
        <f t="shared" si="2227"/>
        <v>0</v>
      </c>
      <c r="AC7894">
        <f t="shared" si="2228"/>
        <v>0</v>
      </c>
      <c r="AD7894">
        <f t="shared" si="2229"/>
        <v>0</v>
      </c>
      <c r="AE7894">
        <f t="shared" si="2230"/>
        <v>0</v>
      </c>
      <c r="AF7894">
        <f t="shared" si="2231"/>
        <v>0</v>
      </c>
    </row>
    <row r="7895" spans="1:32" x14ac:dyDescent="0.35">
      <c r="A7895">
        <v>34810.333379999996</v>
      </c>
      <c r="B7895">
        <v>25318.088059999998</v>
      </c>
      <c r="C7895">
        <v>1</v>
      </c>
      <c r="D7895">
        <v>735.10058509999999</v>
      </c>
      <c r="E7895">
        <v>0</v>
      </c>
      <c r="F7895">
        <v>0</v>
      </c>
      <c r="G7895">
        <v>2</v>
      </c>
      <c r="H7895">
        <v>0</v>
      </c>
      <c r="I7895">
        <v>63.305952740000002</v>
      </c>
      <c r="J7895">
        <v>0</v>
      </c>
      <c r="K7895" s="5">
        <v>111.8536818</v>
      </c>
      <c r="L7895">
        <f t="shared" si="2214"/>
        <v>1.3749195159407308</v>
      </c>
      <c r="M7895">
        <f t="shared" si="2215"/>
        <v>0</v>
      </c>
      <c r="N7895">
        <f t="shared" si="2216"/>
        <v>164.89941490000001</v>
      </c>
      <c r="P7895">
        <f t="shared" si="2217"/>
        <v>0</v>
      </c>
      <c r="Q7895">
        <f t="shared" si="2218"/>
        <v>0</v>
      </c>
      <c r="R7895">
        <f t="shared" si="2219"/>
        <v>1</v>
      </c>
      <c r="S7895">
        <f t="shared" si="2220"/>
        <v>0</v>
      </c>
      <c r="U7895">
        <f t="shared" si="2221"/>
        <v>0</v>
      </c>
      <c r="V7895">
        <f t="shared" si="2222"/>
        <v>0</v>
      </c>
      <c r="W7895">
        <f t="shared" si="2223"/>
        <v>1</v>
      </c>
      <c r="X7895">
        <f t="shared" si="2224"/>
        <v>-0.37491951594073092</v>
      </c>
      <c r="Y7895" s="9">
        <f t="shared" si="2225"/>
        <v>0</v>
      </c>
      <c r="Z7895" s="7">
        <f t="shared" si="2226"/>
        <v>0</v>
      </c>
      <c r="AB7895">
        <f t="shared" si="2227"/>
        <v>0</v>
      </c>
      <c r="AC7895">
        <f t="shared" si="2228"/>
        <v>0</v>
      </c>
      <c r="AD7895">
        <f t="shared" si="2229"/>
        <v>0</v>
      </c>
      <c r="AE7895">
        <f t="shared" si="2230"/>
        <v>0</v>
      </c>
      <c r="AF7895">
        <f t="shared" si="2231"/>
        <v>0</v>
      </c>
    </row>
    <row r="7896" spans="1:32" x14ac:dyDescent="0.35">
      <c r="A7896">
        <v>20968.550599999999</v>
      </c>
      <c r="B7896">
        <v>21488.514370000001</v>
      </c>
      <c r="C7896">
        <v>1</v>
      </c>
      <c r="D7896">
        <v>661.18397430000005</v>
      </c>
      <c r="E7896">
        <v>0</v>
      </c>
      <c r="F7896">
        <v>1</v>
      </c>
      <c r="G7896">
        <v>0</v>
      </c>
      <c r="H7896">
        <v>0</v>
      </c>
      <c r="I7896">
        <v>48.559477260000001</v>
      </c>
      <c r="J7896">
        <v>0</v>
      </c>
      <c r="K7896" s="5">
        <v>109.9881031</v>
      </c>
      <c r="L7896">
        <f t="shared" si="2214"/>
        <v>0.97580271204202373</v>
      </c>
      <c r="M7896">
        <f t="shared" si="2215"/>
        <v>1</v>
      </c>
      <c r="N7896">
        <f t="shared" si="2216"/>
        <v>238.81602569999995</v>
      </c>
      <c r="P7896">
        <f t="shared" si="2217"/>
        <v>0</v>
      </c>
      <c r="Q7896">
        <f t="shared" si="2218"/>
        <v>1</v>
      </c>
      <c r="R7896">
        <f t="shared" si="2219"/>
        <v>0</v>
      </c>
      <c r="S7896">
        <f t="shared" si="2220"/>
        <v>0</v>
      </c>
      <c r="U7896">
        <f t="shared" si="2221"/>
        <v>0</v>
      </c>
      <c r="V7896">
        <f t="shared" si="2222"/>
        <v>0</v>
      </c>
      <c r="W7896">
        <f t="shared" si="2223"/>
        <v>1</v>
      </c>
      <c r="X7896">
        <f t="shared" si="2224"/>
        <v>2.4197287957976318E-2</v>
      </c>
      <c r="Y7896" s="9">
        <f t="shared" si="2225"/>
        <v>0</v>
      </c>
      <c r="Z7896" s="7">
        <f t="shared" si="2226"/>
        <v>0</v>
      </c>
      <c r="AB7896">
        <f t="shared" si="2227"/>
        <v>1</v>
      </c>
      <c r="AC7896">
        <f t="shared" si="2228"/>
        <v>0</v>
      </c>
      <c r="AD7896">
        <f t="shared" si="2229"/>
        <v>0</v>
      </c>
      <c r="AE7896">
        <f t="shared" si="2230"/>
        <v>0</v>
      </c>
      <c r="AF7896">
        <f t="shared" si="2231"/>
        <v>0</v>
      </c>
    </row>
    <row r="7897" spans="1:32" x14ac:dyDescent="0.35">
      <c r="A7897">
        <v>41762.615870000001</v>
      </c>
      <c r="B7897">
        <v>49128.732609999999</v>
      </c>
      <c r="C7897">
        <v>0</v>
      </c>
      <c r="D7897">
        <v>689.4411801</v>
      </c>
      <c r="E7897">
        <v>1</v>
      </c>
      <c r="F7897">
        <v>1</v>
      </c>
      <c r="G7897">
        <v>2</v>
      </c>
      <c r="H7897">
        <v>0</v>
      </c>
      <c r="I7897">
        <v>52.68753916</v>
      </c>
      <c r="J7897">
        <v>0</v>
      </c>
      <c r="K7897" s="5">
        <v>97.940465329999995</v>
      </c>
      <c r="L7897">
        <f t="shared" si="2214"/>
        <v>0.85006499560095206</v>
      </c>
      <c r="M7897">
        <f t="shared" si="2215"/>
        <v>2</v>
      </c>
      <c r="N7897">
        <f t="shared" si="2216"/>
        <v>210.5588199</v>
      </c>
      <c r="P7897">
        <f t="shared" si="2217"/>
        <v>0</v>
      </c>
      <c r="Q7897">
        <f t="shared" si="2218"/>
        <v>1</v>
      </c>
      <c r="R7897">
        <f t="shared" si="2219"/>
        <v>0</v>
      </c>
      <c r="S7897">
        <f t="shared" si="2220"/>
        <v>0</v>
      </c>
      <c r="U7897">
        <f t="shared" si="2221"/>
        <v>0</v>
      </c>
      <c r="V7897">
        <f t="shared" si="2222"/>
        <v>1</v>
      </c>
      <c r="W7897">
        <f t="shared" si="2223"/>
        <v>0</v>
      </c>
      <c r="X7897">
        <f t="shared" si="2224"/>
        <v>0.14993500439904789</v>
      </c>
      <c r="Y7897" s="9">
        <f t="shared" si="2225"/>
        <v>0</v>
      </c>
      <c r="Z7897" s="7">
        <f t="shared" si="2226"/>
        <v>0</v>
      </c>
      <c r="AB7897">
        <f t="shared" si="2227"/>
        <v>0</v>
      </c>
      <c r="AC7897">
        <f t="shared" si="2228"/>
        <v>1</v>
      </c>
      <c r="AD7897">
        <f t="shared" si="2229"/>
        <v>0</v>
      </c>
      <c r="AE7897">
        <f t="shared" si="2230"/>
        <v>0</v>
      </c>
      <c r="AF7897">
        <f t="shared" si="2231"/>
        <v>0</v>
      </c>
    </row>
    <row r="7898" spans="1:32" x14ac:dyDescent="0.35">
      <c r="A7898">
        <v>69956.48517</v>
      </c>
      <c r="B7898">
        <v>74590.873009999996</v>
      </c>
      <c r="C7898">
        <v>1</v>
      </c>
      <c r="D7898">
        <v>647.80504470000005</v>
      </c>
      <c r="E7898">
        <v>2</v>
      </c>
      <c r="F7898">
        <v>0</v>
      </c>
      <c r="G7898">
        <v>0</v>
      </c>
      <c r="H7898">
        <v>0</v>
      </c>
      <c r="I7898">
        <v>188.14292839999999</v>
      </c>
      <c r="J7898">
        <v>0</v>
      </c>
      <c r="K7898" s="5">
        <v>106.62207239999999</v>
      </c>
      <c r="L7898">
        <f t="shared" si="2214"/>
        <v>0.93786923717357906</v>
      </c>
      <c r="M7898">
        <f t="shared" si="2215"/>
        <v>2</v>
      </c>
      <c r="N7898">
        <f t="shared" si="2216"/>
        <v>252.19495529999995</v>
      </c>
      <c r="P7898">
        <f t="shared" si="2217"/>
        <v>0</v>
      </c>
      <c r="Q7898">
        <f t="shared" si="2218"/>
        <v>1</v>
      </c>
      <c r="R7898">
        <f t="shared" si="2219"/>
        <v>0</v>
      </c>
      <c r="S7898">
        <f t="shared" si="2220"/>
        <v>0</v>
      </c>
      <c r="U7898">
        <f t="shared" si="2221"/>
        <v>0</v>
      </c>
      <c r="V7898">
        <f t="shared" si="2222"/>
        <v>0</v>
      </c>
      <c r="W7898">
        <f t="shared" si="2223"/>
        <v>1</v>
      </c>
      <c r="X7898">
        <f t="shared" si="2224"/>
        <v>6.2130762826420979E-2</v>
      </c>
      <c r="Y7898" s="9">
        <f t="shared" si="2225"/>
        <v>0</v>
      </c>
      <c r="Z7898" s="7">
        <f t="shared" si="2226"/>
        <v>0</v>
      </c>
      <c r="AB7898">
        <f t="shared" si="2227"/>
        <v>0</v>
      </c>
      <c r="AC7898">
        <f t="shared" si="2228"/>
        <v>1</v>
      </c>
      <c r="AD7898">
        <f t="shared" si="2229"/>
        <v>0</v>
      </c>
      <c r="AE7898">
        <f t="shared" si="2230"/>
        <v>0</v>
      </c>
      <c r="AF7898">
        <f t="shared" si="2231"/>
        <v>0</v>
      </c>
    </row>
    <row r="7899" spans="1:32" x14ac:dyDescent="0.35">
      <c r="A7899">
        <v>48191.192170000002</v>
      </c>
      <c r="B7899">
        <v>50358.491349999997</v>
      </c>
      <c r="C7899">
        <v>1</v>
      </c>
      <c r="D7899">
        <v>589.47236769999995</v>
      </c>
      <c r="E7899">
        <v>2</v>
      </c>
      <c r="F7899">
        <v>0</v>
      </c>
      <c r="G7899">
        <v>0</v>
      </c>
      <c r="H7899">
        <v>0</v>
      </c>
      <c r="I7899">
        <v>264.2786557</v>
      </c>
      <c r="J7899">
        <v>0</v>
      </c>
      <c r="K7899" s="5">
        <v>76.032189759999994</v>
      </c>
      <c r="L7899">
        <f t="shared" si="2214"/>
        <v>0.95696258720427307</v>
      </c>
      <c r="M7899">
        <f t="shared" si="2215"/>
        <v>2</v>
      </c>
      <c r="N7899">
        <f t="shared" si="2216"/>
        <v>310.52763230000005</v>
      </c>
      <c r="P7899">
        <f t="shared" si="2217"/>
        <v>1</v>
      </c>
      <c r="Q7899">
        <f t="shared" si="2218"/>
        <v>0</v>
      </c>
      <c r="R7899">
        <f t="shared" si="2219"/>
        <v>0</v>
      </c>
      <c r="S7899">
        <f t="shared" si="2220"/>
        <v>0</v>
      </c>
      <c r="U7899">
        <f t="shared" si="2221"/>
        <v>1</v>
      </c>
      <c r="V7899">
        <f t="shared" si="2222"/>
        <v>0</v>
      </c>
      <c r="W7899">
        <f t="shared" si="2223"/>
        <v>0</v>
      </c>
      <c r="X7899">
        <f t="shared" si="2224"/>
        <v>4.3037412795726947E-2</v>
      </c>
      <c r="Y7899" s="9">
        <f t="shared" si="2225"/>
        <v>0</v>
      </c>
      <c r="Z7899" s="7">
        <f t="shared" si="2226"/>
        <v>0</v>
      </c>
      <c r="AB7899">
        <f t="shared" si="2227"/>
        <v>0</v>
      </c>
      <c r="AC7899">
        <f t="shared" si="2228"/>
        <v>1</v>
      </c>
      <c r="AD7899">
        <f t="shared" si="2229"/>
        <v>0</v>
      </c>
      <c r="AE7899">
        <f t="shared" si="2230"/>
        <v>0</v>
      </c>
      <c r="AF7899">
        <f t="shared" si="2231"/>
        <v>0</v>
      </c>
    </row>
    <row r="7900" spans="1:32" x14ac:dyDescent="0.35">
      <c r="A7900">
        <v>29898.12657</v>
      </c>
      <c r="B7900">
        <v>33138.316809999997</v>
      </c>
      <c r="C7900">
        <v>0</v>
      </c>
      <c r="D7900">
        <v>683.90578489999996</v>
      </c>
      <c r="E7900">
        <v>1</v>
      </c>
      <c r="F7900">
        <v>1</v>
      </c>
      <c r="G7900">
        <v>2</v>
      </c>
      <c r="H7900">
        <v>0</v>
      </c>
      <c r="I7900">
        <v>265.21300539999999</v>
      </c>
      <c r="J7900">
        <v>2</v>
      </c>
      <c r="K7900" s="5">
        <v>79.680971560000003</v>
      </c>
      <c r="L7900">
        <f t="shared" si="2214"/>
        <v>0.90222224446166743</v>
      </c>
      <c r="M7900">
        <f t="shared" si="2215"/>
        <v>2</v>
      </c>
      <c r="N7900">
        <f t="shared" si="2216"/>
        <v>216.09421510000004</v>
      </c>
      <c r="P7900">
        <f t="shared" si="2217"/>
        <v>0</v>
      </c>
      <c r="Q7900">
        <f t="shared" si="2218"/>
        <v>1</v>
      </c>
      <c r="R7900">
        <f t="shared" si="2219"/>
        <v>0</v>
      </c>
      <c r="S7900">
        <f t="shared" si="2220"/>
        <v>0</v>
      </c>
      <c r="U7900">
        <f t="shared" si="2221"/>
        <v>1</v>
      </c>
      <c r="V7900">
        <f t="shared" si="2222"/>
        <v>0</v>
      </c>
      <c r="W7900">
        <f t="shared" si="2223"/>
        <v>0</v>
      </c>
      <c r="X7900">
        <f t="shared" si="2224"/>
        <v>9.7777755538332567E-2</v>
      </c>
      <c r="Y7900" s="9">
        <f t="shared" si="2225"/>
        <v>0</v>
      </c>
      <c r="Z7900" s="7">
        <f t="shared" si="2226"/>
        <v>7.5411083139891909E-3</v>
      </c>
      <c r="AB7900">
        <f t="shared" si="2227"/>
        <v>0</v>
      </c>
      <c r="AC7900">
        <f t="shared" si="2228"/>
        <v>1</v>
      </c>
      <c r="AD7900">
        <f t="shared" si="2229"/>
        <v>0</v>
      </c>
      <c r="AE7900">
        <f t="shared" si="2230"/>
        <v>0</v>
      </c>
      <c r="AF7900">
        <f t="shared" si="2231"/>
        <v>0</v>
      </c>
    </row>
    <row r="7901" spans="1:32" x14ac:dyDescent="0.35">
      <c r="A7901">
        <v>42714.818829999997</v>
      </c>
      <c r="B7901">
        <v>38605.106249999997</v>
      </c>
      <c r="C7901">
        <v>1</v>
      </c>
      <c r="D7901">
        <v>712.62876859999994</v>
      </c>
      <c r="E7901">
        <v>1</v>
      </c>
      <c r="F7901">
        <v>1</v>
      </c>
      <c r="G7901">
        <v>5</v>
      </c>
      <c r="H7901">
        <v>0</v>
      </c>
      <c r="I7901">
        <v>220.28493750000001</v>
      </c>
      <c r="J7901">
        <v>2</v>
      </c>
      <c r="K7901" s="5">
        <v>118.59967399999999</v>
      </c>
      <c r="L7901">
        <f t="shared" si="2214"/>
        <v>1.106455155268482</v>
      </c>
      <c r="M7901">
        <f t="shared" si="2215"/>
        <v>2</v>
      </c>
      <c r="N7901">
        <f t="shared" si="2216"/>
        <v>187.37123140000006</v>
      </c>
      <c r="P7901">
        <f t="shared" si="2217"/>
        <v>0</v>
      </c>
      <c r="Q7901">
        <f t="shared" si="2218"/>
        <v>0</v>
      </c>
      <c r="R7901">
        <f t="shared" si="2219"/>
        <v>1</v>
      </c>
      <c r="S7901">
        <f t="shared" si="2220"/>
        <v>0</v>
      </c>
      <c r="U7901">
        <f t="shared" si="2221"/>
        <v>0</v>
      </c>
      <c r="V7901">
        <f t="shared" si="2222"/>
        <v>0</v>
      </c>
      <c r="W7901">
        <f t="shared" si="2223"/>
        <v>1</v>
      </c>
      <c r="X7901">
        <f t="shared" si="2224"/>
        <v>-0.10645515526848212</v>
      </c>
      <c r="Y7901" s="9">
        <f t="shared" si="2225"/>
        <v>0</v>
      </c>
      <c r="Z7901" s="7">
        <f t="shared" si="2226"/>
        <v>9.0791500440196918E-3</v>
      </c>
      <c r="AB7901">
        <f t="shared" si="2227"/>
        <v>0</v>
      </c>
      <c r="AC7901">
        <f t="shared" si="2228"/>
        <v>1</v>
      </c>
      <c r="AD7901">
        <f t="shared" si="2229"/>
        <v>0</v>
      </c>
      <c r="AE7901">
        <f t="shared" si="2230"/>
        <v>0</v>
      </c>
      <c r="AF7901">
        <f t="shared" si="2231"/>
        <v>0</v>
      </c>
    </row>
    <row r="7902" spans="1:32" x14ac:dyDescent="0.35">
      <c r="A7902">
        <v>27682.07445</v>
      </c>
      <c r="B7902">
        <v>25389.235850000001</v>
      </c>
      <c r="C7902">
        <v>1</v>
      </c>
      <c r="D7902">
        <v>665.86871080000003</v>
      </c>
      <c r="E7902">
        <v>1</v>
      </c>
      <c r="F7902">
        <v>1</v>
      </c>
      <c r="G7902">
        <v>1</v>
      </c>
      <c r="H7902">
        <v>0</v>
      </c>
      <c r="I7902">
        <v>165.81905499999999</v>
      </c>
      <c r="J7902">
        <v>2</v>
      </c>
      <c r="K7902" s="5">
        <v>90.676498730000006</v>
      </c>
      <c r="L7902">
        <f t="shared" si="2214"/>
        <v>1.090307507226532</v>
      </c>
      <c r="M7902">
        <f t="shared" si="2215"/>
        <v>2</v>
      </c>
      <c r="N7902">
        <f t="shared" si="2216"/>
        <v>234.13128919999997</v>
      </c>
      <c r="P7902">
        <f t="shared" si="2217"/>
        <v>0</v>
      </c>
      <c r="Q7902">
        <f t="shared" si="2218"/>
        <v>1</v>
      </c>
      <c r="R7902">
        <f t="shared" si="2219"/>
        <v>0</v>
      </c>
      <c r="S7902">
        <f t="shared" si="2220"/>
        <v>0</v>
      </c>
      <c r="U7902">
        <f t="shared" si="2221"/>
        <v>0</v>
      </c>
      <c r="V7902">
        <f t="shared" si="2222"/>
        <v>1</v>
      </c>
      <c r="W7902">
        <f t="shared" si="2223"/>
        <v>0</v>
      </c>
      <c r="X7902">
        <f t="shared" si="2224"/>
        <v>-9.0307507226531955E-2</v>
      </c>
      <c r="Y7902" s="9">
        <f t="shared" si="2225"/>
        <v>0</v>
      </c>
      <c r="Z7902" s="7">
        <f t="shared" si="2226"/>
        <v>1.206133999497223E-2</v>
      </c>
      <c r="AB7902">
        <f t="shared" si="2227"/>
        <v>0</v>
      </c>
      <c r="AC7902">
        <f t="shared" si="2228"/>
        <v>1</v>
      </c>
      <c r="AD7902">
        <f t="shared" si="2229"/>
        <v>0</v>
      </c>
      <c r="AE7902">
        <f t="shared" si="2230"/>
        <v>0</v>
      </c>
      <c r="AF7902">
        <f t="shared" si="2231"/>
        <v>0</v>
      </c>
    </row>
    <row r="7903" spans="1:32" x14ac:dyDescent="0.35">
      <c r="A7903">
        <v>33122.208469999998</v>
      </c>
      <c r="B7903">
        <v>29431.137760000001</v>
      </c>
      <c r="C7903">
        <v>0</v>
      </c>
      <c r="D7903">
        <v>674.4562181</v>
      </c>
      <c r="E7903">
        <v>1</v>
      </c>
      <c r="F7903">
        <v>0</v>
      </c>
      <c r="G7903">
        <v>2</v>
      </c>
      <c r="H7903">
        <v>0</v>
      </c>
      <c r="I7903">
        <v>142.04565959999999</v>
      </c>
      <c r="J7903">
        <v>1</v>
      </c>
      <c r="K7903" s="5">
        <v>90.104104430000007</v>
      </c>
      <c r="L7903">
        <f t="shared" si="2214"/>
        <v>1.1254137960991963</v>
      </c>
      <c r="M7903">
        <f t="shared" si="2215"/>
        <v>1</v>
      </c>
      <c r="N7903">
        <f t="shared" si="2216"/>
        <v>225.5437819</v>
      </c>
      <c r="P7903">
        <f t="shared" si="2217"/>
        <v>0</v>
      </c>
      <c r="Q7903">
        <f t="shared" si="2218"/>
        <v>1</v>
      </c>
      <c r="R7903">
        <f t="shared" si="2219"/>
        <v>0</v>
      </c>
      <c r="S7903">
        <f t="shared" si="2220"/>
        <v>0</v>
      </c>
      <c r="U7903">
        <f t="shared" si="2221"/>
        <v>0</v>
      </c>
      <c r="V7903">
        <f t="shared" si="2222"/>
        <v>1</v>
      </c>
      <c r="W7903">
        <f t="shared" si="2223"/>
        <v>0</v>
      </c>
      <c r="X7903">
        <f t="shared" si="2224"/>
        <v>-0.12541379609919628</v>
      </c>
      <c r="Y7903" s="9">
        <f t="shared" si="2225"/>
        <v>0</v>
      </c>
      <c r="Z7903" s="7">
        <f t="shared" si="2226"/>
        <v>7.0399898371833114E-3</v>
      </c>
      <c r="AB7903">
        <f t="shared" si="2227"/>
        <v>1</v>
      </c>
      <c r="AC7903">
        <f t="shared" si="2228"/>
        <v>0</v>
      </c>
      <c r="AD7903">
        <f t="shared" si="2229"/>
        <v>0</v>
      </c>
      <c r="AE7903">
        <f t="shared" si="2230"/>
        <v>0</v>
      </c>
      <c r="AF7903">
        <f t="shared" si="2231"/>
        <v>0</v>
      </c>
    </row>
    <row r="7904" spans="1:32" x14ac:dyDescent="0.35">
      <c r="A7904">
        <v>55832.283649999998</v>
      </c>
      <c r="B7904">
        <v>62937.799319999998</v>
      </c>
      <c r="C7904">
        <v>0</v>
      </c>
      <c r="D7904">
        <v>588.25993070000004</v>
      </c>
      <c r="E7904">
        <v>0</v>
      </c>
      <c r="F7904">
        <v>0</v>
      </c>
      <c r="G7904">
        <v>3</v>
      </c>
      <c r="H7904">
        <v>0</v>
      </c>
      <c r="I7904">
        <v>43.338081619999997</v>
      </c>
      <c r="J7904">
        <v>1</v>
      </c>
      <c r="K7904" s="5">
        <v>73.863254800000007</v>
      </c>
      <c r="L7904">
        <f t="shared" si="2214"/>
        <v>0.88710257195564113</v>
      </c>
      <c r="M7904">
        <f t="shared" si="2215"/>
        <v>0</v>
      </c>
      <c r="N7904">
        <f t="shared" si="2216"/>
        <v>311.74006929999996</v>
      </c>
      <c r="P7904">
        <f t="shared" si="2217"/>
        <v>1</v>
      </c>
      <c r="Q7904">
        <f t="shared" si="2218"/>
        <v>0</v>
      </c>
      <c r="R7904">
        <f t="shared" si="2219"/>
        <v>0</v>
      </c>
      <c r="S7904">
        <f t="shared" si="2220"/>
        <v>0</v>
      </c>
      <c r="U7904">
        <f t="shared" si="2221"/>
        <v>1</v>
      </c>
      <c r="V7904">
        <f t="shared" si="2222"/>
        <v>0</v>
      </c>
      <c r="W7904">
        <f t="shared" si="2223"/>
        <v>0</v>
      </c>
      <c r="X7904">
        <f t="shared" si="2224"/>
        <v>0.1128974280443589</v>
      </c>
      <c r="Y7904" s="9">
        <f t="shared" si="2225"/>
        <v>0</v>
      </c>
      <c r="Z7904" s="7">
        <f t="shared" si="2226"/>
        <v>2.3074394680601462E-2</v>
      </c>
      <c r="AB7904">
        <f t="shared" si="2227"/>
        <v>0</v>
      </c>
      <c r="AC7904">
        <f t="shared" si="2228"/>
        <v>0</v>
      </c>
      <c r="AD7904">
        <f t="shared" si="2229"/>
        <v>0</v>
      </c>
      <c r="AE7904">
        <f t="shared" si="2230"/>
        <v>0</v>
      </c>
      <c r="AF7904">
        <f t="shared" si="2231"/>
        <v>0</v>
      </c>
    </row>
    <row r="7905" spans="1:32" x14ac:dyDescent="0.35">
      <c r="A7905">
        <v>32391.900109999999</v>
      </c>
      <c r="B7905">
        <v>25815.832640000001</v>
      </c>
      <c r="C7905">
        <v>0</v>
      </c>
      <c r="D7905">
        <v>685.34318169999995</v>
      </c>
      <c r="E7905">
        <v>2</v>
      </c>
      <c r="F7905">
        <v>0</v>
      </c>
      <c r="G7905">
        <v>2</v>
      </c>
      <c r="H7905">
        <v>0</v>
      </c>
      <c r="I7905">
        <v>64.452154160000006</v>
      </c>
      <c r="J7905">
        <v>1</v>
      </c>
      <c r="K7905" s="5">
        <v>92.415135899999996</v>
      </c>
      <c r="L7905">
        <f t="shared" si="2214"/>
        <v>1.2547300163315591</v>
      </c>
      <c r="M7905">
        <f t="shared" si="2215"/>
        <v>2</v>
      </c>
      <c r="N7905">
        <f t="shared" si="2216"/>
        <v>214.65681830000005</v>
      </c>
      <c r="P7905">
        <f t="shared" si="2217"/>
        <v>0</v>
      </c>
      <c r="Q7905">
        <f t="shared" si="2218"/>
        <v>1</v>
      </c>
      <c r="R7905">
        <f t="shared" si="2219"/>
        <v>0</v>
      </c>
      <c r="S7905">
        <f t="shared" si="2220"/>
        <v>0</v>
      </c>
      <c r="U7905">
        <f t="shared" si="2221"/>
        <v>0</v>
      </c>
      <c r="V7905">
        <f t="shared" si="2222"/>
        <v>1</v>
      </c>
      <c r="W7905">
        <f t="shared" si="2223"/>
        <v>0</v>
      </c>
      <c r="X7905">
        <f t="shared" si="2224"/>
        <v>-0.25473001633155917</v>
      </c>
      <c r="Y7905" s="9">
        <f t="shared" si="2225"/>
        <v>0</v>
      </c>
      <c r="Z7905" s="7">
        <f t="shared" si="2226"/>
        <v>1.5515385219205214E-2</v>
      </c>
      <c r="AB7905">
        <f t="shared" si="2227"/>
        <v>0</v>
      </c>
      <c r="AC7905">
        <f t="shared" si="2228"/>
        <v>1</v>
      </c>
      <c r="AD7905">
        <f t="shared" si="2229"/>
        <v>0</v>
      </c>
      <c r="AE7905">
        <f t="shared" si="2230"/>
        <v>0</v>
      </c>
      <c r="AF7905">
        <f t="shared" si="2231"/>
        <v>0</v>
      </c>
    </row>
    <row r="7906" spans="1:32" x14ac:dyDescent="0.35">
      <c r="A7906">
        <v>66689.514580000003</v>
      </c>
      <c r="B7906">
        <v>47203.849979999999</v>
      </c>
      <c r="C7906">
        <v>0</v>
      </c>
      <c r="D7906">
        <v>717.30069109999999</v>
      </c>
      <c r="E7906">
        <v>0</v>
      </c>
      <c r="F7906">
        <v>0</v>
      </c>
      <c r="G7906">
        <v>0</v>
      </c>
      <c r="H7906">
        <v>0</v>
      </c>
      <c r="I7906">
        <v>282.62081690000002</v>
      </c>
      <c r="J7906">
        <v>0</v>
      </c>
      <c r="K7906" s="5">
        <v>102.9437238</v>
      </c>
      <c r="L7906">
        <f t="shared" si="2214"/>
        <v>1.4127982062534299</v>
      </c>
      <c r="M7906">
        <f t="shared" si="2215"/>
        <v>0</v>
      </c>
      <c r="N7906">
        <f t="shared" si="2216"/>
        <v>182.69930890000001</v>
      </c>
      <c r="P7906">
        <f t="shared" si="2217"/>
        <v>0</v>
      </c>
      <c r="Q7906">
        <f t="shared" si="2218"/>
        <v>0</v>
      </c>
      <c r="R7906">
        <f t="shared" si="2219"/>
        <v>1</v>
      </c>
      <c r="S7906">
        <f t="shared" si="2220"/>
        <v>0</v>
      </c>
      <c r="U7906">
        <f t="shared" si="2221"/>
        <v>0</v>
      </c>
      <c r="V7906">
        <f t="shared" si="2222"/>
        <v>0</v>
      </c>
      <c r="W7906">
        <f t="shared" si="2223"/>
        <v>1</v>
      </c>
      <c r="X7906">
        <f t="shared" si="2224"/>
        <v>-0.41279820625342994</v>
      </c>
      <c r="Y7906" s="9">
        <f t="shared" si="2225"/>
        <v>0</v>
      </c>
      <c r="Z7906" s="7">
        <f t="shared" si="2226"/>
        <v>0</v>
      </c>
      <c r="AB7906">
        <f t="shared" si="2227"/>
        <v>0</v>
      </c>
      <c r="AC7906">
        <f t="shared" si="2228"/>
        <v>0</v>
      </c>
      <c r="AD7906">
        <f t="shared" si="2229"/>
        <v>0</v>
      </c>
      <c r="AE7906">
        <f t="shared" si="2230"/>
        <v>0</v>
      </c>
      <c r="AF7906">
        <f t="shared" si="2231"/>
        <v>0</v>
      </c>
    </row>
    <row r="7907" spans="1:32" x14ac:dyDescent="0.35">
      <c r="A7907">
        <v>48933.195639999998</v>
      </c>
      <c r="B7907">
        <v>51757.515370000001</v>
      </c>
      <c r="C7907">
        <v>1</v>
      </c>
      <c r="D7907">
        <v>670.22927370000002</v>
      </c>
      <c r="E7907">
        <v>2</v>
      </c>
      <c r="F7907">
        <v>1</v>
      </c>
      <c r="G7907">
        <v>6</v>
      </c>
      <c r="H7907">
        <v>1</v>
      </c>
      <c r="I7907">
        <v>100.2516787</v>
      </c>
      <c r="J7907">
        <v>1</v>
      </c>
      <c r="K7907" s="5">
        <v>107.02083690000001</v>
      </c>
      <c r="L7907">
        <f t="shared" si="2214"/>
        <v>0.9454316979899493</v>
      </c>
      <c r="M7907">
        <f t="shared" si="2215"/>
        <v>3</v>
      </c>
      <c r="N7907">
        <f t="shared" si="2216"/>
        <v>229.77072629999998</v>
      </c>
      <c r="P7907">
        <f t="shared" si="2217"/>
        <v>0</v>
      </c>
      <c r="Q7907">
        <f t="shared" si="2218"/>
        <v>1</v>
      </c>
      <c r="R7907">
        <f t="shared" si="2219"/>
        <v>0</v>
      </c>
      <c r="S7907">
        <f t="shared" si="2220"/>
        <v>0</v>
      </c>
      <c r="U7907">
        <f t="shared" si="2221"/>
        <v>0</v>
      </c>
      <c r="V7907">
        <f t="shared" si="2222"/>
        <v>0</v>
      </c>
      <c r="W7907">
        <f t="shared" si="2223"/>
        <v>1</v>
      </c>
      <c r="X7907">
        <f t="shared" si="2224"/>
        <v>5.4568302010050737E-2</v>
      </c>
      <c r="Y7907" s="9">
        <f t="shared" si="2225"/>
        <v>0.14285714285714285</v>
      </c>
      <c r="Z7907" s="7">
        <f t="shared" si="2226"/>
        <v>9.9748953131495038E-3</v>
      </c>
      <c r="AB7907">
        <f t="shared" si="2227"/>
        <v>0</v>
      </c>
      <c r="AC7907">
        <f t="shared" si="2228"/>
        <v>0</v>
      </c>
      <c r="AD7907">
        <f t="shared" si="2229"/>
        <v>1</v>
      </c>
      <c r="AE7907">
        <f t="shared" si="2230"/>
        <v>0</v>
      </c>
      <c r="AF7907">
        <f t="shared" si="2231"/>
        <v>0</v>
      </c>
    </row>
    <row r="7908" spans="1:32" x14ac:dyDescent="0.35">
      <c r="A7908">
        <v>51283.920559999999</v>
      </c>
      <c r="B7908">
        <v>64896.151019999998</v>
      </c>
      <c r="C7908">
        <v>1</v>
      </c>
      <c r="D7908">
        <v>560.1608377</v>
      </c>
      <c r="E7908">
        <v>1</v>
      </c>
      <c r="F7908">
        <v>0</v>
      </c>
      <c r="G7908">
        <v>2</v>
      </c>
      <c r="H7908">
        <v>0</v>
      </c>
      <c r="I7908">
        <v>179.10979140000001</v>
      </c>
      <c r="J7908">
        <v>0</v>
      </c>
      <c r="K7908" s="5">
        <v>88.629027620000002</v>
      </c>
      <c r="L7908">
        <f t="shared" si="2214"/>
        <v>0.79024595070661563</v>
      </c>
      <c r="M7908">
        <f t="shared" si="2215"/>
        <v>1</v>
      </c>
      <c r="N7908">
        <f t="shared" si="2216"/>
        <v>339.8391623</v>
      </c>
      <c r="P7908">
        <f t="shared" si="2217"/>
        <v>1</v>
      </c>
      <c r="Q7908">
        <f t="shared" si="2218"/>
        <v>0</v>
      </c>
      <c r="R7908">
        <f t="shared" si="2219"/>
        <v>0</v>
      </c>
      <c r="S7908">
        <f t="shared" si="2220"/>
        <v>0</v>
      </c>
      <c r="U7908">
        <f t="shared" si="2221"/>
        <v>1</v>
      </c>
      <c r="V7908">
        <f t="shared" si="2222"/>
        <v>0</v>
      </c>
      <c r="W7908">
        <f t="shared" si="2223"/>
        <v>0</v>
      </c>
      <c r="X7908">
        <f t="shared" si="2224"/>
        <v>0.20975404929338443</v>
      </c>
      <c r="Y7908" s="9">
        <f t="shared" si="2225"/>
        <v>0</v>
      </c>
      <c r="Z7908" s="7">
        <f t="shared" si="2226"/>
        <v>0</v>
      </c>
      <c r="AB7908">
        <f t="shared" si="2227"/>
        <v>1</v>
      </c>
      <c r="AC7908">
        <f t="shared" si="2228"/>
        <v>0</v>
      </c>
      <c r="AD7908">
        <f t="shared" si="2229"/>
        <v>0</v>
      </c>
      <c r="AE7908">
        <f t="shared" si="2230"/>
        <v>0</v>
      </c>
      <c r="AF7908">
        <f t="shared" si="2231"/>
        <v>0</v>
      </c>
    </row>
    <row r="7909" spans="1:32" x14ac:dyDescent="0.35">
      <c r="A7909">
        <v>45824.405489999997</v>
      </c>
      <c r="B7909">
        <v>48832.53714</v>
      </c>
      <c r="C7909">
        <v>0</v>
      </c>
      <c r="D7909">
        <v>731.781475</v>
      </c>
      <c r="E7909">
        <v>1</v>
      </c>
      <c r="F7909">
        <v>0</v>
      </c>
      <c r="G7909">
        <v>0</v>
      </c>
      <c r="H7909">
        <v>0</v>
      </c>
      <c r="I7909">
        <v>187.35992540000001</v>
      </c>
      <c r="J7909">
        <v>0</v>
      </c>
      <c r="K7909" s="5">
        <v>117.7662918</v>
      </c>
      <c r="L7909">
        <f t="shared" si="2214"/>
        <v>0.93839903011027526</v>
      </c>
      <c r="M7909">
        <f t="shared" si="2215"/>
        <v>1</v>
      </c>
      <c r="N7909">
        <f t="shared" si="2216"/>
        <v>168.218525</v>
      </c>
      <c r="P7909">
        <f t="shared" si="2217"/>
        <v>0</v>
      </c>
      <c r="Q7909">
        <f t="shared" si="2218"/>
        <v>0</v>
      </c>
      <c r="R7909">
        <f t="shared" si="2219"/>
        <v>1</v>
      </c>
      <c r="S7909">
        <f t="shared" si="2220"/>
        <v>0</v>
      </c>
      <c r="U7909">
        <f t="shared" si="2221"/>
        <v>0</v>
      </c>
      <c r="V7909">
        <f t="shared" si="2222"/>
        <v>0</v>
      </c>
      <c r="W7909">
        <f t="shared" si="2223"/>
        <v>1</v>
      </c>
      <c r="X7909">
        <f t="shared" si="2224"/>
        <v>6.1600969889724695E-2</v>
      </c>
      <c r="Y7909" s="9">
        <f t="shared" si="2225"/>
        <v>0</v>
      </c>
      <c r="Z7909" s="7">
        <f t="shared" si="2226"/>
        <v>0</v>
      </c>
      <c r="AB7909">
        <f t="shared" si="2227"/>
        <v>1</v>
      </c>
      <c r="AC7909">
        <f t="shared" si="2228"/>
        <v>0</v>
      </c>
      <c r="AD7909">
        <f t="shared" si="2229"/>
        <v>0</v>
      </c>
      <c r="AE7909">
        <f t="shared" si="2230"/>
        <v>0</v>
      </c>
      <c r="AF7909">
        <f t="shared" si="2231"/>
        <v>0</v>
      </c>
    </row>
    <row r="7910" spans="1:32" x14ac:dyDescent="0.35">
      <c r="A7910">
        <v>61592.717579999997</v>
      </c>
      <c r="B7910">
        <v>72048.265660000005</v>
      </c>
      <c r="C7910">
        <v>1</v>
      </c>
      <c r="D7910">
        <v>602.75880529999995</v>
      </c>
      <c r="E7910">
        <v>0</v>
      </c>
      <c r="F7910">
        <v>0</v>
      </c>
      <c r="G7910">
        <v>2</v>
      </c>
      <c r="H7910">
        <v>0</v>
      </c>
      <c r="I7910">
        <v>69.903307350000006</v>
      </c>
      <c r="J7910">
        <v>0</v>
      </c>
      <c r="K7910" s="5">
        <v>93.064759499999994</v>
      </c>
      <c r="L7910">
        <f t="shared" si="2214"/>
        <v>0.85488133566822622</v>
      </c>
      <c r="M7910">
        <f t="shared" si="2215"/>
        <v>0</v>
      </c>
      <c r="N7910">
        <f t="shared" si="2216"/>
        <v>297.24119470000005</v>
      </c>
      <c r="P7910">
        <f t="shared" si="2217"/>
        <v>0</v>
      </c>
      <c r="Q7910">
        <f t="shared" si="2218"/>
        <v>1</v>
      </c>
      <c r="R7910">
        <f t="shared" si="2219"/>
        <v>0</v>
      </c>
      <c r="S7910">
        <f t="shared" si="2220"/>
        <v>0</v>
      </c>
      <c r="U7910">
        <f t="shared" si="2221"/>
        <v>0</v>
      </c>
      <c r="V7910">
        <f t="shared" si="2222"/>
        <v>1</v>
      </c>
      <c r="W7910">
        <f t="shared" si="2223"/>
        <v>0</v>
      </c>
      <c r="X7910">
        <f t="shared" si="2224"/>
        <v>0.14511866433177384</v>
      </c>
      <c r="Y7910" s="9">
        <f t="shared" si="2225"/>
        <v>0</v>
      </c>
      <c r="Z7910" s="7">
        <f t="shared" si="2226"/>
        <v>0</v>
      </c>
      <c r="AB7910">
        <f t="shared" si="2227"/>
        <v>0</v>
      </c>
      <c r="AC7910">
        <f t="shared" si="2228"/>
        <v>0</v>
      </c>
      <c r="AD7910">
        <f t="shared" si="2229"/>
        <v>0</v>
      </c>
      <c r="AE7910">
        <f t="shared" si="2230"/>
        <v>0</v>
      </c>
      <c r="AF7910">
        <f t="shared" si="2231"/>
        <v>0</v>
      </c>
    </row>
    <row r="7911" spans="1:32" x14ac:dyDescent="0.35">
      <c r="A7911">
        <v>61747.39832</v>
      </c>
      <c r="B7911">
        <v>68149.024369999999</v>
      </c>
      <c r="C7911">
        <v>1</v>
      </c>
      <c r="D7911">
        <v>669.38934129999996</v>
      </c>
      <c r="E7911">
        <v>1</v>
      </c>
      <c r="F7911">
        <v>1</v>
      </c>
      <c r="G7911">
        <v>1</v>
      </c>
      <c r="H7911">
        <v>0</v>
      </c>
      <c r="I7911">
        <v>229.2139373</v>
      </c>
      <c r="J7911">
        <v>1</v>
      </c>
      <c r="K7911" s="5">
        <v>94.336680659999999</v>
      </c>
      <c r="L7911">
        <f t="shared" si="2214"/>
        <v>0.90606430379334868</v>
      </c>
      <c r="M7911">
        <f t="shared" si="2215"/>
        <v>2</v>
      </c>
      <c r="N7911">
        <f t="shared" si="2216"/>
        <v>230.61065870000004</v>
      </c>
      <c r="P7911">
        <f t="shared" si="2217"/>
        <v>0</v>
      </c>
      <c r="Q7911">
        <f t="shared" si="2218"/>
        <v>1</v>
      </c>
      <c r="R7911">
        <f t="shared" si="2219"/>
        <v>0</v>
      </c>
      <c r="S7911">
        <f t="shared" si="2220"/>
        <v>0</v>
      </c>
      <c r="U7911">
        <f t="shared" si="2221"/>
        <v>0</v>
      </c>
      <c r="V7911">
        <f t="shared" si="2222"/>
        <v>1</v>
      </c>
      <c r="W7911">
        <f t="shared" si="2223"/>
        <v>0</v>
      </c>
      <c r="X7911">
        <f t="shared" si="2224"/>
        <v>9.3935696206651348E-2</v>
      </c>
      <c r="Y7911" s="9">
        <f t="shared" si="2225"/>
        <v>0</v>
      </c>
      <c r="Z7911" s="7">
        <f t="shared" si="2226"/>
        <v>4.3627364538971255E-3</v>
      </c>
      <c r="AB7911">
        <f t="shared" si="2227"/>
        <v>0</v>
      </c>
      <c r="AC7911">
        <f t="shared" si="2228"/>
        <v>1</v>
      </c>
      <c r="AD7911">
        <f t="shared" si="2229"/>
        <v>0</v>
      </c>
      <c r="AE7911">
        <f t="shared" si="2230"/>
        <v>0</v>
      </c>
      <c r="AF7911">
        <f t="shared" si="2231"/>
        <v>0</v>
      </c>
    </row>
    <row r="7912" spans="1:32" x14ac:dyDescent="0.35">
      <c r="A7912">
        <v>55025.815280000003</v>
      </c>
      <c r="B7912">
        <v>54941.185140000001</v>
      </c>
      <c r="C7912">
        <v>0</v>
      </c>
      <c r="D7912">
        <v>697.64881339999999</v>
      </c>
      <c r="E7912">
        <v>1</v>
      </c>
      <c r="F7912">
        <v>0</v>
      </c>
      <c r="G7912">
        <v>3</v>
      </c>
      <c r="H7912">
        <v>0</v>
      </c>
      <c r="I7912">
        <v>34.296776360000003</v>
      </c>
      <c r="J7912">
        <v>1</v>
      </c>
      <c r="K7912" s="5">
        <v>102.9556604</v>
      </c>
      <c r="L7912">
        <f t="shared" si="2214"/>
        <v>1.0015403770374509</v>
      </c>
      <c r="M7912">
        <f t="shared" si="2215"/>
        <v>1</v>
      </c>
      <c r="N7912">
        <f t="shared" si="2216"/>
        <v>202.35118660000001</v>
      </c>
      <c r="P7912">
        <f t="shared" si="2217"/>
        <v>0</v>
      </c>
      <c r="Q7912">
        <f t="shared" si="2218"/>
        <v>1</v>
      </c>
      <c r="R7912">
        <f t="shared" si="2219"/>
        <v>0</v>
      </c>
      <c r="S7912">
        <f t="shared" si="2220"/>
        <v>0</v>
      </c>
      <c r="U7912">
        <f t="shared" si="2221"/>
        <v>0</v>
      </c>
      <c r="V7912">
        <f t="shared" si="2222"/>
        <v>0</v>
      </c>
      <c r="W7912">
        <f t="shared" si="2223"/>
        <v>1</v>
      </c>
      <c r="X7912">
        <f t="shared" si="2224"/>
        <v>-1.5403770374510185E-3</v>
      </c>
      <c r="Y7912" s="9">
        <f t="shared" si="2225"/>
        <v>0</v>
      </c>
      <c r="Z7912" s="7">
        <f t="shared" si="2226"/>
        <v>2.9157259256770564E-2</v>
      </c>
      <c r="AB7912">
        <f t="shared" si="2227"/>
        <v>1</v>
      </c>
      <c r="AC7912">
        <f t="shared" si="2228"/>
        <v>0</v>
      </c>
      <c r="AD7912">
        <f t="shared" si="2229"/>
        <v>0</v>
      </c>
      <c r="AE7912">
        <f t="shared" si="2230"/>
        <v>0</v>
      </c>
      <c r="AF7912">
        <f t="shared" si="2231"/>
        <v>0</v>
      </c>
    </row>
    <row r="7913" spans="1:32" x14ac:dyDescent="0.35">
      <c r="A7913">
        <v>58471.836589999999</v>
      </c>
      <c r="B7913">
        <v>66133.719490000003</v>
      </c>
      <c r="C7913">
        <v>0</v>
      </c>
      <c r="D7913">
        <v>703.98091609999994</v>
      </c>
      <c r="E7913">
        <v>0</v>
      </c>
      <c r="F7913">
        <v>0</v>
      </c>
      <c r="G7913">
        <v>6</v>
      </c>
      <c r="H7913">
        <v>0</v>
      </c>
      <c r="I7913">
        <v>85.053982360000006</v>
      </c>
      <c r="J7913">
        <v>2</v>
      </c>
      <c r="K7913" s="5">
        <v>76.121519879999994</v>
      </c>
      <c r="L7913">
        <f t="shared" si="2214"/>
        <v>0.88414559230774026</v>
      </c>
      <c r="M7913">
        <f t="shared" si="2215"/>
        <v>0</v>
      </c>
      <c r="N7913">
        <f t="shared" si="2216"/>
        <v>196.01908390000006</v>
      </c>
      <c r="P7913">
        <f t="shared" si="2217"/>
        <v>0</v>
      </c>
      <c r="Q7913">
        <f t="shared" si="2218"/>
        <v>0</v>
      </c>
      <c r="R7913">
        <f t="shared" si="2219"/>
        <v>1</v>
      </c>
      <c r="S7913">
        <f t="shared" si="2220"/>
        <v>0</v>
      </c>
      <c r="U7913">
        <f t="shared" si="2221"/>
        <v>1</v>
      </c>
      <c r="V7913">
        <f t="shared" si="2222"/>
        <v>0</v>
      </c>
      <c r="W7913">
        <f t="shared" si="2223"/>
        <v>0</v>
      </c>
      <c r="X7913">
        <f t="shared" si="2224"/>
        <v>0.11585440769225974</v>
      </c>
      <c r="Y7913" s="9">
        <f t="shared" si="2225"/>
        <v>0</v>
      </c>
      <c r="Z7913" s="7">
        <f t="shared" si="2226"/>
        <v>2.3514478035076451E-2</v>
      </c>
      <c r="AB7913">
        <f t="shared" si="2227"/>
        <v>0</v>
      </c>
      <c r="AC7913">
        <f t="shared" si="2228"/>
        <v>0</v>
      </c>
      <c r="AD7913">
        <f t="shared" si="2229"/>
        <v>0</v>
      </c>
      <c r="AE7913">
        <f t="shared" si="2230"/>
        <v>0</v>
      </c>
      <c r="AF7913">
        <f t="shared" si="2231"/>
        <v>0</v>
      </c>
    </row>
    <row r="7914" spans="1:32" x14ac:dyDescent="0.35">
      <c r="A7914">
        <v>46818.654949999996</v>
      </c>
      <c r="B7914">
        <v>55923.12644</v>
      </c>
      <c r="C7914">
        <v>1</v>
      </c>
      <c r="D7914">
        <v>559.99715939999999</v>
      </c>
      <c r="E7914">
        <v>0</v>
      </c>
      <c r="F7914">
        <v>0</v>
      </c>
      <c r="G7914">
        <v>2</v>
      </c>
      <c r="H7914">
        <v>0</v>
      </c>
      <c r="I7914">
        <v>169.8347775</v>
      </c>
      <c r="J7914">
        <v>3</v>
      </c>
      <c r="K7914" s="5">
        <v>103.39597019999999</v>
      </c>
      <c r="L7914">
        <f t="shared" si="2214"/>
        <v>0.83719666496528578</v>
      </c>
      <c r="M7914">
        <f t="shared" si="2215"/>
        <v>0</v>
      </c>
      <c r="N7914">
        <f t="shared" si="2216"/>
        <v>340.00284060000001</v>
      </c>
      <c r="P7914">
        <f t="shared" si="2217"/>
        <v>1</v>
      </c>
      <c r="Q7914">
        <f t="shared" si="2218"/>
        <v>0</v>
      </c>
      <c r="R7914">
        <f t="shared" si="2219"/>
        <v>0</v>
      </c>
      <c r="S7914">
        <f t="shared" si="2220"/>
        <v>0</v>
      </c>
      <c r="U7914">
        <f t="shared" si="2221"/>
        <v>0</v>
      </c>
      <c r="V7914">
        <f t="shared" si="2222"/>
        <v>0</v>
      </c>
      <c r="W7914">
        <f t="shared" si="2223"/>
        <v>1</v>
      </c>
      <c r="X7914">
        <f t="shared" si="2224"/>
        <v>0.1628033350347142</v>
      </c>
      <c r="Y7914" s="9">
        <f t="shared" si="2225"/>
        <v>0</v>
      </c>
      <c r="Z7914" s="7">
        <f t="shared" si="2226"/>
        <v>1.7664226633440847E-2</v>
      </c>
      <c r="AB7914">
        <f t="shared" si="2227"/>
        <v>0</v>
      </c>
      <c r="AC7914">
        <f t="shared" si="2228"/>
        <v>0</v>
      </c>
      <c r="AD7914">
        <f t="shared" si="2229"/>
        <v>0</v>
      </c>
      <c r="AE7914">
        <f t="shared" si="2230"/>
        <v>0</v>
      </c>
      <c r="AF7914">
        <f t="shared" si="2231"/>
        <v>0</v>
      </c>
    </row>
    <row r="7915" spans="1:32" x14ac:dyDescent="0.35">
      <c r="A7915">
        <v>58133.045100000003</v>
      </c>
      <c r="B7915">
        <v>48531.732459999999</v>
      </c>
      <c r="C7915">
        <v>0</v>
      </c>
      <c r="D7915">
        <v>655.86086279999995</v>
      </c>
      <c r="E7915">
        <v>0</v>
      </c>
      <c r="F7915">
        <v>0</v>
      </c>
      <c r="G7915">
        <v>4</v>
      </c>
      <c r="H7915">
        <v>0</v>
      </c>
      <c r="I7915">
        <v>148.84101759999999</v>
      </c>
      <c r="J7915">
        <v>3</v>
      </c>
      <c r="K7915" s="5">
        <v>88.187209139999993</v>
      </c>
      <c r="L7915">
        <f t="shared" si="2214"/>
        <v>1.1978357695743385</v>
      </c>
      <c r="M7915">
        <f t="shared" si="2215"/>
        <v>0</v>
      </c>
      <c r="N7915">
        <f t="shared" si="2216"/>
        <v>244.13913720000005</v>
      </c>
      <c r="P7915">
        <f t="shared" si="2217"/>
        <v>0</v>
      </c>
      <c r="Q7915">
        <f t="shared" si="2218"/>
        <v>1</v>
      </c>
      <c r="R7915">
        <f t="shared" si="2219"/>
        <v>0</v>
      </c>
      <c r="S7915">
        <f t="shared" si="2220"/>
        <v>0</v>
      </c>
      <c r="U7915">
        <f t="shared" si="2221"/>
        <v>1</v>
      </c>
      <c r="V7915">
        <f t="shared" si="2222"/>
        <v>0</v>
      </c>
      <c r="W7915">
        <f t="shared" si="2223"/>
        <v>0</v>
      </c>
      <c r="X7915">
        <f t="shared" si="2224"/>
        <v>-0.19783576957433849</v>
      </c>
      <c r="Y7915" s="9">
        <f t="shared" si="2225"/>
        <v>0</v>
      </c>
      <c r="Z7915" s="7">
        <f t="shared" si="2226"/>
        <v>2.0155734275227103E-2</v>
      </c>
      <c r="AB7915">
        <f t="shared" si="2227"/>
        <v>0</v>
      </c>
      <c r="AC7915">
        <f t="shared" si="2228"/>
        <v>0</v>
      </c>
      <c r="AD7915">
        <f t="shared" si="2229"/>
        <v>0</v>
      </c>
      <c r="AE7915">
        <f t="shared" si="2230"/>
        <v>0</v>
      </c>
      <c r="AF7915">
        <f t="shared" si="2231"/>
        <v>0</v>
      </c>
    </row>
    <row r="7916" spans="1:32" x14ac:dyDescent="0.35">
      <c r="A7916">
        <v>44931.83337</v>
      </c>
      <c r="B7916">
        <v>40514.058599999997</v>
      </c>
      <c r="C7916">
        <v>0</v>
      </c>
      <c r="D7916">
        <v>652.55108050000001</v>
      </c>
      <c r="E7916">
        <v>0</v>
      </c>
      <c r="F7916">
        <v>0</v>
      </c>
      <c r="G7916">
        <v>3</v>
      </c>
      <c r="H7916">
        <v>0</v>
      </c>
      <c r="I7916">
        <v>221.50315000000001</v>
      </c>
      <c r="J7916">
        <v>0</v>
      </c>
      <c r="K7916" s="5">
        <v>71.408211390000005</v>
      </c>
      <c r="L7916">
        <f t="shared" si="2214"/>
        <v>1.1090430068637953</v>
      </c>
      <c r="M7916">
        <f t="shared" si="2215"/>
        <v>0</v>
      </c>
      <c r="N7916">
        <f t="shared" si="2216"/>
        <v>247.44891949999999</v>
      </c>
      <c r="P7916">
        <f t="shared" si="2217"/>
        <v>0</v>
      </c>
      <c r="Q7916">
        <f t="shared" si="2218"/>
        <v>1</v>
      </c>
      <c r="R7916">
        <f t="shared" si="2219"/>
        <v>0</v>
      </c>
      <c r="S7916">
        <f t="shared" si="2220"/>
        <v>0</v>
      </c>
      <c r="U7916">
        <f t="shared" si="2221"/>
        <v>1</v>
      </c>
      <c r="V7916">
        <f t="shared" si="2222"/>
        <v>0</v>
      </c>
      <c r="W7916">
        <f t="shared" si="2223"/>
        <v>0</v>
      </c>
      <c r="X7916">
        <f t="shared" si="2224"/>
        <v>-0.10904300686379527</v>
      </c>
      <c r="Y7916" s="9">
        <f t="shared" si="2225"/>
        <v>0</v>
      </c>
      <c r="Z7916" s="7">
        <f t="shared" si="2226"/>
        <v>0</v>
      </c>
      <c r="AB7916">
        <f t="shared" si="2227"/>
        <v>0</v>
      </c>
      <c r="AC7916">
        <f t="shared" si="2228"/>
        <v>0</v>
      </c>
      <c r="AD7916">
        <f t="shared" si="2229"/>
        <v>0</v>
      </c>
      <c r="AE7916">
        <f t="shared" si="2230"/>
        <v>0</v>
      </c>
      <c r="AF7916">
        <f t="shared" si="2231"/>
        <v>0</v>
      </c>
    </row>
    <row r="7917" spans="1:32" x14ac:dyDescent="0.35">
      <c r="A7917">
        <v>50033.474329999997</v>
      </c>
      <c r="B7917">
        <v>41739.69745</v>
      </c>
      <c r="C7917">
        <v>0</v>
      </c>
      <c r="D7917">
        <v>721.95140939999999</v>
      </c>
      <c r="E7917">
        <v>0</v>
      </c>
      <c r="F7917">
        <v>1</v>
      </c>
      <c r="G7917">
        <v>2</v>
      </c>
      <c r="H7917">
        <v>0</v>
      </c>
      <c r="I7917">
        <v>287.83576670000002</v>
      </c>
      <c r="J7917">
        <v>1</v>
      </c>
      <c r="K7917" s="5">
        <v>108.9627746</v>
      </c>
      <c r="L7917">
        <f t="shared" si="2214"/>
        <v>1.1987023717633583</v>
      </c>
      <c r="M7917">
        <f t="shared" si="2215"/>
        <v>1</v>
      </c>
      <c r="N7917">
        <f t="shared" si="2216"/>
        <v>178.04859060000001</v>
      </c>
      <c r="P7917">
        <f t="shared" si="2217"/>
        <v>0</v>
      </c>
      <c r="Q7917">
        <f t="shared" si="2218"/>
        <v>0</v>
      </c>
      <c r="R7917">
        <f t="shared" si="2219"/>
        <v>1</v>
      </c>
      <c r="S7917">
        <f t="shared" si="2220"/>
        <v>0</v>
      </c>
      <c r="U7917">
        <f t="shared" si="2221"/>
        <v>0</v>
      </c>
      <c r="V7917">
        <f t="shared" si="2222"/>
        <v>0</v>
      </c>
      <c r="W7917">
        <f t="shared" si="2223"/>
        <v>1</v>
      </c>
      <c r="X7917">
        <f t="shared" si="2224"/>
        <v>-0.19870237176335828</v>
      </c>
      <c r="Y7917" s="9">
        <f t="shared" si="2225"/>
        <v>0</v>
      </c>
      <c r="Z7917" s="7">
        <f t="shared" si="2226"/>
        <v>3.4742034023946054E-3</v>
      </c>
      <c r="AB7917">
        <f t="shared" si="2227"/>
        <v>1</v>
      </c>
      <c r="AC7917">
        <f t="shared" si="2228"/>
        <v>0</v>
      </c>
      <c r="AD7917">
        <f t="shared" si="2229"/>
        <v>0</v>
      </c>
      <c r="AE7917">
        <f t="shared" si="2230"/>
        <v>0</v>
      </c>
      <c r="AF7917">
        <f t="shared" si="2231"/>
        <v>0</v>
      </c>
    </row>
    <row r="7918" spans="1:32" x14ac:dyDescent="0.35">
      <c r="A7918">
        <v>45880.343760000003</v>
      </c>
      <c r="B7918">
        <v>44563.751020000003</v>
      </c>
      <c r="C7918">
        <v>0</v>
      </c>
      <c r="D7918">
        <v>672.93617710000001</v>
      </c>
      <c r="E7918">
        <v>1</v>
      </c>
      <c r="F7918">
        <v>0</v>
      </c>
      <c r="G7918">
        <v>1</v>
      </c>
      <c r="H7918">
        <v>0</v>
      </c>
      <c r="I7918">
        <v>78.609820220000003</v>
      </c>
      <c r="J7918">
        <v>0</v>
      </c>
      <c r="K7918" s="5">
        <v>116.9662268</v>
      </c>
      <c r="L7918">
        <f t="shared" si="2214"/>
        <v>1.0295440287198696</v>
      </c>
      <c r="M7918">
        <f t="shared" si="2215"/>
        <v>1</v>
      </c>
      <c r="N7918">
        <f t="shared" si="2216"/>
        <v>227.06382289999999</v>
      </c>
      <c r="P7918">
        <f t="shared" si="2217"/>
        <v>0</v>
      </c>
      <c r="Q7918">
        <f t="shared" si="2218"/>
        <v>1</v>
      </c>
      <c r="R7918">
        <f t="shared" si="2219"/>
        <v>0</v>
      </c>
      <c r="S7918">
        <f t="shared" si="2220"/>
        <v>0</v>
      </c>
      <c r="U7918">
        <f t="shared" si="2221"/>
        <v>0</v>
      </c>
      <c r="V7918">
        <f t="shared" si="2222"/>
        <v>0</v>
      </c>
      <c r="W7918">
        <f t="shared" si="2223"/>
        <v>1</v>
      </c>
      <c r="X7918">
        <f t="shared" si="2224"/>
        <v>-2.954402871986964E-2</v>
      </c>
      <c r="Y7918" s="9">
        <f t="shared" si="2225"/>
        <v>0</v>
      </c>
      <c r="Z7918" s="7">
        <f t="shared" si="2226"/>
        <v>0</v>
      </c>
      <c r="AB7918">
        <f t="shared" si="2227"/>
        <v>1</v>
      </c>
      <c r="AC7918">
        <f t="shared" si="2228"/>
        <v>0</v>
      </c>
      <c r="AD7918">
        <f t="shared" si="2229"/>
        <v>0</v>
      </c>
      <c r="AE7918">
        <f t="shared" si="2230"/>
        <v>0</v>
      </c>
      <c r="AF7918">
        <f t="shared" si="2231"/>
        <v>0</v>
      </c>
    </row>
    <row r="7919" spans="1:32" x14ac:dyDescent="0.35">
      <c r="A7919">
        <v>43141.72191</v>
      </c>
      <c r="B7919">
        <v>53109.130570000001</v>
      </c>
      <c r="C7919">
        <v>1</v>
      </c>
      <c r="D7919">
        <v>722.40588309999998</v>
      </c>
      <c r="E7919">
        <v>1</v>
      </c>
      <c r="F7919">
        <v>1</v>
      </c>
      <c r="G7919">
        <v>2</v>
      </c>
      <c r="H7919">
        <v>1</v>
      </c>
      <c r="I7919">
        <v>16.36008773</v>
      </c>
      <c r="J7919">
        <v>0</v>
      </c>
      <c r="K7919" s="5">
        <v>98.732712280000001</v>
      </c>
      <c r="L7919">
        <f t="shared" si="2214"/>
        <v>0.81232212704249507</v>
      </c>
      <c r="M7919">
        <f t="shared" si="2215"/>
        <v>2</v>
      </c>
      <c r="N7919">
        <f t="shared" si="2216"/>
        <v>177.59411690000002</v>
      </c>
      <c r="P7919">
        <f t="shared" si="2217"/>
        <v>0</v>
      </c>
      <c r="Q7919">
        <f t="shared" si="2218"/>
        <v>0</v>
      </c>
      <c r="R7919">
        <f t="shared" si="2219"/>
        <v>1</v>
      </c>
      <c r="S7919">
        <f t="shared" si="2220"/>
        <v>0</v>
      </c>
      <c r="U7919">
        <f t="shared" si="2221"/>
        <v>0</v>
      </c>
      <c r="V7919">
        <f t="shared" si="2222"/>
        <v>1</v>
      </c>
      <c r="W7919">
        <f t="shared" si="2223"/>
        <v>0</v>
      </c>
      <c r="X7919">
        <f t="shared" si="2224"/>
        <v>0.1876778729575049</v>
      </c>
      <c r="Y7919" s="9">
        <f t="shared" si="2225"/>
        <v>0.33333333333333331</v>
      </c>
      <c r="Z7919" s="7">
        <f t="shared" si="2226"/>
        <v>0</v>
      </c>
      <c r="AB7919">
        <f t="shared" si="2227"/>
        <v>0</v>
      </c>
      <c r="AC7919">
        <f t="shared" si="2228"/>
        <v>1</v>
      </c>
      <c r="AD7919">
        <f t="shared" si="2229"/>
        <v>0</v>
      </c>
      <c r="AE7919">
        <f t="shared" si="2230"/>
        <v>0</v>
      </c>
      <c r="AF7919">
        <f t="shared" si="2231"/>
        <v>0</v>
      </c>
    </row>
    <row r="7920" spans="1:32" x14ac:dyDescent="0.35">
      <c r="A7920">
        <v>39663.32303</v>
      </c>
      <c r="B7920">
        <v>35979.562579999998</v>
      </c>
      <c r="C7920">
        <v>0</v>
      </c>
      <c r="D7920">
        <v>676.99588000000006</v>
      </c>
      <c r="E7920">
        <v>0</v>
      </c>
      <c r="F7920">
        <v>0</v>
      </c>
      <c r="G7920">
        <v>0</v>
      </c>
      <c r="H7920">
        <v>0</v>
      </c>
      <c r="I7920">
        <v>103.02995780000001</v>
      </c>
      <c r="J7920">
        <v>2</v>
      </c>
      <c r="K7920" s="5">
        <v>88.151569899999998</v>
      </c>
      <c r="L7920">
        <f t="shared" si="2214"/>
        <v>1.1023848036453812</v>
      </c>
      <c r="M7920">
        <f t="shared" si="2215"/>
        <v>0</v>
      </c>
      <c r="N7920">
        <f t="shared" si="2216"/>
        <v>223.00411999999994</v>
      </c>
      <c r="P7920">
        <f t="shared" si="2217"/>
        <v>0</v>
      </c>
      <c r="Q7920">
        <f t="shared" si="2218"/>
        <v>1</v>
      </c>
      <c r="R7920">
        <f t="shared" si="2219"/>
        <v>0</v>
      </c>
      <c r="S7920">
        <f t="shared" si="2220"/>
        <v>0</v>
      </c>
      <c r="U7920">
        <f t="shared" si="2221"/>
        <v>1</v>
      </c>
      <c r="V7920">
        <f t="shared" si="2222"/>
        <v>0</v>
      </c>
      <c r="W7920">
        <f t="shared" si="2223"/>
        <v>0</v>
      </c>
      <c r="X7920">
        <f t="shared" si="2224"/>
        <v>-0.10238480364538111</v>
      </c>
      <c r="Y7920" s="9">
        <f t="shared" si="2225"/>
        <v>0</v>
      </c>
      <c r="Z7920" s="7">
        <f t="shared" si="2226"/>
        <v>1.9411829750356355E-2</v>
      </c>
      <c r="AB7920">
        <f t="shared" si="2227"/>
        <v>0</v>
      </c>
      <c r="AC7920">
        <f t="shared" si="2228"/>
        <v>0</v>
      </c>
      <c r="AD7920">
        <f t="shared" si="2229"/>
        <v>0</v>
      </c>
      <c r="AE7920">
        <f t="shared" si="2230"/>
        <v>0</v>
      </c>
      <c r="AF7920">
        <f t="shared" si="2231"/>
        <v>0</v>
      </c>
    </row>
    <row r="7921" spans="1:32" x14ac:dyDescent="0.35">
      <c r="A7921">
        <v>57015.351560000003</v>
      </c>
      <c r="B7921">
        <v>52720.962890000003</v>
      </c>
      <c r="C7921">
        <v>0</v>
      </c>
      <c r="D7921">
        <v>646.29168979999997</v>
      </c>
      <c r="E7921">
        <v>0</v>
      </c>
      <c r="F7921">
        <v>0</v>
      </c>
      <c r="G7921">
        <v>2</v>
      </c>
      <c r="H7921">
        <v>0</v>
      </c>
      <c r="I7921">
        <v>248.17353790000001</v>
      </c>
      <c r="J7921">
        <v>1</v>
      </c>
      <c r="K7921" s="5">
        <v>104.8216524</v>
      </c>
      <c r="L7921">
        <f t="shared" si="2214"/>
        <v>1.081455050033135</v>
      </c>
      <c r="M7921">
        <f t="shared" si="2215"/>
        <v>0</v>
      </c>
      <c r="N7921">
        <f t="shared" si="2216"/>
        <v>253.70831020000003</v>
      </c>
      <c r="P7921">
        <f t="shared" si="2217"/>
        <v>0</v>
      </c>
      <c r="Q7921">
        <f t="shared" si="2218"/>
        <v>1</v>
      </c>
      <c r="R7921">
        <f t="shared" si="2219"/>
        <v>0</v>
      </c>
      <c r="S7921">
        <f t="shared" si="2220"/>
        <v>0</v>
      </c>
      <c r="U7921">
        <f t="shared" si="2221"/>
        <v>0</v>
      </c>
      <c r="V7921">
        <f t="shared" si="2222"/>
        <v>0</v>
      </c>
      <c r="W7921">
        <f t="shared" si="2223"/>
        <v>1</v>
      </c>
      <c r="X7921">
        <f t="shared" si="2224"/>
        <v>-8.1455050033134926E-2</v>
      </c>
      <c r="Y7921" s="9">
        <f t="shared" si="2225"/>
        <v>0</v>
      </c>
      <c r="Z7921" s="7">
        <f t="shared" si="2226"/>
        <v>4.0294384665739173E-3</v>
      </c>
      <c r="AB7921">
        <f t="shared" si="2227"/>
        <v>0</v>
      </c>
      <c r="AC7921">
        <f t="shared" si="2228"/>
        <v>0</v>
      </c>
      <c r="AD7921">
        <f t="shared" si="2229"/>
        <v>0</v>
      </c>
      <c r="AE7921">
        <f t="shared" si="2230"/>
        <v>0</v>
      </c>
      <c r="AF7921">
        <f t="shared" si="2231"/>
        <v>0</v>
      </c>
    </row>
    <row r="7922" spans="1:32" x14ac:dyDescent="0.35">
      <c r="A7922">
        <v>69659.088690000004</v>
      </c>
      <c r="B7922">
        <v>84720.800589999999</v>
      </c>
      <c r="C7922">
        <v>0</v>
      </c>
      <c r="D7922">
        <v>659.69297110000002</v>
      </c>
      <c r="E7922">
        <v>0</v>
      </c>
      <c r="F7922">
        <v>1</v>
      </c>
      <c r="G7922">
        <v>3</v>
      </c>
      <c r="H7922">
        <v>0</v>
      </c>
      <c r="I7922">
        <v>222.8364881</v>
      </c>
      <c r="J7922">
        <v>0</v>
      </c>
      <c r="K7922" s="5">
        <v>115.25184729999999</v>
      </c>
      <c r="L7922">
        <f t="shared" si="2214"/>
        <v>0.82221943377412088</v>
      </c>
      <c r="M7922">
        <f t="shared" si="2215"/>
        <v>1</v>
      </c>
      <c r="N7922">
        <f t="shared" si="2216"/>
        <v>240.30702889999998</v>
      </c>
      <c r="P7922">
        <f t="shared" si="2217"/>
        <v>0</v>
      </c>
      <c r="Q7922">
        <f t="shared" si="2218"/>
        <v>1</v>
      </c>
      <c r="R7922">
        <f t="shared" si="2219"/>
        <v>0</v>
      </c>
      <c r="S7922">
        <f t="shared" si="2220"/>
        <v>0</v>
      </c>
      <c r="U7922">
        <f t="shared" si="2221"/>
        <v>0</v>
      </c>
      <c r="V7922">
        <f t="shared" si="2222"/>
        <v>0</v>
      </c>
      <c r="W7922">
        <f t="shared" si="2223"/>
        <v>1</v>
      </c>
      <c r="X7922">
        <f t="shared" si="2224"/>
        <v>0.17778056622587912</v>
      </c>
      <c r="Y7922" s="9">
        <f t="shared" si="2225"/>
        <v>0</v>
      </c>
      <c r="Z7922" s="7">
        <f t="shared" si="2226"/>
        <v>0</v>
      </c>
      <c r="AB7922">
        <f t="shared" si="2227"/>
        <v>1</v>
      </c>
      <c r="AC7922">
        <f t="shared" si="2228"/>
        <v>0</v>
      </c>
      <c r="AD7922">
        <f t="shared" si="2229"/>
        <v>0</v>
      </c>
      <c r="AE7922">
        <f t="shared" si="2230"/>
        <v>0</v>
      </c>
      <c r="AF7922">
        <f t="shared" si="2231"/>
        <v>0</v>
      </c>
    </row>
    <row r="7923" spans="1:32" x14ac:dyDescent="0.35">
      <c r="A7923">
        <v>67566.529580000002</v>
      </c>
      <c r="B7923">
        <v>68189.803679999997</v>
      </c>
      <c r="C7923">
        <v>0</v>
      </c>
      <c r="D7923">
        <v>726.17984590000003</v>
      </c>
      <c r="E7923">
        <v>0</v>
      </c>
      <c r="F7923">
        <v>0</v>
      </c>
      <c r="G7923">
        <v>3</v>
      </c>
      <c r="H7923">
        <v>0</v>
      </c>
      <c r="I7923">
        <v>156.91484919999999</v>
      </c>
      <c r="J7923">
        <v>0</v>
      </c>
      <c r="K7923" s="5">
        <v>85.749120430000005</v>
      </c>
      <c r="L7923">
        <f t="shared" si="2214"/>
        <v>0.99085971704912235</v>
      </c>
      <c r="M7923">
        <f t="shared" si="2215"/>
        <v>0</v>
      </c>
      <c r="N7923">
        <f t="shared" si="2216"/>
        <v>173.82015409999997</v>
      </c>
      <c r="P7923">
        <f t="shared" si="2217"/>
        <v>0</v>
      </c>
      <c r="Q7923">
        <f t="shared" si="2218"/>
        <v>0</v>
      </c>
      <c r="R7923">
        <f t="shared" si="2219"/>
        <v>1</v>
      </c>
      <c r="S7923">
        <f t="shared" si="2220"/>
        <v>0</v>
      </c>
      <c r="U7923">
        <f t="shared" si="2221"/>
        <v>1</v>
      </c>
      <c r="V7923">
        <f t="shared" si="2222"/>
        <v>0</v>
      </c>
      <c r="W7923">
        <f t="shared" si="2223"/>
        <v>0</v>
      </c>
      <c r="X7923">
        <f t="shared" si="2224"/>
        <v>9.1402829508776071E-3</v>
      </c>
      <c r="Y7923" s="9">
        <f t="shared" si="2225"/>
        <v>0</v>
      </c>
      <c r="Z7923" s="7">
        <f t="shared" si="2226"/>
        <v>0</v>
      </c>
      <c r="AB7923">
        <f t="shared" si="2227"/>
        <v>0</v>
      </c>
      <c r="AC7923">
        <f t="shared" si="2228"/>
        <v>0</v>
      </c>
      <c r="AD7923">
        <f t="shared" si="2229"/>
        <v>0</v>
      </c>
      <c r="AE7923">
        <f t="shared" si="2230"/>
        <v>0</v>
      </c>
      <c r="AF7923">
        <f t="shared" si="2231"/>
        <v>0</v>
      </c>
    </row>
    <row r="7924" spans="1:32" x14ac:dyDescent="0.35">
      <c r="A7924">
        <v>31151.519960000001</v>
      </c>
      <c r="B7924">
        <v>31814.094089999999</v>
      </c>
      <c r="C7924">
        <v>1</v>
      </c>
      <c r="D7924">
        <v>585.15340819999994</v>
      </c>
      <c r="E7924">
        <v>1</v>
      </c>
      <c r="F7924">
        <v>0</v>
      </c>
      <c r="G7924">
        <v>2</v>
      </c>
      <c r="H7924">
        <v>0</v>
      </c>
      <c r="I7924">
        <v>138.73524</v>
      </c>
      <c r="J7924">
        <v>3</v>
      </c>
      <c r="K7924" s="5">
        <v>98.050693219999999</v>
      </c>
      <c r="L7924">
        <f t="shared" si="2214"/>
        <v>0.97917356602625183</v>
      </c>
      <c r="M7924">
        <f t="shared" si="2215"/>
        <v>1</v>
      </c>
      <c r="N7924">
        <f t="shared" si="2216"/>
        <v>314.84659180000006</v>
      </c>
      <c r="P7924">
        <f t="shared" si="2217"/>
        <v>1</v>
      </c>
      <c r="Q7924">
        <f t="shared" si="2218"/>
        <v>0</v>
      </c>
      <c r="R7924">
        <f t="shared" si="2219"/>
        <v>0</v>
      </c>
      <c r="S7924">
        <f t="shared" si="2220"/>
        <v>0</v>
      </c>
      <c r="U7924">
        <f t="shared" si="2221"/>
        <v>0</v>
      </c>
      <c r="V7924">
        <f t="shared" si="2222"/>
        <v>1</v>
      </c>
      <c r="W7924">
        <f t="shared" si="2223"/>
        <v>0</v>
      </c>
      <c r="X7924">
        <f t="shared" si="2224"/>
        <v>2.0826433973748181E-2</v>
      </c>
      <c r="Y7924" s="9">
        <f t="shared" si="2225"/>
        <v>0</v>
      </c>
      <c r="Z7924" s="7">
        <f t="shared" si="2226"/>
        <v>2.1623921939371713E-2</v>
      </c>
      <c r="AB7924">
        <f t="shared" si="2227"/>
        <v>1</v>
      </c>
      <c r="AC7924">
        <f t="shared" si="2228"/>
        <v>0</v>
      </c>
      <c r="AD7924">
        <f t="shared" si="2229"/>
        <v>0</v>
      </c>
      <c r="AE7924">
        <f t="shared" si="2230"/>
        <v>0</v>
      </c>
      <c r="AF7924">
        <f t="shared" si="2231"/>
        <v>0</v>
      </c>
    </row>
    <row r="7925" spans="1:32" x14ac:dyDescent="0.35">
      <c r="A7925">
        <v>69338.045769999997</v>
      </c>
      <c r="B7925">
        <v>84348.395980000001</v>
      </c>
      <c r="C7925">
        <v>1</v>
      </c>
      <c r="D7925">
        <v>695.29772549999996</v>
      </c>
      <c r="E7925">
        <v>0</v>
      </c>
      <c r="F7925">
        <v>1</v>
      </c>
      <c r="G7925">
        <v>2</v>
      </c>
      <c r="H7925">
        <v>1</v>
      </c>
      <c r="I7925">
        <v>117.7049397</v>
      </c>
      <c r="J7925">
        <v>0</v>
      </c>
      <c r="K7925" s="5">
        <v>82.031328729999998</v>
      </c>
      <c r="L7925">
        <f t="shared" si="2214"/>
        <v>0.82204344213541258</v>
      </c>
      <c r="M7925">
        <f t="shared" si="2215"/>
        <v>1</v>
      </c>
      <c r="N7925">
        <f t="shared" si="2216"/>
        <v>204.70227450000004</v>
      </c>
      <c r="P7925">
        <f t="shared" si="2217"/>
        <v>0</v>
      </c>
      <c r="Q7925">
        <f t="shared" si="2218"/>
        <v>1</v>
      </c>
      <c r="R7925">
        <f t="shared" si="2219"/>
        <v>0</v>
      </c>
      <c r="S7925">
        <f t="shared" si="2220"/>
        <v>0</v>
      </c>
      <c r="U7925">
        <f t="shared" si="2221"/>
        <v>1</v>
      </c>
      <c r="V7925">
        <f t="shared" si="2222"/>
        <v>0</v>
      </c>
      <c r="W7925">
        <f t="shared" si="2223"/>
        <v>0</v>
      </c>
      <c r="X7925">
        <f t="shared" si="2224"/>
        <v>0.17795655786458744</v>
      </c>
      <c r="Y7925" s="9">
        <f t="shared" si="2225"/>
        <v>0.33333333333333331</v>
      </c>
      <c r="Z7925" s="7">
        <f t="shared" si="2226"/>
        <v>0</v>
      </c>
      <c r="AB7925">
        <f t="shared" si="2227"/>
        <v>1</v>
      </c>
      <c r="AC7925">
        <f t="shared" si="2228"/>
        <v>0</v>
      </c>
      <c r="AD7925">
        <f t="shared" si="2229"/>
        <v>0</v>
      </c>
      <c r="AE7925">
        <f t="shared" si="2230"/>
        <v>0</v>
      </c>
      <c r="AF7925">
        <f t="shared" si="2231"/>
        <v>0</v>
      </c>
    </row>
    <row r="7926" spans="1:32" x14ac:dyDescent="0.35">
      <c r="A7926">
        <v>45227.622479999998</v>
      </c>
      <c r="B7926">
        <v>44970.550580000003</v>
      </c>
      <c r="C7926">
        <v>1</v>
      </c>
      <c r="D7926">
        <v>618.61920039999995</v>
      </c>
      <c r="E7926">
        <v>0</v>
      </c>
      <c r="F7926">
        <v>0</v>
      </c>
      <c r="G7926">
        <v>2</v>
      </c>
      <c r="H7926">
        <v>0</v>
      </c>
      <c r="I7926">
        <v>68.599260419999993</v>
      </c>
      <c r="J7926">
        <v>1</v>
      </c>
      <c r="K7926" s="5">
        <v>102.1179162</v>
      </c>
      <c r="L7926">
        <f t="shared" si="2214"/>
        <v>1.0057164499140983</v>
      </c>
      <c r="M7926">
        <f t="shared" si="2215"/>
        <v>0</v>
      </c>
      <c r="N7926">
        <f t="shared" si="2216"/>
        <v>281.38079960000005</v>
      </c>
      <c r="P7926">
        <f t="shared" si="2217"/>
        <v>0</v>
      </c>
      <c r="Q7926">
        <f t="shared" si="2218"/>
        <v>1</v>
      </c>
      <c r="R7926">
        <f t="shared" si="2219"/>
        <v>0</v>
      </c>
      <c r="S7926">
        <f t="shared" si="2220"/>
        <v>0</v>
      </c>
      <c r="U7926">
        <f t="shared" si="2221"/>
        <v>0</v>
      </c>
      <c r="V7926">
        <f t="shared" si="2222"/>
        <v>0</v>
      </c>
      <c r="W7926">
        <f t="shared" si="2223"/>
        <v>1</v>
      </c>
      <c r="X7926">
        <f t="shared" si="2224"/>
        <v>-5.7164499140983241E-3</v>
      </c>
      <c r="Y7926" s="9">
        <f t="shared" si="2225"/>
        <v>0</v>
      </c>
      <c r="Z7926" s="7">
        <f t="shared" si="2226"/>
        <v>1.4577416635069899E-2</v>
      </c>
      <c r="AB7926">
        <f t="shared" si="2227"/>
        <v>0</v>
      </c>
      <c r="AC7926">
        <f t="shared" si="2228"/>
        <v>0</v>
      </c>
      <c r="AD7926">
        <f t="shared" si="2229"/>
        <v>0</v>
      </c>
      <c r="AE7926">
        <f t="shared" si="2230"/>
        <v>0</v>
      </c>
      <c r="AF7926">
        <f t="shared" si="2231"/>
        <v>0</v>
      </c>
    </row>
    <row r="7927" spans="1:32" x14ac:dyDescent="0.35">
      <c r="A7927">
        <v>59010.99523</v>
      </c>
      <c r="B7927">
        <v>65439.329709999998</v>
      </c>
      <c r="C7927">
        <v>0</v>
      </c>
      <c r="D7927">
        <v>607.87604580000004</v>
      </c>
      <c r="E7927">
        <v>0</v>
      </c>
      <c r="F7927">
        <v>0</v>
      </c>
      <c r="G7927">
        <v>1</v>
      </c>
      <c r="H7927">
        <v>0</v>
      </c>
      <c r="I7927">
        <v>106.26439329999999</v>
      </c>
      <c r="J7927">
        <v>4</v>
      </c>
      <c r="K7927" s="5">
        <v>109.5236312</v>
      </c>
      <c r="L7927">
        <f t="shared" si="2214"/>
        <v>0.90176649870211523</v>
      </c>
      <c r="M7927">
        <f t="shared" si="2215"/>
        <v>0</v>
      </c>
      <c r="N7927">
        <f t="shared" si="2216"/>
        <v>292.12395419999996</v>
      </c>
      <c r="P7927">
        <f t="shared" si="2217"/>
        <v>0</v>
      </c>
      <c r="Q7927">
        <f t="shared" si="2218"/>
        <v>1</v>
      </c>
      <c r="R7927">
        <f t="shared" si="2219"/>
        <v>0</v>
      </c>
      <c r="S7927">
        <f t="shared" si="2220"/>
        <v>0</v>
      </c>
      <c r="U7927">
        <f t="shared" si="2221"/>
        <v>0</v>
      </c>
      <c r="V7927">
        <f t="shared" si="2222"/>
        <v>0</v>
      </c>
      <c r="W7927">
        <f t="shared" si="2223"/>
        <v>1</v>
      </c>
      <c r="X7927">
        <f t="shared" si="2224"/>
        <v>9.8233501297884829E-2</v>
      </c>
      <c r="Y7927" s="9">
        <f t="shared" si="2225"/>
        <v>0</v>
      </c>
      <c r="Z7927" s="7">
        <f t="shared" si="2226"/>
        <v>3.764195960454423E-2</v>
      </c>
      <c r="AB7927">
        <f t="shared" si="2227"/>
        <v>0</v>
      </c>
      <c r="AC7927">
        <f t="shared" si="2228"/>
        <v>0</v>
      </c>
      <c r="AD7927">
        <f t="shared" si="2229"/>
        <v>0</v>
      </c>
      <c r="AE7927">
        <f t="shared" si="2230"/>
        <v>0</v>
      </c>
      <c r="AF7927">
        <f t="shared" si="2231"/>
        <v>0</v>
      </c>
    </row>
    <row r="7928" spans="1:32" x14ac:dyDescent="0.35">
      <c r="A7928">
        <v>36406.770020000004</v>
      </c>
      <c r="B7928">
        <v>27355.566409999999</v>
      </c>
      <c r="C7928">
        <v>0</v>
      </c>
      <c r="D7928">
        <v>701.17131830000005</v>
      </c>
      <c r="E7928">
        <v>1</v>
      </c>
      <c r="F7928">
        <v>0</v>
      </c>
      <c r="G7928">
        <v>1</v>
      </c>
      <c r="H7928">
        <v>0</v>
      </c>
      <c r="I7928">
        <v>62.73485685</v>
      </c>
      <c r="J7928">
        <v>1</v>
      </c>
      <c r="K7928" s="5">
        <v>80.682307539999996</v>
      </c>
      <c r="L7928">
        <f t="shared" si="2214"/>
        <v>1.3308724620920764</v>
      </c>
      <c r="M7928">
        <f t="shared" si="2215"/>
        <v>1</v>
      </c>
      <c r="N7928">
        <f t="shared" si="2216"/>
        <v>198.82868169999995</v>
      </c>
      <c r="P7928">
        <f t="shared" si="2217"/>
        <v>0</v>
      </c>
      <c r="Q7928">
        <f t="shared" si="2218"/>
        <v>0</v>
      </c>
      <c r="R7928">
        <f t="shared" si="2219"/>
        <v>1</v>
      </c>
      <c r="S7928">
        <f t="shared" si="2220"/>
        <v>0</v>
      </c>
      <c r="U7928">
        <f t="shared" si="2221"/>
        <v>1</v>
      </c>
      <c r="V7928">
        <f t="shared" si="2222"/>
        <v>0</v>
      </c>
      <c r="W7928">
        <f t="shared" si="2223"/>
        <v>0</v>
      </c>
      <c r="X7928">
        <f t="shared" si="2224"/>
        <v>-0.33087246209207644</v>
      </c>
      <c r="Y7928" s="9">
        <f t="shared" si="2225"/>
        <v>0</v>
      </c>
      <c r="Z7928" s="7">
        <f t="shared" si="2226"/>
        <v>1.5940101726716539E-2</v>
      </c>
      <c r="AB7928">
        <f t="shared" si="2227"/>
        <v>1</v>
      </c>
      <c r="AC7928">
        <f t="shared" si="2228"/>
        <v>0</v>
      </c>
      <c r="AD7928">
        <f t="shared" si="2229"/>
        <v>0</v>
      </c>
      <c r="AE7928">
        <f t="shared" si="2230"/>
        <v>0</v>
      </c>
      <c r="AF7928">
        <f t="shared" si="2231"/>
        <v>0</v>
      </c>
    </row>
    <row r="7929" spans="1:32" x14ac:dyDescent="0.35">
      <c r="A7929">
        <v>52129.698709999997</v>
      </c>
      <c r="B7929">
        <v>42077.999530000001</v>
      </c>
      <c r="C7929">
        <v>1</v>
      </c>
      <c r="D7929">
        <v>605.84563720000006</v>
      </c>
      <c r="E7929">
        <v>0</v>
      </c>
      <c r="F7929">
        <v>0</v>
      </c>
      <c r="G7929">
        <v>3</v>
      </c>
      <c r="H7929">
        <v>0</v>
      </c>
      <c r="I7929">
        <v>25.21361585</v>
      </c>
      <c r="J7929">
        <v>0</v>
      </c>
      <c r="K7929" s="5">
        <v>97.733755880000004</v>
      </c>
      <c r="L7929">
        <f t="shared" si="2214"/>
        <v>1.2388825346327008</v>
      </c>
      <c r="M7929">
        <f t="shared" si="2215"/>
        <v>0</v>
      </c>
      <c r="N7929">
        <f t="shared" si="2216"/>
        <v>294.15436279999994</v>
      </c>
      <c r="P7929">
        <f t="shared" si="2217"/>
        <v>0</v>
      </c>
      <c r="Q7929">
        <f t="shared" si="2218"/>
        <v>1</v>
      </c>
      <c r="R7929">
        <f t="shared" si="2219"/>
        <v>0</v>
      </c>
      <c r="S7929">
        <f t="shared" si="2220"/>
        <v>0</v>
      </c>
      <c r="U7929">
        <f t="shared" si="2221"/>
        <v>0</v>
      </c>
      <c r="V7929">
        <f t="shared" si="2222"/>
        <v>1</v>
      </c>
      <c r="W7929">
        <f t="shared" si="2223"/>
        <v>0</v>
      </c>
      <c r="X7929">
        <f t="shared" si="2224"/>
        <v>-0.23888253463270087</v>
      </c>
      <c r="Y7929" s="9">
        <f t="shared" si="2225"/>
        <v>0</v>
      </c>
      <c r="Z7929" s="7">
        <f t="shared" si="2226"/>
        <v>0</v>
      </c>
      <c r="AB7929">
        <f t="shared" si="2227"/>
        <v>0</v>
      </c>
      <c r="AC7929">
        <f t="shared" si="2228"/>
        <v>0</v>
      </c>
      <c r="AD7929">
        <f t="shared" si="2229"/>
        <v>0</v>
      </c>
      <c r="AE7929">
        <f t="shared" si="2230"/>
        <v>0</v>
      </c>
      <c r="AF7929">
        <f t="shared" si="2231"/>
        <v>0</v>
      </c>
    </row>
    <row r="7930" spans="1:32" x14ac:dyDescent="0.35">
      <c r="A7930">
        <v>54705.847739999997</v>
      </c>
      <c r="B7930">
        <v>51567.139139999999</v>
      </c>
      <c r="C7930">
        <v>1</v>
      </c>
      <c r="D7930">
        <v>668.85373579999998</v>
      </c>
      <c r="E7930">
        <v>0</v>
      </c>
      <c r="F7930">
        <v>0</v>
      </c>
      <c r="G7930">
        <v>0</v>
      </c>
      <c r="H7930">
        <v>1</v>
      </c>
      <c r="I7930">
        <v>267.06530789999999</v>
      </c>
      <c r="J7930">
        <v>2</v>
      </c>
      <c r="K7930" s="5">
        <v>78.932077640000003</v>
      </c>
      <c r="L7930">
        <f t="shared" si="2214"/>
        <v>1.0608664481362577</v>
      </c>
      <c r="M7930">
        <f t="shared" si="2215"/>
        <v>0</v>
      </c>
      <c r="N7930">
        <f t="shared" si="2216"/>
        <v>231.14626420000002</v>
      </c>
      <c r="P7930">
        <f t="shared" si="2217"/>
        <v>0</v>
      </c>
      <c r="Q7930">
        <f t="shared" si="2218"/>
        <v>1</v>
      </c>
      <c r="R7930">
        <f t="shared" si="2219"/>
        <v>0</v>
      </c>
      <c r="S7930">
        <f t="shared" si="2220"/>
        <v>0</v>
      </c>
      <c r="U7930">
        <f t="shared" si="2221"/>
        <v>1</v>
      </c>
      <c r="V7930">
        <f t="shared" si="2222"/>
        <v>0</v>
      </c>
      <c r="W7930">
        <f t="shared" si="2223"/>
        <v>0</v>
      </c>
      <c r="X7930">
        <f t="shared" si="2224"/>
        <v>-6.0866448136257773E-2</v>
      </c>
      <c r="Y7930" s="9">
        <f t="shared" si="2225"/>
        <v>1</v>
      </c>
      <c r="Z7930" s="7">
        <f t="shared" si="2226"/>
        <v>7.4888049508432617E-3</v>
      </c>
      <c r="AB7930">
        <f t="shared" si="2227"/>
        <v>0</v>
      </c>
      <c r="AC7930">
        <f t="shared" si="2228"/>
        <v>0</v>
      </c>
      <c r="AD7930">
        <f t="shared" si="2229"/>
        <v>0</v>
      </c>
      <c r="AE7930">
        <f t="shared" si="2230"/>
        <v>0</v>
      </c>
      <c r="AF7930">
        <f t="shared" si="2231"/>
        <v>0</v>
      </c>
    </row>
    <row r="7931" spans="1:32" x14ac:dyDescent="0.35">
      <c r="A7931">
        <v>27730.92812</v>
      </c>
      <c r="B7931">
        <v>27645.057659999999</v>
      </c>
      <c r="C7931">
        <v>0</v>
      </c>
      <c r="D7931">
        <v>625.55292889999998</v>
      </c>
      <c r="E7931">
        <v>1</v>
      </c>
      <c r="F7931">
        <v>1</v>
      </c>
      <c r="G7931">
        <v>2</v>
      </c>
      <c r="H7931">
        <v>0</v>
      </c>
      <c r="I7931">
        <v>77.611488100000003</v>
      </c>
      <c r="J7931">
        <v>0</v>
      </c>
      <c r="K7931" s="5">
        <v>93.690473850000004</v>
      </c>
      <c r="L7931">
        <f t="shared" si="2214"/>
        <v>1.0031061776414469</v>
      </c>
      <c r="M7931">
        <f t="shared" si="2215"/>
        <v>2</v>
      </c>
      <c r="N7931">
        <f t="shared" si="2216"/>
        <v>274.44707110000002</v>
      </c>
      <c r="P7931">
        <f t="shared" si="2217"/>
        <v>0</v>
      </c>
      <c r="Q7931">
        <f t="shared" si="2218"/>
        <v>1</v>
      </c>
      <c r="R7931">
        <f t="shared" si="2219"/>
        <v>0</v>
      </c>
      <c r="S7931">
        <f t="shared" si="2220"/>
        <v>0</v>
      </c>
      <c r="U7931">
        <f t="shared" si="2221"/>
        <v>0</v>
      </c>
      <c r="V7931">
        <f t="shared" si="2222"/>
        <v>1</v>
      </c>
      <c r="W7931">
        <f t="shared" si="2223"/>
        <v>0</v>
      </c>
      <c r="X7931">
        <f t="shared" si="2224"/>
        <v>-3.1061776414468842E-3</v>
      </c>
      <c r="Y7931" s="9">
        <f t="shared" si="2225"/>
        <v>0</v>
      </c>
      <c r="Z7931" s="7">
        <f t="shared" si="2226"/>
        <v>0</v>
      </c>
      <c r="AB7931">
        <f t="shared" si="2227"/>
        <v>0</v>
      </c>
      <c r="AC7931">
        <f t="shared" si="2228"/>
        <v>1</v>
      </c>
      <c r="AD7931">
        <f t="shared" si="2229"/>
        <v>0</v>
      </c>
      <c r="AE7931">
        <f t="shared" si="2230"/>
        <v>0</v>
      </c>
      <c r="AF7931">
        <f t="shared" si="2231"/>
        <v>0</v>
      </c>
    </row>
    <row r="7932" spans="1:32" x14ac:dyDescent="0.35">
      <c r="A7932">
        <v>59124.0075</v>
      </c>
      <c r="B7932">
        <v>75645.633199999997</v>
      </c>
      <c r="C7932">
        <v>1</v>
      </c>
      <c r="D7932">
        <v>532.15316519999999</v>
      </c>
      <c r="E7932">
        <v>0</v>
      </c>
      <c r="F7932">
        <v>0</v>
      </c>
      <c r="G7932">
        <v>1</v>
      </c>
      <c r="H7932">
        <v>0</v>
      </c>
      <c r="I7932">
        <v>34.523179970000001</v>
      </c>
      <c r="J7932">
        <v>0</v>
      </c>
      <c r="K7932" s="5">
        <v>103.7749142</v>
      </c>
      <c r="L7932">
        <f t="shared" si="2214"/>
        <v>0.78159181170024239</v>
      </c>
      <c r="M7932">
        <f t="shared" si="2215"/>
        <v>0</v>
      </c>
      <c r="N7932">
        <f t="shared" si="2216"/>
        <v>367.84683480000001</v>
      </c>
      <c r="P7932">
        <f t="shared" si="2217"/>
        <v>1</v>
      </c>
      <c r="Q7932">
        <f t="shared" si="2218"/>
        <v>0</v>
      </c>
      <c r="R7932">
        <f t="shared" si="2219"/>
        <v>0</v>
      </c>
      <c r="S7932">
        <f t="shared" si="2220"/>
        <v>0</v>
      </c>
      <c r="U7932">
        <f t="shared" si="2221"/>
        <v>0</v>
      </c>
      <c r="V7932">
        <f t="shared" si="2222"/>
        <v>0</v>
      </c>
      <c r="W7932">
        <f t="shared" si="2223"/>
        <v>1</v>
      </c>
      <c r="X7932">
        <f t="shared" si="2224"/>
        <v>0.21840818829975764</v>
      </c>
      <c r="Y7932" s="9">
        <f t="shared" si="2225"/>
        <v>0</v>
      </c>
      <c r="Z7932" s="7">
        <f t="shared" si="2226"/>
        <v>0</v>
      </c>
      <c r="AB7932">
        <f t="shared" si="2227"/>
        <v>0</v>
      </c>
      <c r="AC7932">
        <f t="shared" si="2228"/>
        <v>0</v>
      </c>
      <c r="AD7932">
        <f t="shared" si="2229"/>
        <v>0</v>
      </c>
      <c r="AE7932">
        <f t="shared" si="2230"/>
        <v>0</v>
      </c>
      <c r="AF7932">
        <f t="shared" si="2231"/>
        <v>0</v>
      </c>
    </row>
    <row r="7933" spans="1:32" x14ac:dyDescent="0.35">
      <c r="A7933">
        <v>70189.025120000006</v>
      </c>
      <c r="B7933">
        <v>90009.772689999998</v>
      </c>
      <c r="C7933">
        <v>1</v>
      </c>
      <c r="D7933">
        <v>673.88579900000002</v>
      </c>
      <c r="E7933">
        <v>0</v>
      </c>
      <c r="F7933">
        <v>0</v>
      </c>
      <c r="G7933">
        <v>4</v>
      </c>
      <c r="H7933">
        <v>0</v>
      </c>
      <c r="I7933">
        <v>153.2736286</v>
      </c>
      <c r="J7933">
        <v>1</v>
      </c>
      <c r="K7933" s="5">
        <v>71.635675210000002</v>
      </c>
      <c r="L7933">
        <f t="shared" si="2214"/>
        <v>0.77979338267785603</v>
      </c>
      <c r="M7933">
        <f t="shared" si="2215"/>
        <v>0</v>
      </c>
      <c r="N7933">
        <f t="shared" si="2216"/>
        <v>226.11420099999998</v>
      </c>
      <c r="P7933">
        <f t="shared" si="2217"/>
        <v>0</v>
      </c>
      <c r="Q7933">
        <f t="shared" si="2218"/>
        <v>1</v>
      </c>
      <c r="R7933">
        <f t="shared" si="2219"/>
        <v>0</v>
      </c>
      <c r="S7933">
        <f t="shared" si="2220"/>
        <v>0</v>
      </c>
      <c r="U7933">
        <f t="shared" si="2221"/>
        <v>1</v>
      </c>
      <c r="V7933">
        <f t="shared" si="2222"/>
        <v>0</v>
      </c>
      <c r="W7933">
        <f t="shared" si="2223"/>
        <v>0</v>
      </c>
      <c r="X7933">
        <f t="shared" si="2224"/>
        <v>0.22020661732214394</v>
      </c>
      <c r="Y7933" s="9">
        <f t="shared" si="2225"/>
        <v>0</v>
      </c>
      <c r="Z7933" s="7">
        <f t="shared" si="2226"/>
        <v>6.524279545894433E-3</v>
      </c>
      <c r="AB7933">
        <f t="shared" si="2227"/>
        <v>0</v>
      </c>
      <c r="AC7933">
        <f t="shared" si="2228"/>
        <v>0</v>
      </c>
      <c r="AD7933">
        <f t="shared" si="2229"/>
        <v>0</v>
      </c>
      <c r="AE7933">
        <f t="shared" si="2230"/>
        <v>0</v>
      </c>
      <c r="AF7933">
        <f t="shared" si="2231"/>
        <v>0</v>
      </c>
    </row>
    <row r="7934" spans="1:32" x14ac:dyDescent="0.35">
      <c r="A7934">
        <v>47380.280809999997</v>
      </c>
      <c r="B7934">
        <v>57364.170789999996</v>
      </c>
      <c r="C7934">
        <v>1</v>
      </c>
      <c r="D7934">
        <v>656.31606360000001</v>
      </c>
      <c r="E7934">
        <v>1</v>
      </c>
      <c r="F7934">
        <v>0</v>
      </c>
      <c r="G7934">
        <v>2</v>
      </c>
      <c r="H7934">
        <v>1</v>
      </c>
      <c r="I7934">
        <v>79.621331670000004</v>
      </c>
      <c r="J7934">
        <v>1</v>
      </c>
      <c r="K7934" s="5">
        <v>107.14366920000001</v>
      </c>
      <c r="L7934">
        <f t="shared" si="2214"/>
        <v>0.82595599583319623</v>
      </c>
      <c r="M7934">
        <f t="shared" si="2215"/>
        <v>1</v>
      </c>
      <c r="N7934">
        <f t="shared" si="2216"/>
        <v>243.68393639999999</v>
      </c>
      <c r="P7934">
        <f t="shared" si="2217"/>
        <v>0</v>
      </c>
      <c r="Q7934">
        <f t="shared" si="2218"/>
        <v>1</v>
      </c>
      <c r="R7934">
        <f t="shared" si="2219"/>
        <v>0</v>
      </c>
      <c r="S7934">
        <f t="shared" si="2220"/>
        <v>0</v>
      </c>
      <c r="U7934">
        <f t="shared" si="2221"/>
        <v>0</v>
      </c>
      <c r="V7934">
        <f t="shared" si="2222"/>
        <v>0</v>
      </c>
      <c r="W7934">
        <f t="shared" si="2223"/>
        <v>1</v>
      </c>
      <c r="X7934">
        <f t="shared" si="2224"/>
        <v>0.17404400416680371</v>
      </c>
      <c r="Y7934" s="9">
        <f t="shared" si="2225"/>
        <v>0.33333333333333331</v>
      </c>
      <c r="Z7934" s="7">
        <f t="shared" si="2226"/>
        <v>1.2559448316496613E-2</v>
      </c>
      <c r="AB7934">
        <f t="shared" si="2227"/>
        <v>1</v>
      </c>
      <c r="AC7934">
        <f t="shared" si="2228"/>
        <v>0</v>
      </c>
      <c r="AD7934">
        <f t="shared" si="2229"/>
        <v>0</v>
      </c>
      <c r="AE7934">
        <f t="shared" si="2230"/>
        <v>0</v>
      </c>
      <c r="AF7934">
        <f t="shared" si="2231"/>
        <v>0</v>
      </c>
    </row>
    <row r="7935" spans="1:32" x14ac:dyDescent="0.35">
      <c r="A7935">
        <v>70402.521959999998</v>
      </c>
      <c r="B7935">
        <v>62613.137730000002</v>
      </c>
      <c r="C7935">
        <v>0</v>
      </c>
      <c r="D7935">
        <v>554.49597429999994</v>
      </c>
      <c r="E7935">
        <v>0</v>
      </c>
      <c r="F7935">
        <v>0</v>
      </c>
      <c r="G7935">
        <v>3</v>
      </c>
      <c r="H7935">
        <v>0</v>
      </c>
      <c r="I7935">
        <v>124.6776737</v>
      </c>
      <c r="J7935">
        <v>0</v>
      </c>
      <c r="K7935" s="5">
        <v>87.821641979999995</v>
      </c>
      <c r="L7935">
        <f t="shared" si="2214"/>
        <v>1.124404949382817</v>
      </c>
      <c r="M7935">
        <f t="shared" si="2215"/>
        <v>0</v>
      </c>
      <c r="N7935">
        <f t="shared" si="2216"/>
        <v>345.50402570000006</v>
      </c>
      <c r="P7935">
        <f t="shared" si="2217"/>
        <v>1</v>
      </c>
      <c r="Q7935">
        <f t="shared" si="2218"/>
        <v>0</v>
      </c>
      <c r="R7935">
        <f t="shared" si="2219"/>
        <v>0</v>
      </c>
      <c r="S7935">
        <f t="shared" si="2220"/>
        <v>0</v>
      </c>
      <c r="U7935">
        <f t="shared" si="2221"/>
        <v>1</v>
      </c>
      <c r="V7935">
        <f t="shared" si="2222"/>
        <v>0</v>
      </c>
      <c r="W7935">
        <f t="shared" si="2223"/>
        <v>0</v>
      </c>
      <c r="X7935">
        <f t="shared" si="2224"/>
        <v>-0.12440494938281695</v>
      </c>
      <c r="Y7935" s="9">
        <f t="shared" si="2225"/>
        <v>0</v>
      </c>
      <c r="Z7935" s="7">
        <f t="shared" si="2226"/>
        <v>0</v>
      </c>
      <c r="AB7935">
        <f t="shared" si="2227"/>
        <v>0</v>
      </c>
      <c r="AC7935">
        <f t="shared" si="2228"/>
        <v>0</v>
      </c>
      <c r="AD7935">
        <f t="shared" si="2229"/>
        <v>0</v>
      </c>
      <c r="AE7935">
        <f t="shared" si="2230"/>
        <v>0</v>
      </c>
      <c r="AF7935">
        <f t="shared" si="2231"/>
        <v>0</v>
      </c>
    </row>
    <row r="7936" spans="1:32" x14ac:dyDescent="0.35">
      <c r="A7936">
        <v>47154.597600000001</v>
      </c>
      <c r="B7936">
        <v>60283.237999999998</v>
      </c>
      <c r="C7936">
        <v>0</v>
      </c>
      <c r="D7936">
        <v>615.07052290000001</v>
      </c>
      <c r="E7936">
        <v>1</v>
      </c>
      <c r="F7936">
        <v>0</v>
      </c>
      <c r="G7936">
        <v>4</v>
      </c>
      <c r="H7936">
        <v>0</v>
      </c>
      <c r="I7936">
        <v>289.24200489999998</v>
      </c>
      <c r="J7936">
        <v>1</v>
      </c>
      <c r="K7936" s="5">
        <v>98.095227019999996</v>
      </c>
      <c r="L7936">
        <f t="shared" si="2214"/>
        <v>0.78221739847484639</v>
      </c>
      <c r="M7936">
        <f t="shared" si="2215"/>
        <v>1</v>
      </c>
      <c r="N7936">
        <f t="shared" si="2216"/>
        <v>284.92947709999999</v>
      </c>
      <c r="P7936">
        <f t="shared" si="2217"/>
        <v>0</v>
      </c>
      <c r="Q7936">
        <f t="shared" si="2218"/>
        <v>1</v>
      </c>
      <c r="R7936">
        <f t="shared" si="2219"/>
        <v>0</v>
      </c>
      <c r="S7936">
        <f t="shared" si="2220"/>
        <v>0</v>
      </c>
      <c r="U7936">
        <f t="shared" si="2221"/>
        <v>0</v>
      </c>
      <c r="V7936">
        <f t="shared" si="2222"/>
        <v>1</v>
      </c>
      <c r="W7936">
        <f t="shared" si="2223"/>
        <v>0</v>
      </c>
      <c r="X7936">
        <f t="shared" si="2224"/>
        <v>0.21778260152515361</v>
      </c>
      <c r="Y7936" s="9">
        <f t="shared" si="2225"/>
        <v>0</v>
      </c>
      <c r="Z7936" s="7">
        <f t="shared" si="2226"/>
        <v>3.4573125032297137E-3</v>
      </c>
      <c r="AB7936">
        <f t="shared" si="2227"/>
        <v>1</v>
      </c>
      <c r="AC7936">
        <f t="shared" si="2228"/>
        <v>0</v>
      </c>
      <c r="AD7936">
        <f t="shared" si="2229"/>
        <v>0</v>
      </c>
      <c r="AE7936">
        <f t="shared" si="2230"/>
        <v>0</v>
      </c>
      <c r="AF7936">
        <f t="shared" si="2231"/>
        <v>0</v>
      </c>
    </row>
    <row r="7937" spans="1:32" x14ac:dyDescent="0.35">
      <c r="A7937">
        <v>62743.767970000001</v>
      </c>
      <c r="B7937">
        <v>69871.743530000007</v>
      </c>
      <c r="C7937">
        <v>1</v>
      </c>
      <c r="D7937">
        <v>559.65039420000005</v>
      </c>
      <c r="E7937">
        <v>1</v>
      </c>
      <c r="F7937">
        <v>0</v>
      </c>
      <c r="G7937">
        <v>3</v>
      </c>
      <c r="H7937">
        <v>0</v>
      </c>
      <c r="I7937">
        <v>61.019460719999998</v>
      </c>
      <c r="J7937">
        <v>0</v>
      </c>
      <c r="K7937" s="5">
        <v>93.228070549999998</v>
      </c>
      <c r="L7937">
        <f t="shared" si="2214"/>
        <v>0.89798486197872607</v>
      </c>
      <c r="M7937">
        <f t="shared" si="2215"/>
        <v>1</v>
      </c>
      <c r="N7937">
        <f t="shared" si="2216"/>
        <v>340.34960579999995</v>
      </c>
      <c r="P7937">
        <f t="shared" si="2217"/>
        <v>1</v>
      </c>
      <c r="Q7937">
        <f t="shared" si="2218"/>
        <v>0</v>
      </c>
      <c r="R7937">
        <f t="shared" si="2219"/>
        <v>0</v>
      </c>
      <c r="S7937">
        <f t="shared" si="2220"/>
        <v>0</v>
      </c>
      <c r="U7937">
        <f t="shared" si="2221"/>
        <v>0</v>
      </c>
      <c r="V7937">
        <f t="shared" si="2222"/>
        <v>1</v>
      </c>
      <c r="W7937">
        <f t="shared" si="2223"/>
        <v>0</v>
      </c>
      <c r="X7937">
        <f t="shared" si="2224"/>
        <v>0.10201513802127396</v>
      </c>
      <c r="Y7937" s="9">
        <f t="shared" si="2225"/>
        <v>0</v>
      </c>
      <c r="Z7937" s="7">
        <f t="shared" si="2226"/>
        <v>0</v>
      </c>
      <c r="AB7937">
        <f t="shared" si="2227"/>
        <v>1</v>
      </c>
      <c r="AC7937">
        <f t="shared" si="2228"/>
        <v>0</v>
      </c>
      <c r="AD7937">
        <f t="shared" si="2229"/>
        <v>0</v>
      </c>
      <c r="AE7937">
        <f t="shared" si="2230"/>
        <v>0</v>
      </c>
      <c r="AF7937">
        <f t="shared" si="2231"/>
        <v>0</v>
      </c>
    </row>
    <row r="7938" spans="1:32" x14ac:dyDescent="0.35">
      <c r="A7938">
        <v>16721.450509999999</v>
      </c>
      <c r="B7938">
        <v>15647.332700000001</v>
      </c>
      <c r="C7938">
        <v>1</v>
      </c>
      <c r="D7938">
        <v>686.58449440000004</v>
      </c>
      <c r="E7938">
        <v>0</v>
      </c>
      <c r="F7938">
        <v>0</v>
      </c>
      <c r="G7938">
        <v>2</v>
      </c>
      <c r="H7938">
        <v>1</v>
      </c>
      <c r="I7938">
        <v>96.675249519999994</v>
      </c>
      <c r="J7938">
        <v>2</v>
      </c>
      <c r="K7938" s="5">
        <v>108.95717670000001</v>
      </c>
      <c r="L7938">
        <f t="shared" si="2214"/>
        <v>1.0686454254276831</v>
      </c>
      <c r="M7938">
        <f t="shared" si="2215"/>
        <v>0</v>
      </c>
      <c r="N7938">
        <f t="shared" si="2216"/>
        <v>213.41550559999996</v>
      </c>
      <c r="P7938">
        <f t="shared" si="2217"/>
        <v>0</v>
      </c>
      <c r="Q7938">
        <f t="shared" si="2218"/>
        <v>1</v>
      </c>
      <c r="R7938">
        <f t="shared" si="2219"/>
        <v>0</v>
      </c>
      <c r="S7938">
        <f t="shared" si="2220"/>
        <v>0</v>
      </c>
      <c r="U7938">
        <f t="shared" si="2221"/>
        <v>0</v>
      </c>
      <c r="V7938">
        <f t="shared" si="2222"/>
        <v>0</v>
      </c>
      <c r="W7938">
        <f t="shared" si="2223"/>
        <v>1</v>
      </c>
      <c r="X7938">
        <f t="shared" si="2224"/>
        <v>-6.8645425427683135E-2</v>
      </c>
      <c r="Y7938" s="9">
        <f t="shared" si="2225"/>
        <v>0.33333333333333331</v>
      </c>
      <c r="Z7938" s="7">
        <f t="shared" si="2226"/>
        <v>2.0687818339545569E-2</v>
      </c>
      <c r="AB7938">
        <f t="shared" si="2227"/>
        <v>0</v>
      </c>
      <c r="AC7938">
        <f t="shared" si="2228"/>
        <v>0</v>
      </c>
      <c r="AD7938">
        <f t="shared" si="2229"/>
        <v>0</v>
      </c>
      <c r="AE7938">
        <f t="shared" si="2230"/>
        <v>0</v>
      </c>
      <c r="AF7938">
        <f t="shared" si="2231"/>
        <v>0</v>
      </c>
    </row>
    <row r="7939" spans="1:32" x14ac:dyDescent="0.35">
      <c r="A7939">
        <v>86281.666689999998</v>
      </c>
      <c r="B7939">
        <v>96722.175470000002</v>
      </c>
      <c r="C7939">
        <v>0</v>
      </c>
      <c r="D7939">
        <v>719.39966010000001</v>
      </c>
      <c r="E7939">
        <v>1</v>
      </c>
      <c r="F7939">
        <v>0</v>
      </c>
      <c r="G7939">
        <v>2</v>
      </c>
      <c r="H7939">
        <v>0</v>
      </c>
      <c r="I7939">
        <v>156.9997018</v>
      </c>
      <c r="J7939">
        <v>1</v>
      </c>
      <c r="K7939" s="5">
        <v>107.1354106</v>
      </c>
      <c r="L7939">
        <f t="shared" ref="L7939:L8002" si="2232">A7939/B7939</f>
        <v>0.89205672091982358</v>
      </c>
      <c r="M7939">
        <f t="shared" ref="M7939:M8002" si="2233">E7939+F7939</f>
        <v>1</v>
      </c>
      <c r="N7939">
        <f t="shared" ref="N7939:N8002" si="2234">900-D7939</f>
        <v>180.60033989999999</v>
      </c>
      <c r="P7939">
        <f t="shared" ref="P7939:P8002" si="2235">IF(AND($D7939&gt;=500,$D7939&lt;600),1,0)</f>
        <v>0</v>
      </c>
      <c r="Q7939">
        <f t="shared" ref="Q7939:Q8002" si="2236">IF(AND($D7939&gt;=600,$D7939&lt;700),1,0)</f>
        <v>0</v>
      </c>
      <c r="R7939">
        <f t="shared" ref="R7939:R8002" si="2237">IF(AND($D7939&gt;=700,$D7939&lt;800),1,0)</f>
        <v>1</v>
      </c>
      <c r="S7939">
        <f t="shared" ref="S7939:S8002" si="2238">IF($D7939&gt;800,1,0)</f>
        <v>0</v>
      </c>
      <c r="U7939">
        <f t="shared" ref="U7939:U8002" si="2239">IF(AND($K7939&gt;=70,$K7939&lt;90),1,0)</f>
        <v>0</v>
      </c>
      <c r="V7939">
        <f t="shared" ref="V7939:V8002" si="2240">IF(AND($K7939&gt;=90,$K7939&lt;100),1,0)</f>
        <v>0</v>
      </c>
      <c r="W7939">
        <f t="shared" ref="W7939:W8002" si="2241">IF(AND($K7939&gt;=100,$K7939&lt;120),1,0)</f>
        <v>1</v>
      </c>
      <c r="X7939">
        <f t="shared" ref="X7939:X8002" si="2242">(B7939-A7939)/B7939</f>
        <v>0.10794327908017641</v>
      </c>
      <c r="Y7939" s="9">
        <f t="shared" ref="Y7939:Y8002" si="2243">H7939/(G7939+1)</f>
        <v>0</v>
      </c>
      <c r="Z7939" s="7">
        <f t="shared" ref="Z7939:Z8002" si="2244">J7939/I7939</f>
        <v>6.3694388494692031E-3</v>
      </c>
      <c r="AB7939">
        <f t="shared" ref="AB7939:AB8002" si="2245">IF(AND($M7939&gt;=1,$M7939&lt;2),1,0)</f>
        <v>1</v>
      </c>
      <c r="AC7939">
        <f t="shared" ref="AC7939:AC8002" si="2246">IF(AND($M7939&gt;=2,$M7939&lt;3),1,0)</f>
        <v>0</v>
      </c>
      <c r="AD7939">
        <f t="shared" ref="AD7939:AD8002" si="2247">IF(AND($M7939&gt;=3,$M7939&lt;4),1,0)</f>
        <v>0</v>
      </c>
      <c r="AE7939">
        <f t="shared" ref="AE7939:AE8002" si="2248">IF(AND($M7939&gt;=4,$M7939&lt;5),1,0)</f>
        <v>0</v>
      </c>
      <c r="AF7939">
        <f t="shared" ref="AF7939:AF8002" si="2249">IF($M7939&gt;5,1,0)</f>
        <v>0</v>
      </c>
    </row>
    <row r="7940" spans="1:32" x14ac:dyDescent="0.35">
      <c r="A7940">
        <v>72431.873680000004</v>
      </c>
      <c r="B7940">
        <v>51420.374940000002</v>
      </c>
      <c r="C7940">
        <v>0</v>
      </c>
      <c r="D7940">
        <v>692.47453029999997</v>
      </c>
      <c r="E7940">
        <v>1</v>
      </c>
      <c r="F7940">
        <v>0</v>
      </c>
      <c r="G7940">
        <v>3</v>
      </c>
      <c r="H7940">
        <v>3</v>
      </c>
      <c r="I7940">
        <v>131.0426022</v>
      </c>
      <c r="J7940">
        <v>1</v>
      </c>
      <c r="K7940" s="5">
        <v>70.125364689999998</v>
      </c>
      <c r="L7940">
        <f t="shared" si="2232"/>
        <v>1.4086220445595219</v>
      </c>
      <c r="M7940">
        <f t="shared" si="2233"/>
        <v>1</v>
      </c>
      <c r="N7940">
        <f t="shared" si="2234"/>
        <v>207.52546970000003</v>
      </c>
      <c r="P7940">
        <f t="shared" si="2235"/>
        <v>0</v>
      </c>
      <c r="Q7940">
        <f t="shared" si="2236"/>
        <v>1</v>
      </c>
      <c r="R7940">
        <f t="shared" si="2237"/>
        <v>0</v>
      </c>
      <c r="S7940">
        <f t="shared" si="2238"/>
        <v>0</v>
      </c>
      <c r="U7940">
        <f t="shared" si="2239"/>
        <v>1</v>
      </c>
      <c r="V7940">
        <f t="shared" si="2240"/>
        <v>0</v>
      </c>
      <c r="W7940">
        <f t="shared" si="2241"/>
        <v>0</v>
      </c>
      <c r="X7940">
        <f t="shared" si="2242"/>
        <v>-0.40862204455952189</v>
      </c>
      <c r="Y7940" s="9">
        <f t="shared" si="2243"/>
        <v>0.75</v>
      </c>
      <c r="Z7940" s="7">
        <f t="shared" si="2244"/>
        <v>7.6311060923056053E-3</v>
      </c>
      <c r="AB7940">
        <f t="shared" si="2245"/>
        <v>1</v>
      </c>
      <c r="AC7940">
        <f t="shared" si="2246"/>
        <v>0</v>
      </c>
      <c r="AD7940">
        <f t="shared" si="2247"/>
        <v>0</v>
      </c>
      <c r="AE7940">
        <f t="shared" si="2248"/>
        <v>0</v>
      </c>
      <c r="AF7940">
        <f t="shared" si="2249"/>
        <v>0</v>
      </c>
    </row>
    <row r="7941" spans="1:32" x14ac:dyDescent="0.35">
      <c r="A7941">
        <v>45730.617440000002</v>
      </c>
      <c r="B7941">
        <v>36021.678520000001</v>
      </c>
      <c r="C7941">
        <v>0</v>
      </c>
      <c r="D7941">
        <v>699.45650780000005</v>
      </c>
      <c r="E7941">
        <v>0</v>
      </c>
      <c r="F7941">
        <v>0</v>
      </c>
      <c r="G7941">
        <v>0</v>
      </c>
      <c r="H7941">
        <v>0</v>
      </c>
      <c r="I7941">
        <v>35.014334550000001</v>
      </c>
      <c r="J7941">
        <v>0</v>
      </c>
      <c r="K7941" s="5">
        <v>77.31962455</v>
      </c>
      <c r="L7941">
        <f t="shared" si="2232"/>
        <v>1.2695304416369546</v>
      </c>
      <c r="M7941">
        <f t="shared" si="2233"/>
        <v>0</v>
      </c>
      <c r="N7941">
        <f t="shared" si="2234"/>
        <v>200.54349219999995</v>
      </c>
      <c r="P7941">
        <f t="shared" si="2235"/>
        <v>0</v>
      </c>
      <c r="Q7941">
        <f t="shared" si="2236"/>
        <v>1</v>
      </c>
      <c r="R7941">
        <f t="shared" si="2237"/>
        <v>0</v>
      </c>
      <c r="S7941">
        <f t="shared" si="2238"/>
        <v>0</v>
      </c>
      <c r="U7941">
        <f t="shared" si="2239"/>
        <v>1</v>
      </c>
      <c r="V7941">
        <f t="shared" si="2240"/>
        <v>0</v>
      </c>
      <c r="W7941">
        <f t="shared" si="2241"/>
        <v>0</v>
      </c>
      <c r="X7941">
        <f t="shared" si="2242"/>
        <v>-0.26953044163695455</v>
      </c>
      <c r="Y7941" s="9">
        <f t="shared" si="2243"/>
        <v>0</v>
      </c>
      <c r="Z7941" s="7">
        <f t="shared" si="2244"/>
        <v>0</v>
      </c>
      <c r="AB7941">
        <f t="shared" si="2245"/>
        <v>0</v>
      </c>
      <c r="AC7941">
        <f t="shared" si="2246"/>
        <v>0</v>
      </c>
      <c r="AD7941">
        <f t="shared" si="2247"/>
        <v>0</v>
      </c>
      <c r="AE7941">
        <f t="shared" si="2248"/>
        <v>0</v>
      </c>
      <c r="AF7941">
        <f t="shared" si="2249"/>
        <v>0</v>
      </c>
    </row>
    <row r="7942" spans="1:32" x14ac:dyDescent="0.35">
      <c r="A7942">
        <v>20418.6646</v>
      </c>
      <c r="B7942">
        <v>24457.709780000001</v>
      </c>
      <c r="C7942">
        <v>1</v>
      </c>
      <c r="D7942">
        <v>624.10847969999998</v>
      </c>
      <c r="E7942">
        <v>0</v>
      </c>
      <c r="F7942">
        <v>0</v>
      </c>
      <c r="G7942">
        <v>3</v>
      </c>
      <c r="H7942">
        <v>2</v>
      </c>
      <c r="I7942">
        <v>224.98262030000001</v>
      </c>
      <c r="J7942">
        <v>0</v>
      </c>
      <c r="K7942" s="5">
        <v>81.957426690000005</v>
      </c>
      <c r="L7942">
        <f t="shared" si="2232"/>
        <v>0.83485595273099189</v>
      </c>
      <c r="M7942">
        <f t="shared" si="2233"/>
        <v>0</v>
      </c>
      <c r="N7942">
        <f t="shared" si="2234"/>
        <v>275.89152030000002</v>
      </c>
      <c r="P7942">
        <f t="shared" si="2235"/>
        <v>0</v>
      </c>
      <c r="Q7942">
        <f t="shared" si="2236"/>
        <v>1</v>
      </c>
      <c r="R7942">
        <f t="shared" si="2237"/>
        <v>0</v>
      </c>
      <c r="S7942">
        <f t="shared" si="2238"/>
        <v>0</v>
      </c>
      <c r="U7942">
        <f t="shared" si="2239"/>
        <v>1</v>
      </c>
      <c r="V7942">
        <f t="shared" si="2240"/>
        <v>0</v>
      </c>
      <c r="W7942">
        <f t="shared" si="2241"/>
        <v>0</v>
      </c>
      <c r="X7942">
        <f t="shared" si="2242"/>
        <v>0.16514404726900805</v>
      </c>
      <c r="Y7942" s="9">
        <f t="shared" si="2243"/>
        <v>0.5</v>
      </c>
      <c r="Z7942" s="7">
        <f t="shared" si="2244"/>
        <v>0</v>
      </c>
      <c r="AB7942">
        <f t="shared" si="2245"/>
        <v>0</v>
      </c>
      <c r="AC7942">
        <f t="shared" si="2246"/>
        <v>0</v>
      </c>
      <c r="AD7942">
        <f t="shared" si="2247"/>
        <v>0</v>
      </c>
      <c r="AE7942">
        <f t="shared" si="2248"/>
        <v>0</v>
      </c>
      <c r="AF7942">
        <f t="shared" si="2249"/>
        <v>0</v>
      </c>
    </row>
    <row r="7943" spans="1:32" x14ac:dyDescent="0.35">
      <c r="A7943">
        <v>54320.425519999997</v>
      </c>
      <c r="B7943">
        <v>59064.998659999997</v>
      </c>
      <c r="C7943">
        <v>1</v>
      </c>
      <c r="D7943">
        <v>677.34640060000004</v>
      </c>
      <c r="E7943">
        <v>0</v>
      </c>
      <c r="F7943">
        <v>0</v>
      </c>
      <c r="G7943">
        <v>1</v>
      </c>
      <c r="H7943">
        <v>0</v>
      </c>
      <c r="I7943">
        <v>144.2959171</v>
      </c>
      <c r="J7943">
        <v>1</v>
      </c>
      <c r="K7943" s="5">
        <v>95.677423970000007</v>
      </c>
      <c r="L7943">
        <f t="shared" si="2232"/>
        <v>0.91967200122509918</v>
      </c>
      <c r="M7943">
        <f t="shared" si="2233"/>
        <v>0</v>
      </c>
      <c r="N7943">
        <f t="shared" si="2234"/>
        <v>222.65359939999996</v>
      </c>
      <c r="P7943">
        <f t="shared" si="2235"/>
        <v>0</v>
      </c>
      <c r="Q7943">
        <f t="shared" si="2236"/>
        <v>1</v>
      </c>
      <c r="R7943">
        <f t="shared" si="2237"/>
        <v>0</v>
      </c>
      <c r="S7943">
        <f t="shared" si="2238"/>
        <v>0</v>
      </c>
      <c r="U7943">
        <f t="shared" si="2239"/>
        <v>0</v>
      </c>
      <c r="V7943">
        <f t="shared" si="2240"/>
        <v>1</v>
      </c>
      <c r="W7943">
        <f t="shared" si="2241"/>
        <v>0</v>
      </c>
      <c r="X7943">
        <f t="shared" si="2242"/>
        <v>8.0327998774900849E-2</v>
      </c>
      <c r="Y7943" s="9">
        <f t="shared" si="2243"/>
        <v>0</v>
      </c>
      <c r="Z7943" s="7">
        <f t="shared" si="2244"/>
        <v>6.9302030168114856E-3</v>
      </c>
      <c r="AB7943">
        <f t="shared" si="2245"/>
        <v>0</v>
      </c>
      <c r="AC7943">
        <f t="shared" si="2246"/>
        <v>0</v>
      </c>
      <c r="AD7943">
        <f t="shared" si="2247"/>
        <v>0</v>
      </c>
      <c r="AE7943">
        <f t="shared" si="2248"/>
        <v>0</v>
      </c>
      <c r="AF7943">
        <f t="shared" si="2249"/>
        <v>0</v>
      </c>
    </row>
    <row r="7944" spans="1:32" x14ac:dyDescent="0.35">
      <c r="A7944">
        <v>28341.11679</v>
      </c>
      <c r="B7944">
        <v>26031.79249</v>
      </c>
      <c r="C7944">
        <v>0</v>
      </c>
      <c r="D7944">
        <v>649.54656850000003</v>
      </c>
      <c r="E7944">
        <v>0</v>
      </c>
      <c r="F7944">
        <v>1</v>
      </c>
      <c r="G7944">
        <v>4</v>
      </c>
      <c r="H7944">
        <v>0</v>
      </c>
      <c r="I7944">
        <v>82.095067459999996</v>
      </c>
      <c r="J7944">
        <v>1</v>
      </c>
      <c r="K7944" s="5">
        <v>85.067054200000001</v>
      </c>
      <c r="L7944">
        <f t="shared" si="2232"/>
        <v>1.0887116897880589</v>
      </c>
      <c r="M7944">
        <f t="shared" si="2233"/>
        <v>1</v>
      </c>
      <c r="N7944">
        <f t="shared" si="2234"/>
        <v>250.45343149999997</v>
      </c>
      <c r="P7944">
        <f t="shared" si="2235"/>
        <v>0</v>
      </c>
      <c r="Q7944">
        <f t="shared" si="2236"/>
        <v>1</v>
      </c>
      <c r="R7944">
        <f t="shared" si="2237"/>
        <v>0</v>
      </c>
      <c r="S7944">
        <f t="shared" si="2238"/>
        <v>0</v>
      </c>
      <c r="U7944">
        <f t="shared" si="2239"/>
        <v>1</v>
      </c>
      <c r="V7944">
        <f t="shared" si="2240"/>
        <v>0</v>
      </c>
      <c r="W7944">
        <f t="shared" si="2241"/>
        <v>0</v>
      </c>
      <c r="X7944">
        <f t="shared" si="2242"/>
        <v>-8.8711689788058851E-2</v>
      </c>
      <c r="Y7944" s="9">
        <f t="shared" si="2243"/>
        <v>0</v>
      </c>
      <c r="Z7944" s="7">
        <f t="shared" si="2244"/>
        <v>1.2180999796208706E-2</v>
      </c>
      <c r="AB7944">
        <f t="shared" si="2245"/>
        <v>1</v>
      </c>
      <c r="AC7944">
        <f t="shared" si="2246"/>
        <v>0</v>
      </c>
      <c r="AD7944">
        <f t="shared" si="2247"/>
        <v>0</v>
      </c>
      <c r="AE7944">
        <f t="shared" si="2248"/>
        <v>0</v>
      </c>
      <c r="AF7944">
        <f t="shared" si="2249"/>
        <v>0</v>
      </c>
    </row>
    <row r="7945" spans="1:32" x14ac:dyDescent="0.35">
      <c r="A7945">
        <v>56672.803059999998</v>
      </c>
      <c r="B7945">
        <v>56695.471290000001</v>
      </c>
      <c r="C7945">
        <v>1</v>
      </c>
      <c r="D7945">
        <v>659.26572580000004</v>
      </c>
      <c r="E7945">
        <v>0</v>
      </c>
      <c r="F7945">
        <v>0</v>
      </c>
      <c r="G7945">
        <v>2</v>
      </c>
      <c r="H7945">
        <v>0</v>
      </c>
      <c r="I7945">
        <v>232.3995194</v>
      </c>
      <c r="J7945">
        <v>2</v>
      </c>
      <c r="K7945" s="5">
        <v>75.923029979999995</v>
      </c>
      <c r="L7945">
        <f t="shared" si="2232"/>
        <v>0.99960017564923209</v>
      </c>
      <c r="M7945">
        <f t="shared" si="2233"/>
        <v>0</v>
      </c>
      <c r="N7945">
        <f t="shared" si="2234"/>
        <v>240.73427419999996</v>
      </c>
      <c r="P7945">
        <f t="shared" si="2235"/>
        <v>0</v>
      </c>
      <c r="Q7945">
        <f t="shared" si="2236"/>
        <v>1</v>
      </c>
      <c r="R7945">
        <f t="shared" si="2237"/>
        <v>0</v>
      </c>
      <c r="S7945">
        <f t="shared" si="2238"/>
        <v>0</v>
      </c>
      <c r="U7945">
        <f t="shared" si="2239"/>
        <v>1</v>
      </c>
      <c r="V7945">
        <f t="shared" si="2240"/>
        <v>0</v>
      </c>
      <c r="W7945">
        <f t="shared" si="2241"/>
        <v>0</v>
      </c>
      <c r="X7945">
        <f t="shared" si="2242"/>
        <v>3.9982435076787505E-4</v>
      </c>
      <c r="Y7945" s="9">
        <f t="shared" si="2243"/>
        <v>0</v>
      </c>
      <c r="Z7945" s="7">
        <f t="shared" si="2244"/>
        <v>8.6058697761661543E-3</v>
      </c>
      <c r="AB7945">
        <f t="shared" si="2245"/>
        <v>0</v>
      </c>
      <c r="AC7945">
        <f t="shared" si="2246"/>
        <v>0</v>
      </c>
      <c r="AD7945">
        <f t="shared" si="2247"/>
        <v>0</v>
      </c>
      <c r="AE7945">
        <f t="shared" si="2248"/>
        <v>0</v>
      </c>
      <c r="AF7945">
        <f t="shared" si="2249"/>
        <v>0</v>
      </c>
    </row>
    <row r="7946" spans="1:32" x14ac:dyDescent="0.35">
      <c r="A7946">
        <v>56173.485789999999</v>
      </c>
      <c r="B7946">
        <v>69828.433860000005</v>
      </c>
      <c r="C7946">
        <v>1</v>
      </c>
      <c r="D7946">
        <v>697.87157300000001</v>
      </c>
      <c r="E7946">
        <v>1</v>
      </c>
      <c r="F7946">
        <v>0</v>
      </c>
      <c r="G7946">
        <v>6</v>
      </c>
      <c r="H7946">
        <v>0</v>
      </c>
      <c r="I7946">
        <v>118.4273589</v>
      </c>
      <c r="J7946">
        <v>1</v>
      </c>
      <c r="K7946" s="5">
        <v>74.17456421</v>
      </c>
      <c r="L7946">
        <f t="shared" si="2232"/>
        <v>0.80445003109511237</v>
      </c>
      <c r="M7946">
        <f t="shared" si="2233"/>
        <v>1</v>
      </c>
      <c r="N7946">
        <f t="shared" si="2234"/>
        <v>202.12842699999999</v>
      </c>
      <c r="P7946">
        <f t="shared" si="2235"/>
        <v>0</v>
      </c>
      <c r="Q7946">
        <f t="shared" si="2236"/>
        <v>1</v>
      </c>
      <c r="R7946">
        <f t="shared" si="2237"/>
        <v>0</v>
      </c>
      <c r="S7946">
        <f t="shared" si="2238"/>
        <v>0</v>
      </c>
      <c r="U7946">
        <f t="shared" si="2239"/>
        <v>1</v>
      </c>
      <c r="V7946">
        <f t="shared" si="2240"/>
        <v>0</v>
      </c>
      <c r="W7946">
        <f t="shared" si="2241"/>
        <v>0</v>
      </c>
      <c r="X7946">
        <f t="shared" si="2242"/>
        <v>0.19554996890488766</v>
      </c>
      <c r="Y7946" s="9">
        <f t="shared" si="2243"/>
        <v>0</v>
      </c>
      <c r="Z7946" s="7">
        <f t="shared" si="2244"/>
        <v>8.4439947769535204E-3</v>
      </c>
      <c r="AB7946">
        <f t="shared" si="2245"/>
        <v>1</v>
      </c>
      <c r="AC7946">
        <f t="shared" si="2246"/>
        <v>0</v>
      </c>
      <c r="AD7946">
        <f t="shared" si="2247"/>
        <v>0</v>
      </c>
      <c r="AE7946">
        <f t="shared" si="2248"/>
        <v>0</v>
      </c>
      <c r="AF7946">
        <f t="shared" si="2249"/>
        <v>0</v>
      </c>
    </row>
    <row r="7947" spans="1:32" x14ac:dyDescent="0.35">
      <c r="A7947">
        <v>35878.95246</v>
      </c>
      <c r="B7947">
        <v>38711.483310000003</v>
      </c>
      <c r="C7947">
        <v>0</v>
      </c>
      <c r="D7947">
        <v>708.77437099999997</v>
      </c>
      <c r="E7947">
        <v>1</v>
      </c>
      <c r="F7947">
        <v>0</v>
      </c>
      <c r="G7947">
        <v>1</v>
      </c>
      <c r="H7947">
        <v>0</v>
      </c>
      <c r="I7947">
        <v>99.582432999999995</v>
      </c>
      <c r="J7947">
        <v>1</v>
      </c>
      <c r="K7947" s="5">
        <v>89.34897977</v>
      </c>
      <c r="L7947">
        <f t="shared" si="2232"/>
        <v>0.92682969992864361</v>
      </c>
      <c r="M7947">
        <f t="shared" si="2233"/>
        <v>1</v>
      </c>
      <c r="N7947">
        <f t="shared" si="2234"/>
        <v>191.22562900000003</v>
      </c>
      <c r="P7947">
        <f t="shared" si="2235"/>
        <v>0</v>
      </c>
      <c r="Q7947">
        <f t="shared" si="2236"/>
        <v>0</v>
      </c>
      <c r="R7947">
        <f t="shared" si="2237"/>
        <v>1</v>
      </c>
      <c r="S7947">
        <f t="shared" si="2238"/>
        <v>0</v>
      </c>
      <c r="U7947">
        <f t="shared" si="2239"/>
        <v>1</v>
      </c>
      <c r="V7947">
        <f t="shared" si="2240"/>
        <v>0</v>
      </c>
      <c r="W7947">
        <f t="shared" si="2241"/>
        <v>0</v>
      </c>
      <c r="X7947">
        <f t="shared" si="2242"/>
        <v>7.3170300071356331E-2</v>
      </c>
      <c r="Y7947" s="9">
        <f t="shared" si="2243"/>
        <v>0</v>
      </c>
      <c r="Z7947" s="7">
        <f t="shared" si="2244"/>
        <v>1.0041931793331462E-2</v>
      </c>
      <c r="AB7947">
        <f t="shared" si="2245"/>
        <v>1</v>
      </c>
      <c r="AC7947">
        <f t="shared" si="2246"/>
        <v>0</v>
      </c>
      <c r="AD7947">
        <f t="shared" si="2247"/>
        <v>0</v>
      </c>
      <c r="AE7947">
        <f t="shared" si="2248"/>
        <v>0</v>
      </c>
      <c r="AF7947">
        <f t="shared" si="2249"/>
        <v>0</v>
      </c>
    </row>
    <row r="7948" spans="1:32" x14ac:dyDescent="0.35">
      <c r="A7948">
        <v>66814.505350000007</v>
      </c>
      <c r="B7948">
        <v>62731.442230000001</v>
      </c>
      <c r="C7948">
        <v>0</v>
      </c>
      <c r="D7948">
        <v>630.5121805</v>
      </c>
      <c r="E7948">
        <v>0</v>
      </c>
      <c r="F7948">
        <v>0</v>
      </c>
      <c r="G7948">
        <v>2</v>
      </c>
      <c r="H7948">
        <v>1</v>
      </c>
      <c r="I7948">
        <v>227.3894268</v>
      </c>
      <c r="J7948">
        <v>0</v>
      </c>
      <c r="K7948" s="5">
        <v>89.660889589999996</v>
      </c>
      <c r="L7948">
        <f t="shared" si="2232"/>
        <v>1.0650879841886907</v>
      </c>
      <c r="M7948">
        <f t="shared" si="2233"/>
        <v>0</v>
      </c>
      <c r="N7948">
        <f t="shared" si="2234"/>
        <v>269.4878195</v>
      </c>
      <c r="P7948">
        <f t="shared" si="2235"/>
        <v>0</v>
      </c>
      <c r="Q7948">
        <f t="shared" si="2236"/>
        <v>1</v>
      </c>
      <c r="R7948">
        <f t="shared" si="2237"/>
        <v>0</v>
      </c>
      <c r="S7948">
        <f t="shared" si="2238"/>
        <v>0</v>
      </c>
      <c r="U7948">
        <f t="shared" si="2239"/>
        <v>1</v>
      </c>
      <c r="V7948">
        <f t="shared" si="2240"/>
        <v>0</v>
      </c>
      <c r="W7948">
        <f t="shared" si="2241"/>
        <v>0</v>
      </c>
      <c r="X7948">
        <f t="shared" si="2242"/>
        <v>-6.5087984188690731E-2</v>
      </c>
      <c r="Y7948" s="9">
        <f t="shared" si="2243"/>
        <v>0.33333333333333331</v>
      </c>
      <c r="Z7948" s="7">
        <f t="shared" si="2244"/>
        <v>0</v>
      </c>
      <c r="AB7948">
        <f t="shared" si="2245"/>
        <v>0</v>
      </c>
      <c r="AC7948">
        <f t="shared" si="2246"/>
        <v>0</v>
      </c>
      <c r="AD7948">
        <f t="shared" si="2247"/>
        <v>0</v>
      </c>
      <c r="AE7948">
        <f t="shared" si="2248"/>
        <v>0</v>
      </c>
      <c r="AF7948">
        <f t="shared" si="2249"/>
        <v>0</v>
      </c>
    </row>
    <row r="7949" spans="1:32" x14ac:dyDescent="0.35">
      <c r="A7949">
        <v>62083.620540000004</v>
      </c>
      <c r="B7949">
        <v>47940.723100000003</v>
      </c>
      <c r="C7949">
        <v>0</v>
      </c>
      <c r="D7949">
        <v>579.61775939999995</v>
      </c>
      <c r="E7949">
        <v>1</v>
      </c>
      <c r="F7949">
        <v>0</v>
      </c>
      <c r="G7949">
        <v>3</v>
      </c>
      <c r="H7949">
        <v>0</v>
      </c>
      <c r="I7949">
        <v>38.53302274</v>
      </c>
      <c r="J7949">
        <v>1</v>
      </c>
      <c r="K7949" s="5">
        <v>103.7070842</v>
      </c>
      <c r="L7949">
        <f t="shared" si="2232"/>
        <v>1.2950080125095151</v>
      </c>
      <c r="M7949">
        <f t="shared" si="2233"/>
        <v>1</v>
      </c>
      <c r="N7949">
        <f t="shared" si="2234"/>
        <v>320.38224060000005</v>
      </c>
      <c r="P7949">
        <f t="shared" si="2235"/>
        <v>1</v>
      </c>
      <c r="Q7949">
        <f t="shared" si="2236"/>
        <v>0</v>
      </c>
      <c r="R7949">
        <f t="shared" si="2237"/>
        <v>0</v>
      </c>
      <c r="S7949">
        <f t="shared" si="2238"/>
        <v>0</v>
      </c>
      <c r="U7949">
        <f t="shared" si="2239"/>
        <v>0</v>
      </c>
      <c r="V7949">
        <f t="shared" si="2240"/>
        <v>0</v>
      </c>
      <c r="W7949">
        <f t="shared" si="2241"/>
        <v>1</v>
      </c>
      <c r="X7949">
        <f t="shared" si="2242"/>
        <v>-0.29500801250951508</v>
      </c>
      <c r="Y7949" s="9">
        <f t="shared" si="2243"/>
        <v>0</v>
      </c>
      <c r="Z7949" s="7">
        <f t="shared" si="2244"/>
        <v>2.5951766274539614E-2</v>
      </c>
      <c r="AB7949">
        <f t="shared" si="2245"/>
        <v>1</v>
      </c>
      <c r="AC7949">
        <f t="shared" si="2246"/>
        <v>0</v>
      </c>
      <c r="AD7949">
        <f t="shared" si="2247"/>
        <v>0</v>
      </c>
      <c r="AE7949">
        <f t="shared" si="2248"/>
        <v>0</v>
      </c>
      <c r="AF7949">
        <f t="shared" si="2249"/>
        <v>0</v>
      </c>
    </row>
    <row r="7950" spans="1:32" x14ac:dyDescent="0.35">
      <c r="A7950">
        <v>64637.350059999997</v>
      </c>
      <c r="B7950">
        <v>56638.353949999997</v>
      </c>
      <c r="C7950">
        <v>0</v>
      </c>
      <c r="D7950">
        <v>640.62977330000001</v>
      </c>
      <c r="E7950">
        <v>0</v>
      </c>
      <c r="F7950">
        <v>0</v>
      </c>
      <c r="G7950">
        <v>1</v>
      </c>
      <c r="H7950">
        <v>0</v>
      </c>
      <c r="I7950">
        <v>273.16405229999998</v>
      </c>
      <c r="J7950">
        <v>0</v>
      </c>
      <c r="K7950" s="5">
        <v>77.063199130000001</v>
      </c>
      <c r="L7950">
        <f t="shared" si="2232"/>
        <v>1.1412293181588835</v>
      </c>
      <c r="M7950">
        <f t="shared" si="2233"/>
        <v>0</v>
      </c>
      <c r="N7950">
        <f t="shared" si="2234"/>
        <v>259.37022669999999</v>
      </c>
      <c r="P7950">
        <f t="shared" si="2235"/>
        <v>0</v>
      </c>
      <c r="Q7950">
        <f t="shared" si="2236"/>
        <v>1</v>
      </c>
      <c r="R7950">
        <f t="shared" si="2237"/>
        <v>0</v>
      </c>
      <c r="S7950">
        <f t="shared" si="2238"/>
        <v>0</v>
      </c>
      <c r="U7950">
        <f t="shared" si="2239"/>
        <v>1</v>
      </c>
      <c r="V7950">
        <f t="shared" si="2240"/>
        <v>0</v>
      </c>
      <c r="W7950">
        <f t="shared" si="2241"/>
        <v>0</v>
      </c>
      <c r="X7950">
        <f t="shared" si="2242"/>
        <v>-0.1412293181588834</v>
      </c>
      <c r="Y7950" s="9">
        <f t="shared" si="2243"/>
        <v>0</v>
      </c>
      <c r="Z7950" s="7">
        <f t="shared" si="2244"/>
        <v>0</v>
      </c>
      <c r="AB7950">
        <f t="shared" si="2245"/>
        <v>0</v>
      </c>
      <c r="AC7950">
        <f t="shared" si="2246"/>
        <v>0</v>
      </c>
      <c r="AD7950">
        <f t="shared" si="2247"/>
        <v>0</v>
      </c>
      <c r="AE7950">
        <f t="shared" si="2248"/>
        <v>0</v>
      </c>
      <c r="AF7950">
        <f t="shared" si="2249"/>
        <v>0</v>
      </c>
    </row>
    <row r="7951" spans="1:32" x14ac:dyDescent="0.35">
      <c r="A7951">
        <v>50132.865559999998</v>
      </c>
      <c r="B7951">
        <v>64521.205499999996</v>
      </c>
      <c r="C7951">
        <v>1</v>
      </c>
      <c r="D7951">
        <v>639.0363357</v>
      </c>
      <c r="E7951">
        <v>1</v>
      </c>
      <c r="F7951">
        <v>0</v>
      </c>
      <c r="G7951">
        <v>3</v>
      </c>
      <c r="H7951">
        <v>2</v>
      </c>
      <c r="I7951">
        <v>19.802034119999998</v>
      </c>
      <c r="J7951">
        <v>0</v>
      </c>
      <c r="K7951" s="5">
        <v>89.370079410000002</v>
      </c>
      <c r="L7951">
        <f t="shared" si="2232"/>
        <v>0.77699827787625575</v>
      </c>
      <c r="M7951">
        <f t="shared" si="2233"/>
        <v>1</v>
      </c>
      <c r="N7951">
        <f t="shared" si="2234"/>
        <v>260.9636643</v>
      </c>
      <c r="P7951">
        <f t="shared" si="2235"/>
        <v>0</v>
      </c>
      <c r="Q7951">
        <f t="shared" si="2236"/>
        <v>1</v>
      </c>
      <c r="R7951">
        <f t="shared" si="2237"/>
        <v>0</v>
      </c>
      <c r="S7951">
        <f t="shared" si="2238"/>
        <v>0</v>
      </c>
      <c r="U7951">
        <f t="shared" si="2239"/>
        <v>1</v>
      </c>
      <c r="V7951">
        <f t="shared" si="2240"/>
        <v>0</v>
      </c>
      <c r="W7951">
        <f t="shared" si="2241"/>
        <v>0</v>
      </c>
      <c r="X7951">
        <f t="shared" si="2242"/>
        <v>0.22300172212374425</v>
      </c>
      <c r="Y7951" s="9">
        <f t="shared" si="2243"/>
        <v>0.5</v>
      </c>
      <c r="Z7951" s="7">
        <f t="shared" si="2244"/>
        <v>0</v>
      </c>
      <c r="AB7951">
        <f t="shared" si="2245"/>
        <v>1</v>
      </c>
      <c r="AC7951">
        <f t="shared" si="2246"/>
        <v>0</v>
      </c>
      <c r="AD7951">
        <f t="shared" si="2247"/>
        <v>0</v>
      </c>
      <c r="AE7951">
        <f t="shared" si="2248"/>
        <v>0</v>
      </c>
      <c r="AF7951">
        <f t="shared" si="2249"/>
        <v>0</v>
      </c>
    </row>
    <row r="7952" spans="1:32" x14ac:dyDescent="0.35">
      <c r="A7952">
        <v>28767.138999999999</v>
      </c>
      <c r="B7952">
        <v>27686.007710000002</v>
      </c>
      <c r="C7952">
        <v>1</v>
      </c>
      <c r="D7952">
        <v>664.22989399999994</v>
      </c>
      <c r="E7952">
        <v>1</v>
      </c>
      <c r="F7952">
        <v>0</v>
      </c>
      <c r="G7952">
        <v>4</v>
      </c>
      <c r="H7952">
        <v>0</v>
      </c>
      <c r="I7952">
        <v>47.13731757</v>
      </c>
      <c r="J7952">
        <v>3</v>
      </c>
      <c r="K7952" s="5">
        <v>85.765840119999993</v>
      </c>
      <c r="L7952">
        <f t="shared" si="2232"/>
        <v>1.0390497359288642</v>
      </c>
      <c r="M7952">
        <f t="shared" si="2233"/>
        <v>1</v>
      </c>
      <c r="N7952">
        <f t="shared" si="2234"/>
        <v>235.77010600000006</v>
      </c>
      <c r="P7952">
        <f t="shared" si="2235"/>
        <v>0</v>
      </c>
      <c r="Q7952">
        <f t="shared" si="2236"/>
        <v>1</v>
      </c>
      <c r="R7952">
        <f t="shared" si="2237"/>
        <v>0</v>
      </c>
      <c r="S7952">
        <f t="shared" si="2238"/>
        <v>0</v>
      </c>
      <c r="U7952">
        <f t="shared" si="2239"/>
        <v>1</v>
      </c>
      <c r="V7952">
        <f t="shared" si="2240"/>
        <v>0</v>
      </c>
      <c r="W7952">
        <f t="shared" si="2241"/>
        <v>0</v>
      </c>
      <c r="X7952">
        <f t="shared" si="2242"/>
        <v>-3.9049735928864168E-2</v>
      </c>
      <c r="Y7952" s="9">
        <f t="shared" si="2243"/>
        <v>0</v>
      </c>
      <c r="Z7952" s="7">
        <f t="shared" si="2244"/>
        <v>6.3643842175468104E-2</v>
      </c>
      <c r="AB7952">
        <f t="shared" si="2245"/>
        <v>1</v>
      </c>
      <c r="AC7952">
        <f t="shared" si="2246"/>
        <v>0</v>
      </c>
      <c r="AD7952">
        <f t="shared" si="2247"/>
        <v>0</v>
      </c>
      <c r="AE7952">
        <f t="shared" si="2248"/>
        <v>0</v>
      </c>
      <c r="AF7952">
        <f t="shared" si="2249"/>
        <v>0</v>
      </c>
    </row>
    <row r="7953" spans="1:32" x14ac:dyDescent="0.35">
      <c r="A7953">
        <v>64668.084080000001</v>
      </c>
      <c r="B7953">
        <v>63575.431329999999</v>
      </c>
      <c r="C7953">
        <v>1</v>
      </c>
      <c r="D7953">
        <v>691.64979589999996</v>
      </c>
      <c r="E7953">
        <v>0</v>
      </c>
      <c r="F7953">
        <v>0</v>
      </c>
      <c r="G7953">
        <v>3</v>
      </c>
      <c r="H7953">
        <v>0</v>
      </c>
      <c r="I7953">
        <v>74.236858789999999</v>
      </c>
      <c r="J7953">
        <v>1</v>
      </c>
      <c r="K7953" s="5">
        <v>93.997594489999997</v>
      </c>
      <c r="L7953">
        <f t="shared" si="2232"/>
        <v>1.0171867139104158</v>
      </c>
      <c r="M7953">
        <f t="shared" si="2233"/>
        <v>0</v>
      </c>
      <c r="N7953">
        <f t="shared" si="2234"/>
        <v>208.35020410000004</v>
      </c>
      <c r="P7953">
        <f t="shared" si="2235"/>
        <v>0</v>
      </c>
      <c r="Q7953">
        <f t="shared" si="2236"/>
        <v>1</v>
      </c>
      <c r="R7953">
        <f t="shared" si="2237"/>
        <v>0</v>
      </c>
      <c r="S7953">
        <f t="shared" si="2238"/>
        <v>0</v>
      </c>
      <c r="U7953">
        <f t="shared" si="2239"/>
        <v>0</v>
      </c>
      <c r="V7953">
        <f t="shared" si="2240"/>
        <v>1</v>
      </c>
      <c r="W7953">
        <f t="shared" si="2241"/>
        <v>0</v>
      </c>
      <c r="X7953">
        <f t="shared" si="2242"/>
        <v>-1.7186713910415888E-2</v>
      </c>
      <c r="Y7953" s="9">
        <f t="shared" si="2243"/>
        <v>0</v>
      </c>
      <c r="Z7953" s="7">
        <f t="shared" si="2244"/>
        <v>1.3470397539701719E-2</v>
      </c>
      <c r="AB7953">
        <f t="shared" si="2245"/>
        <v>0</v>
      </c>
      <c r="AC7953">
        <f t="shared" si="2246"/>
        <v>0</v>
      </c>
      <c r="AD7953">
        <f t="shared" si="2247"/>
        <v>0</v>
      </c>
      <c r="AE7953">
        <f t="shared" si="2248"/>
        <v>0</v>
      </c>
      <c r="AF7953">
        <f t="shared" si="2249"/>
        <v>0</v>
      </c>
    </row>
    <row r="7954" spans="1:32" x14ac:dyDescent="0.35">
      <c r="A7954">
        <v>45944.42901</v>
      </c>
      <c r="B7954">
        <v>45905.781450000002</v>
      </c>
      <c r="C7954">
        <v>1</v>
      </c>
      <c r="D7954">
        <v>554.27090169999997</v>
      </c>
      <c r="E7954">
        <v>0</v>
      </c>
      <c r="F7954">
        <v>0</v>
      </c>
      <c r="G7954">
        <v>2</v>
      </c>
      <c r="H7954">
        <v>0</v>
      </c>
      <c r="I7954">
        <v>204.580783</v>
      </c>
      <c r="J7954">
        <v>1</v>
      </c>
      <c r="K7954" s="5">
        <v>110.87000430000001</v>
      </c>
      <c r="L7954">
        <f t="shared" si="2232"/>
        <v>1.0008418887290285</v>
      </c>
      <c r="M7954">
        <f t="shared" si="2233"/>
        <v>0</v>
      </c>
      <c r="N7954">
        <f t="shared" si="2234"/>
        <v>345.72909830000003</v>
      </c>
      <c r="P7954">
        <f t="shared" si="2235"/>
        <v>1</v>
      </c>
      <c r="Q7954">
        <f t="shared" si="2236"/>
        <v>0</v>
      </c>
      <c r="R7954">
        <f t="shared" si="2237"/>
        <v>0</v>
      </c>
      <c r="S7954">
        <f t="shared" si="2238"/>
        <v>0</v>
      </c>
      <c r="U7954">
        <f t="shared" si="2239"/>
        <v>0</v>
      </c>
      <c r="V7954">
        <f t="shared" si="2240"/>
        <v>0</v>
      </c>
      <c r="W7954">
        <f t="shared" si="2241"/>
        <v>1</v>
      </c>
      <c r="X7954">
        <f t="shared" si="2242"/>
        <v>-8.4188872902843501E-4</v>
      </c>
      <c r="Y7954" s="9">
        <f t="shared" si="2243"/>
        <v>0</v>
      </c>
      <c r="Z7954" s="7">
        <f t="shared" si="2244"/>
        <v>4.8880446410257414E-3</v>
      </c>
      <c r="AB7954">
        <f t="shared" si="2245"/>
        <v>0</v>
      </c>
      <c r="AC7954">
        <f t="shared" si="2246"/>
        <v>0</v>
      </c>
      <c r="AD7954">
        <f t="shared" si="2247"/>
        <v>0</v>
      </c>
      <c r="AE7954">
        <f t="shared" si="2248"/>
        <v>0</v>
      </c>
      <c r="AF7954">
        <f t="shared" si="2249"/>
        <v>0</v>
      </c>
    </row>
    <row r="7955" spans="1:32" x14ac:dyDescent="0.35">
      <c r="A7955">
        <v>29153.297849999999</v>
      </c>
      <c r="B7955">
        <v>35872.037239999998</v>
      </c>
      <c r="C7955">
        <v>1</v>
      </c>
      <c r="D7955">
        <v>616.45432240000002</v>
      </c>
      <c r="E7955">
        <v>2</v>
      </c>
      <c r="F7955">
        <v>0</v>
      </c>
      <c r="G7955">
        <v>2</v>
      </c>
      <c r="H7955">
        <v>0</v>
      </c>
      <c r="I7955">
        <v>207.99499309999999</v>
      </c>
      <c r="J7955">
        <v>1</v>
      </c>
      <c r="K7955" s="5">
        <v>86.816458429999997</v>
      </c>
      <c r="L7955">
        <f t="shared" si="2232"/>
        <v>0.81270259770727205</v>
      </c>
      <c r="M7955">
        <f t="shared" si="2233"/>
        <v>2</v>
      </c>
      <c r="N7955">
        <f t="shared" si="2234"/>
        <v>283.54567759999998</v>
      </c>
      <c r="P7955">
        <f t="shared" si="2235"/>
        <v>0</v>
      </c>
      <c r="Q7955">
        <f t="shared" si="2236"/>
        <v>1</v>
      </c>
      <c r="R7955">
        <f t="shared" si="2237"/>
        <v>0</v>
      </c>
      <c r="S7955">
        <f t="shared" si="2238"/>
        <v>0</v>
      </c>
      <c r="U7955">
        <f t="shared" si="2239"/>
        <v>1</v>
      </c>
      <c r="V7955">
        <f t="shared" si="2240"/>
        <v>0</v>
      </c>
      <c r="W7955">
        <f t="shared" si="2241"/>
        <v>0</v>
      </c>
      <c r="X7955">
        <f t="shared" si="2242"/>
        <v>0.18729740229272798</v>
      </c>
      <c r="Y7955" s="9">
        <f t="shared" si="2243"/>
        <v>0</v>
      </c>
      <c r="Z7955" s="7">
        <f t="shared" si="2244"/>
        <v>4.8078080394907356E-3</v>
      </c>
      <c r="AB7955">
        <f t="shared" si="2245"/>
        <v>0</v>
      </c>
      <c r="AC7955">
        <f t="shared" si="2246"/>
        <v>1</v>
      </c>
      <c r="AD7955">
        <f t="shared" si="2247"/>
        <v>0</v>
      </c>
      <c r="AE7955">
        <f t="shared" si="2248"/>
        <v>0</v>
      </c>
      <c r="AF7955">
        <f t="shared" si="2249"/>
        <v>0</v>
      </c>
    </row>
    <row r="7956" spans="1:32" x14ac:dyDescent="0.35">
      <c r="A7956">
        <v>70280.590490000002</v>
      </c>
      <c r="B7956">
        <v>74663.075209999995</v>
      </c>
      <c r="C7956">
        <v>0</v>
      </c>
      <c r="D7956">
        <v>601.80559049999999</v>
      </c>
      <c r="E7956">
        <v>0</v>
      </c>
      <c r="F7956">
        <v>0</v>
      </c>
      <c r="G7956">
        <v>2</v>
      </c>
      <c r="H7956">
        <v>0</v>
      </c>
      <c r="I7956">
        <v>298.5896596</v>
      </c>
      <c r="J7956">
        <v>0</v>
      </c>
      <c r="K7956" s="5">
        <v>119.6796519</v>
      </c>
      <c r="L7956">
        <f t="shared" si="2232"/>
        <v>0.94130318490534093</v>
      </c>
      <c r="M7956">
        <f t="shared" si="2233"/>
        <v>0</v>
      </c>
      <c r="N7956">
        <f t="shared" si="2234"/>
        <v>298.19440950000001</v>
      </c>
      <c r="P7956">
        <f t="shared" si="2235"/>
        <v>0</v>
      </c>
      <c r="Q7956">
        <f t="shared" si="2236"/>
        <v>1</v>
      </c>
      <c r="R7956">
        <f t="shared" si="2237"/>
        <v>0</v>
      </c>
      <c r="S7956">
        <f t="shared" si="2238"/>
        <v>0</v>
      </c>
      <c r="U7956">
        <f t="shared" si="2239"/>
        <v>0</v>
      </c>
      <c r="V7956">
        <f t="shared" si="2240"/>
        <v>0</v>
      </c>
      <c r="W7956">
        <f t="shared" si="2241"/>
        <v>1</v>
      </c>
      <c r="X7956">
        <f t="shared" si="2242"/>
        <v>5.8696815094659072E-2</v>
      </c>
      <c r="Y7956" s="9">
        <f t="shared" si="2243"/>
        <v>0</v>
      </c>
      <c r="Z7956" s="7">
        <f t="shared" si="2244"/>
        <v>0</v>
      </c>
      <c r="AB7956">
        <f t="shared" si="2245"/>
        <v>0</v>
      </c>
      <c r="AC7956">
        <f t="shared" si="2246"/>
        <v>0</v>
      </c>
      <c r="AD7956">
        <f t="shared" si="2247"/>
        <v>0</v>
      </c>
      <c r="AE7956">
        <f t="shared" si="2248"/>
        <v>0</v>
      </c>
      <c r="AF7956">
        <f t="shared" si="2249"/>
        <v>0</v>
      </c>
    </row>
    <row r="7957" spans="1:32" x14ac:dyDescent="0.35">
      <c r="A7957">
        <v>81491.112810000006</v>
      </c>
      <c r="B7957">
        <v>90960.887140000006</v>
      </c>
      <c r="C7957">
        <v>1</v>
      </c>
      <c r="D7957">
        <v>712.54468940000004</v>
      </c>
      <c r="E7957">
        <v>0</v>
      </c>
      <c r="F7957">
        <v>0</v>
      </c>
      <c r="G7957">
        <v>2</v>
      </c>
      <c r="H7957">
        <v>0</v>
      </c>
      <c r="I7957">
        <v>166.80833820000001</v>
      </c>
      <c r="J7957">
        <v>1</v>
      </c>
      <c r="K7957" s="5">
        <v>117.3185897</v>
      </c>
      <c r="L7957">
        <f t="shared" si="2232"/>
        <v>0.89589179890665693</v>
      </c>
      <c r="M7957">
        <f t="shared" si="2233"/>
        <v>0</v>
      </c>
      <c r="N7957">
        <f t="shared" si="2234"/>
        <v>187.45531059999996</v>
      </c>
      <c r="P7957">
        <f t="shared" si="2235"/>
        <v>0</v>
      </c>
      <c r="Q7957">
        <f t="shared" si="2236"/>
        <v>0</v>
      </c>
      <c r="R7957">
        <f t="shared" si="2237"/>
        <v>1</v>
      </c>
      <c r="S7957">
        <f t="shared" si="2238"/>
        <v>0</v>
      </c>
      <c r="U7957">
        <f t="shared" si="2239"/>
        <v>0</v>
      </c>
      <c r="V7957">
        <f t="shared" si="2240"/>
        <v>0</v>
      </c>
      <c r="W7957">
        <f t="shared" si="2241"/>
        <v>1</v>
      </c>
      <c r="X7957">
        <f t="shared" si="2242"/>
        <v>0.10410820109334303</v>
      </c>
      <c r="Y7957" s="9">
        <f t="shared" si="2243"/>
        <v>0</v>
      </c>
      <c r="Z7957" s="7">
        <f t="shared" si="2244"/>
        <v>5.9949041564158452E-3</v>
      </c>
      <c r="AB7957">
        <f t="shared" si="2245"/>
        <v>0</v>
      </c>
      <c r="AC7957">
        <f t="shared" si="2246"/>
        <v>0</v>
      </c>
      <c r="AD7957">
        <f t="shared" si="2247"/>
        <v>0</v>
      </c>
      <c r="AE7957">
        <f t="shared" si="2248"/>
        <v>0</v>
      </c>
      <c r="AF7957">
        <f t="shared" si="2249"/>
        <v>0</v>
      </c>
    </row>
    <row r="7958" spans="1:32" x14ac:dyDescent="0.35">
      <c r="A7958">
        <v>49381.27807</v>
      </c>
      <c r="B7958">
        <v>46104.737699999998</v>
      </c>
      <c r="C7958">
        <v>1</v>
      </c>
      <c r="D7958">
        <v>639.58145530000002</v>
      </c>
      <c r="E7958">
        <v>0</v>
      </c>
      <c r="F7958">
        <v>1</v>
      </c>
      <c r="G7958">
        <v>3</v>
      </c>
      <c r="H7958">
        <v>0</v>
      </c>
      <c r="I7958">
        <v>249.55463560000001</v>
      </c>
      <c r="J7958">
        <v>0</v>
      </c>
      <c r="K7958" s="5">
        <v>81.111400579999994</v>
      </c>
      <c r="L7958">
        <f t="shared" si="2232"/>
        <v>1.0710673248228892</v>
      </c>
      <c r="M7958">
        <f t="shared" si="2233"/>
        <v>1</v>
      </c>
      <c r="N7958">
        <f t="shared" si="2234"/>
        <v>260.41854469999998</v>
      </c>
      <c r="P7958">
        <f t="shared" si="2235"/>
        <v>0</v>
      </c>
      <c r="Q7958">
        <f t="shared" si="2236"/>
        <v>1</v>
      </c>
      <c r="R7958">
        <f t="shared" si="2237"/>
        <v>0</v>
      </c>
      <c r="S7958">
        <f t="shared" si="2238"/>
        <v>0</v>
      </c>
      <c r="U7958">
        <f t="shared" si="2239"/>
        <v>1</v>
      </c>
      <c r="V7958">
        <f t="shared" si="2240"/>
        <v>0</v>
      </c>
      <c r="W7958">
        <f t="shared" si="2241"/>
        <v>0</v>
      </c>
      <c r="X7958">
        <f t="shared" si="2242"/>
        <v>-7.1067324822889133E-2</v>
      </c>
      <c r="Y7958" s="9">
        <f t="shared" si="2243"/>
        <v>0</v>
      </c>
      <c r="Z7958" s="7">
        <f t="shared" si="2244"/>
        <v>0</v>
      </c>
      <c r="AB7958">
        <f t="shared" si="2245"/>
        <v>1</v>
      </c>
      <c r="AC7958">
        <f t="shared" si="2246"/>
        <v>0</v>
      </c>
      <c r="AD7958">
        <f t="shared" si="2247"/>
        <v>0</v>
      </c>
      <c r="AE7958">
        <f t="shared" si="2248"/>
        <v>0</v>
      </c>
      <c r="AF7958">
        <f t="shared" si="2249"/>
        <v>0</v>
      </c>
    </row>
    <row r="7959" spans="1:32" x14ac:dyDescent="0.35">
      <c r="A7959">
        <v>82386.817320000002</v>
      </c>
      <c r="B7959">
        <v>59108.633909999997</v>
      </c>
      <c r="C7959">
        <v>1</v>
      </c>
      <c r="D7959">
        <v>624.35582150000005</v>
      </c>
      <c r="E7959">
        <v>0</v>
      </c>
      <c r="F7959">
        <v>0</v>
      </c>
      <c r="G7959">
        <v>1</v>
      </c>
      <c r="H7959">
        <v>0</v>
      </c>
      <c r="I7959">
        <v>138.81582409999999</v>
      </c>
      <c r="J7959">
        <v>1</v>
      </c>
      <c r="K7959" s="5">
        <v>95.750862810000001</v>
      </c>
      <c r="L7959">
        <f t="shared" si="2232"/>
        <v>1.3938203587219395</v>
      </c>
      <c r="M7959">
        <f t="shared" si="2233"/>
        <v>0</v>
      </c>
      <c r="N7959">
        <f t="shared" si="2234"/>
        <v>275.64417849999995</v>
      </c>
      <c r="P7959">
        <f t="shared" si="2235"/>
        <v>0</v>
      </c>
      <c r="Q7959">
        <f t="shared" si="2236"/>
        <v>1</v>
      </c>
      <c r="R7959">
        <f t="shared" si="2237"/>
        <v>0</v>
      </c>
      <c r="S7959">
        <f t="shared" si="2238"/>
        <v>0</v>
      </c>
      <c r="U7959">
        <f t="shared" si="2239"/>
        <v>0</v>
      </c>
      <c r="V7959">
        <f t="shared" si="2240"/>
        <v>1</v>
      </c>
      <c r="W7959">
        <f t="shared" si="2241"/>
        <v>0</v>
      </c>
      <c r="X7959">
        <f t="shared" si="2242"/>
        <v>-0.39382035872193966</v>
      </c>
      <c r="Y7959" s="9">
        <f t="shared" si="2243"/>
        <v>0</v>
      </c>
      <c r="Z7959" s="7">
        <f t="shared" si="2244"/>
        <v>7.203789672275555E-3</v>
      </c>
      <c r="AB7959">
        <f t="shared" si="2245"/>
        <v>0</v>
      </c>
      <c r="AC7959">
        <f t="shared" si="2246"/>
        <v>0</v>
      </c>
      <c r="AD7959">
        <f t="shared" si="2247"/>
        <v>0</v>
      </c>
      <c r="AE7959">
        <f t="shared" si="2248"/>
        <v>0</v>
      </c>
      <c r="AF7959">
        <f t="shared" si="2249"/>
        <v>0</v>
      </c>
    </row>
    <row r="7960" spans="1:32" x14ac:dyDescent="0.35">
      <c r="A7960">
        <v>51369.720930000003</v>
      </c>
      <c r="B7960">
        <v>64653.095930000003</v>
      </c>
      <c r="C7960">
        <v>0</v>
      </c>
      <c r="D7960">
        <v>676.9150846</v>
      </c>
      <c r="E7960">
        <v>0</v>
      </c>
      <c r="F7960">
        <v>0</v>
      </c>
      <c r="G7960">
        <v>2</v>
      </c>
      <c r="H7960">
        <v>1</v>
      </c>
      <c r="I7960">
        <v>194.8535167</v>
      </c>
      <c r="J7960">
        <v>1</v>
      </c>
      <c r="K7960" s="5">
        <v>115.6319896</v>
      </c>
      <c r="L7960">
        <f t="shared" si="2232"/>
        <v>0.79454386817946154</v>
      </c>
      <c r="M7960">
        <f t="shared" si="2233"/>
        <v>0</v>
      </c>
      <c r="N7960">
        <f t="shared" si="2234"/>
        <v>223.0849154</v>
      </c>
      <c r="P7960">
        <f t="shared" si="2235"/>
        <v>0</v>
      </c>
      <c r="Q7960">
        <f t="shared" si="2236"/>
        <v>1</v>
      </c>
      <c r="R7960">
        <f t="shared" si="2237"/>
        <v>0</v>
      </c>
      <c r="S7960">
        <f t="shared" si="2238"/>
        <v>0</v>
      </c>
      <c r="U7960">
        <f t="shared" si="2239"/>
        <v>0</v>
      </c>
      <c r="V7960">
        <f t="shared" si="2240"/>
        <v>0</v>
      </c>
      <c r="W7960">
        <f t="shared" si="2241"/>
        <v>1</v>
      </c>
      <c r="X7960">
        <f t="shared" si="2242"/>
        <v>0.20545613182053848</v>
      </c>
      <c r="Y7960" s="9">
        <f t="shared" si="2243"/>
        <v>0.33333333333333331</v>
      </c>
      <c r="Z7960" s="7">
        <f t="shared" si="2244"/>
        <v>5.1320603134898408E-3</v>
      </c>
      <c r="AB7960">
        <f t="shared" si="2245"/>
        <v>0</v>
      </c>
      <c r="AC7960">
        <f t="shared" si="2246"/>
        <v>0</v>
      </c>
      <c r="AD7960">
        <f t="shared" si="2247"/>
        <v>0</v>
      </c>
      <c r="AE7960">
        <f t="shared" si="2248"/>
        <v>0</v>
      </c>
      <c r="AF7960">
        <f t="shared" si="2249"/>
        <v>0</v>
      </c>
    </row>
    <row r="7961" spans="1:32" x14ac:dyDescent="0.35">
      <c r="A7961">
        <v>44293.161440000003</v>
      </c>
      <c r="B7961">
        <v>56229.132360000003</v>
      </c>
      <c r="C7961">
        <v>1</v>
      </c>
      <c r="D7961">
        <v>620.34968249999997</v>
      </c>
      <c r="E7961">
        <v>0</v>
      </c>
      <c r="F7961">
        <v>0</v>
      </c>
      <c r="G7961">
        <v>3</v>
      </c>
      <c r="H7961">
        <v>0</v>
      </c>
      <c r="I7961">
        <v>23.901678319999998</v>
      </c>
      <c r="J7961">
        <v>1</v>
      </c>
      <c r="K7961" s="5">
        <v>105.7123173</v>
      </c>
      <c r="L7961">
        <f t="shared" si="2232"/>
        <v>0.78772621203575688</v>
      </c>
      <c r="M7961">
        <f t="shared" si="2233"/>
        <v>0</v>
      </c>
      <c r="N7961">
        <f t="shared" si="2234"/>
        <v>279.65031750000003</v>
      </c>
      <c r="P7961">
        <f t="shared" si="2235"/>
        <v>0</v>
      </c>
      <c r="Q7961">
        <f t="shared" si="2236"/>
        <v>1</v>
      </c>
      <c r="R7961">
        <f t="shared" si="2237"/>
        <v>0</v>
      </c>
      <c r="S7961">
        <f t="shared" si="2238"/>
        <v>0</v>
      </c>
      <c r="U7961">
        <f t="shared" si="2239"/>
        <v>0</v>
      </c>
      <c r="V7961">
        <f t="shared" si="2240"/>
        <v>0</v>
      </c>
      <c r="W7961">
        <f t="shared" si="2241"/>
        <v>1</v>
      </c>
      <c r="X7961">
        <f t="shared" si="2242"/>
        <v>0.21227378796424307</v>
      </c>
      <c r="Y7961" s="9">
        <f t="shared" si="2243"/>
        <v>0</v>
      </c>
      <c r="Z7961" s="7">
        <f t="shared" si="2244"/>
        <v>4.18380662065575E-2</v>
      </c>
      <c r="AB7961">
        <f t="shared" si="2245"/>
        <v>0</v>
      </c>
      <c r="AC7961">
        <f t="shared" si="2246"/>
        <v>0</v>
      </c>
      <c r="AD7961">
        <f t="shared" si="2247"/>
        <v>0</v>
      </c>
      <c r="AE7961">
        <f t="shared" si="2248"/>
        <v>0</v>
      </c>
      <c r="AF7961">
        <f t="shared" si="2249"/>
        <v>0</v>
      </c>
    </row>
    <row r="7962" spans="1:32" x14ac:dyDescent="0.35">
      <c r="A7962">
        <v>40543.123189999998</v>
      </c>
      <c r="B7962">
        <v>51469.16373</v>
      </c>
      <c r="C7962">
        <v>0</v>
      </c>
      <c r="D7962">
        <v>649.24026119999996</v>
      </c>
      <c r="E7962">
        <v>0</v>
      </c>
      <c r="F7962">
        <v>0</v>
      </c>
      <c r="G7962">
        <v>1</v>
      </c>
      <c r="H7962">
        <v>0</v>
      </c>
      <c r="I7962">
        <v>247.67016989999999</v>
      </c>
      <c r="J7962">
        <v>0</v>
      </c>
      <c r="K7962" s="5">
        <v>113.6746236</v>
      </c>
      <c r="L7962">
        <f t="shared" si="2232"/>
        <v>0.78771676576451732</v>
      </c>
      <c r="M7962">
        <f t="shared" si="2233"/>
        <v>0</v>
      </c>
      <c r="N7962">
        <f t="shared" si="2234"/>
        <v>250.75973880000004</v>
      </c>
      <c r="P7962">
        <f t="shared" si="2235"/>
        <v>0</v>
      </c>
      <c r="Q7962">
        <f t="shared" si="2236"/>
        <v>1</v>
      </c>
      <c r="R7962">
        <f t="shared" si="2237"/>
        <v>0</v>
      </c>
      <c r="S7962">
        <f t="shared" si="2238"/>
        <v>0</v>
      </c>
      <c r="U7962">
        <f t="shared" si="2239"/>
        <v>0</v>
      </c>
      <c r="V7962">
        <f t="shared" si="2240"/>
        <v>0</v>
      </c>
      <c r="W7962">
        <f t="shared" si="2241"/>
        <v>1</v>
      </c>
      <c r="X7962">
        <f t="shared" si="2242"/>
        <v>0.21228323423548273</v>
      </c>
      <c r="Y7962" s="9">
        <f t="shared" si="2243"/>
        <v>0</v>
      </c>
      <c r="Z7962" s="7">
        <f t="shared" si="2244"/>
        <v>0</v>
      </c>
      <c r="AB7962">
        <f t="shared" si="2245"/>
        <v>0</v>
      </c>
      <c r="AC7962">
        <f t="shared" si="2246"/>
        <v>0</v>
      </c>
      <c r="AD7962">
        <f t="shared" si="2247"/>
        <v>0</v>
      </c>
      <c r="AE7962">
        <f t="shared" si="2248"/>
        <v>0</v>
      </c>
      <c r="AF7962">
        <f t="shared" si="2249"/>
        <v>0</v>
      </c>
    </row>
    <row r="7963" spans="1:32" x14ac:dyDescent="0.35">
      <c r="A7963">
        <v>74556.236120000001</v>
      </c>
      <c r="B7963">
        <v>94404.019639999999</v>
      </c>
      <c r="C7963">
        <v>1</v>
      </c>
      <c r="D7963">
        <v>740.70356000000004</v>
      </c>
      <c r="E7963">
        <v>1</v>
      </c>
      <c r="F7963">
        <v>0</v>
      </c>
      <c r="G7963">
        <v>2</v>
      </c>
      <c r="H7963">
        <v>0</v>
      </c>
      <c r="I7963">
        <v>197.49857549999999</v>
      </c>
      <c r="J7963">
        <v>2</v>
      </c>
      <c r="K7963" s="5">
        <v>109.97811799999999</v>
      </c>
      <c r="L7963">
        <f t="shared" si="2232"/>
        <v>0.78975700827478035</v>
      </c>
      <c r="M7963">
        <f t="shared" si="2233"/>
        <v>1</v>
      </c>
      <c r="N7963">
        <f t="shared" si="2234"/>
        <v>159.29643999999996</v>
      </c>
      <c r="P7963">
        <f t="shared" si="2235"/>
        <v>0</v>
      </c>
      <c r="Q7963">
        <f t="shared" si="2236"/>
        <v>0</v>
      </c>
      <c r="R7963">
        <f t="shared" si="2237"/>
        <v>1</v>
      </c>
      <c r="S7963">
        <f t="shared" si="2238"/>
        <v>0</v>
      </c>
      <c r="U7963">
        <f t="shared" si="2239"/>
        <v>0</v>
      </c>
      <c r="V7963">
        <f t="shared" si="2240"/>
        <v>0</v>
      </c>
      <c r="W7963">
        <f t="shared" si="2241"/>
        <v>1</v>
      </c>
      <c r="X7963">
        <f t="shared" si="2242"/>
        <v>0.21024299172521971</v>
      </c>
      <c r="Y7963" s="9">
        <f t="shared" si="2243"/>
        <v>0</v>
      </c>
      <c r="Z7963" s="7">
        <f t="shared" si="2244"/>
        <v>1.0126655318584818E-2</v>
      </c>
      <c r="AB7963">
        <f t="shared" si="2245"/>
        <v>1</v>
      </c>
      <c r="AC7963">
        <f t="shared" si="2246"/>
        <v>0</v>
      </c>
      <c r="AD7963">
        <f t="shared" si="2247"/>
        <v>0</v>
      </c>
      <c r="AE7963">
        <f t="shared" si="2248"/>
        <v>0</v>
      </c>
      <c r="AF7963">
        <f t="shared" si="2249"/>
        <v>0</v>
      </c>
    </row>
    <row r="7964" spans="1:32" x14ac:dyDescent="0.35">
      <c r="A7964">
        <v>38297.841780000002</v>
      </c>
      <c r="B7964">
        <v>45541.693370000001</v>
      </c>
      <c r="C7964">
        <v>0</v>
      </c>
      <c r="D7964">
        <v>739.31451619999996</v>
      </c>
      <c r="E7964">
        <v>0</v>
      </c>
      <c r="F7964">
        <v>1</v>
      </c>
      <c r="G7964">
        <v>1</v>
      </c>
      <c r="H7964">
        <v>0</v>
      </c>
      <c r="I7964">
        <v>190.8821307</v>
      </c>
      <c r="J7964">
        <v>0</v>
      </c>
      <c r="K7964" s="5">
        <v>101.01799920000001</v>
      </c>
      <c r="L7964">
        <f t="shared" si="2232"/>
        <v>0.840940223035892</v>
      </c>
      <c r="M7964">
        <f t="shared" si="2233"/>
        <v>1</v>
      </c>
      <c r="N7964">
        <f t="shared" si="2234"/>
        <v>160.68548380000004</v>
      </c>
      <c r="P7964">
        <f t="shared" si="2235"/>
        <v>0</v>
      </c>
      <c r="Q7964">
        <f t="shared" si="2236"/>
        <v>0</v>
      </c>
      <c r="R7964">
        <f t="shared" si="2237"/>
        <v>1</v>
      </c>
      <c r="S7964">
        <f t="shared" si="2238"/>
        <v>0</v>
      </c>
      <c r="U7964">
        <f t="shared" si="2239"/>
        <v>0</v>
      </c>
      <c r="V7964">
        <f t="shared" si="2240"/>
        <v>0</v>
      </c>
      <c r="W7964">
        <f t="shared" si="2241"/>
        <v>1</v>
      </c>
      <c r="X7964">
        <f t="shared" si="2242"/>
        <v>0.15905977696410806</v>
      </c>
      <c r="Y7964" s="9">
        <f t="shared" si="2243"/>
        <v>0</v>
      </c>
      <c r="Z7964" s="7">
        <f t="shared" si="2244"/>
        <v>0</v>
      </c>
      <c r="AB7964">
        <f t="shared" si="2245"/>
        <v>1</v>
      </c>
      <c r="AC7964">
        <f t="shared" si="2246"/>
        <v>0</v>
      </c>
      <c r="AD7964">
        <f t="shared" si="2247"/>
        <v>0</v>
      </c>
      <c r="AE7964">
        <f t="shared" si="2248"/>
        <v>0</v>
      </c>
      <c r="AF7964">
        <f t="shared" si="2249"/>
        <v>0</v>
      </c>
    </row>
    <row r="7965" spans="1:32" x14ac:dyDescent="0.35">
      <c r="A7965">
        <v>61029.039649999999</v>
      </c>
      <c r="B7965">
        <v>67788.471449999997</v>
      </c>
      <c r="C7965">
        <v>0</v>
      </c>
      <c r="D7965">
        <v>629.63078380000002</v>
      </c>
      <c r="E7965">
        <v>0</v>
      </c>
      <c r="F7965">
        <v>0</v>
      </c>
      <c r="G7965">
        <v>2</v>
      </c>
      <c r="H7965">
        <v>1</v>
      </c>
      <c r="I7965">
        <v>70.784487209999995</v>
      </c>
      <c r="J7965">
        <v>0</v>
      </c>
      <c r="K7965" s="5">
        <v>102.888846</v>
      </c>
      <c r="L7965">
        <f t="shared" si="2232"/>
        <v>0.90028641072124371</v>
      </c>
      <c r="M7965">
        <f t="shared" si="2233"/>
        <v>0</v>
      </c>
      <c r="N7965">
        <f t="shared" si="2234"/>
        <v>270.36921619999998</v>
      </c>
      <c r="P7965">
        <f t="shared" si="2235"/>
        <v>0</v>
      </c>
      <c r="Q7965">
        <f t="shared" si="2236"/>
        <v>1</v>
      </c>
      <c r="R7965">
        <f t="shared" si="2237"/>
        <v>0</v>
      </c>
      <c r="S7965">
        <f t="shared" si="2238"/>
        <v>0</v>
      </c>
      <c r="U7965">
        <f t="shared" si="2239"/>
        <v>0</v>
      </c>
      <c r="V7965">
        <f t="shared" si="2240"/>
        <v>0</v>
      </c>
      <c r="W7965">
        <f t="shared" si="2241"/>
        <v>1</v>
      </c>
      <c r="X7965">
        <f t="shared" si="2242"/>
        <v>9.9713589278756315E-2</v>
      </c>
      <c r="Y7965" s="9">
        <f t="shared" si="2243"/>
        <v>0.33333333333333331</v>
      </c>
      <c r="Z7965" s="7">
        <f t="shared" si="2244"/>
        <v>0</v>
      </c>
      <c r="AB7965">
        <f t="shared" si="2245"/>
        <v>0</v>
      </c>
      <c r="AC7965">
        <f t="shared" si="2246"/>
        <v>0</v>
      </c>
      <c r="AD7965">
        <f t="shared" si="2247"/>
        <v>0</v>
      </c>
      <c r="AE7965">
        <f t="shared" si="2248"/>
        <v>0</v>
      </c>
      <c r="AF7965">
        <f t="shared" si="2249"/>
        <v>0</v>
      </c>
    </row>
    <row r="7966" spans="1:32" x14ac:dyDescent="0.35">
      <c r="A7966">
        <v>41612.54247</v>
      </c>
      <c r="B7966">
        <v>50214.102639999997</v>
      </c>
      <c r="C7966">
        <v>1</v>
      </c>
      <c r="D7966">
        <v>640.88190989999998</v>
      </c>
      <c r="E7966">
        <v>2</v>
      </c>
      <c r="F7966">
        <v>0</v>
      </c>
      <c r="G7966">
        <v>2</v>
      </c>
      <c r="H7966">
        <v>0</v>
      </c>
      <c r="I7966">
        <v>124.990151</v>
      </c>
      <c r="J7966">
        <v>0</v>
      </c>
      <c r="K7966" s="5">
        <v>82.898488970000002</v>
      </c>
      <c r="L7966">
        <f t="shared" si="2232"/>
        <v>0.82870230238570286</v>
      </c>
      <c r="M7966">
        <f t="shared" si="2233"/>
        <v>2</v>
      </c>
      <c r="N7966">
        <f t="shared" si="2234"/>
        <v>259.11809010000002</v>
      </c>
      <c r="P7966">
        <f t="shared" si="2235"/>
        <v>0</v>
      </c>
      <c r="Q7966">
        <f t="shared" si="2236"/>
        <v>1</v>
      </c>
      <c r="R7966">
        <f t="shared" si="2237"/>
        <v>0</v>
      </c>
      <c r="S7966">
        <f t="shared" si="2238"/>
        <v>0</v>
      </c>
      <c r="U7966">
        <f t="shared" si="2239"/>
        <v>1</v>
      </c>
      <c r="V7966">
        <f t="shared" si="2240"/>
        <v>0</v>
      </c>
      <c r="W7966">
        <f t="shared" si="2241"/>
        <v>0</v>
      </c>
      <c r="X7966">
        <f t="shared" si="2242"/>
        <v>0.17129769761429708</v>
      </c>
      <c r="Y7966" s="9">
        <f t="shared" si="2243"/>
        <v>0</v>
      </c>
      <c r="Z7966" s="7">
        <f t="shared" si="2244"/>
        <v>0</v>
      </c>
      <c r="AB7966">
        <f t="shared" si="2245"/>
        <v>0</v>
      </c>
      <c r="AC7966">
        <f t="shared" si="2246"/>
        <v>1</v>
      </c>
      <c r="AD7966">
        <f t="shared" si="2247"/>
        <v>0</v>
      </c>
      <c r="AE7966">
        <f t="shared" si="2248"/>
        <v>0</v>
      </c>
      <c r="AF7966">
        <f t="shared" si="2249"/>
        <v>0</v>
      </c>
    </row>
    <row r="7967" spans="1:32" x14ac:dyDescent="0.35">
      <c r="A7967">
        <v>43095.398560000001</v>
      </c>
      <c r="B7967">
        <v>45695.246709999999</v>
      </c>
      <c r="C7967">
        <v>0</v>
      </c>
      <c r="D7967">
        <v>619.04857500000003</v>
      </c>
      <c r="E7967">
        <v>0</v>
      </c>
      <c r="F7967">
        <v>0</v>
      </c>
      <c r="G7967">
        <v>5</v>
      </c>
      <c r="H7967">
        <v>0</v>
      </c>
      <c r="I7967">
        <v>73.37342529</v>
      </c>
      <c r="J7967">
        <v>3</v>
      </c>
      <c r="K7967" s="5">
        <v>79.303137340000006</v>
      </c>
      <c r="L7967">
        <f t="shared" si="2232"/>
        <v>0.94310462603474587</v>
      </c>
      <c r="M7967">
        <f t="shared" si="2233"/>
        <v>0</v>
      </c>
      <c r="N7967">
        <f t="shared" si="2234"/>
        <v>280.95142499999997</v>
      </c>
      <c r="P7967">
        <f t="shared" si="2235"/>
        <v>0</v>
      </c>
      <c r="Q7967">
        <f t="shared" si="2236"/>
        <v>1</v>
      </c>
      <c r="R7967">
        <f t="shared" si="2237"/>
        <v>0</v>
      </c>
      <c r="S7967">
        <f t="shared" si="2238"/>
        <v>0</v>
      </c>
      <c r="U7967">
        <f t="shared" si="2239"/>
        <v>1</v>
      </c>
      <c r="V7967">
        <f t="shared" si="2240"/>
        <v>0</v>
      </c>
      <c r="W7967">
        <f t="shared" si="2241"/>
        <v>0</v>
      </c>
      <c r="X7967">
        <f t="shared" si="2242"/>
        <v>5.6895373965254119E-2</v>
      </c>
      <c r="Y7967" s="9">
        <f t="shared" si="2243"/>
        <v>0</v>
      </c>
      <c r="Z7967" s="7">
        <f t="shared" si="2244"/>
        <v>4.0886737782008215E-2</v>
      </c>
      <c r="AB7967">
        <f t="shared" si="2245"/>
        <v>0</v>
      </c>
      <c r="AC7967">
        <f t="shared" si="2246"/>
        <v>0</v>
      </c>
      <c r="AD7967">
        <f t="shared" si="2247"/>
        <v>0</v>
      </c>
      <c r="AE7967">
        <f t="shared" si="2248"/>
        <v>0</v>
      </c>
      <c r="AF7967">
        <f t="shared" si="2249"/>
        <v>0</v>
      </c>
    </row>
    <row r="7968" spans="1:32" x14ac:dyDescent="0.35">
      <c r="A7968">
        <v>65453.745410000003</v>
      </c>
      <c r="B7968">
        <v>51094.618490000001</v>
      </c>
      <c r="C7968">
        <v>1</v>
      </c>
      <c r="D7968">
        <v>553.70673620000002</v>
      </c>
      <c r="E7968">
        <v>2</v>
      </c>
      <c r="F7968">
        <v>0</v>
      </c>
      <c r="G7968">
        <v>2</v>
      </c>
      <c r="H7968">
        <v>1</v>
      </c>
      <c r="I7968">
        <v>213.0903103</v>
      </c>
      <c r="J7968">
        <v>3</v>
      </c>
      <c r="K7968" s="5">
        <v>98.567467379999997</v>
      </c>
      <c r="L7968">
        <f t="shared" si="2232"/>
        <v>1.2810301230218659</v>
      </c>
      <c r="M7968">
        <f t="shared" si="2233"/>
        <v>2</v>
      </c>
      <c r="N7968">
        <f t="shared" si="2234"/>
        <v>346.29326379999998</v>
      </c>
      <c r="P7968">
        <f t="shared" si="2235"/>
        <v>1</v>
      </c>
      <c r="Q7968">
        <f t="shared" si="2236"/>
        <v>0</v>
      </c>
      <c r="R7968">
        <f t="shared" si="2237"/>
        <v>0</v>
      </c>
      <c r="S7968">
        <f t="shared" si="2238"/>
        <v>0</v>
      </c>
      <c r="U7968">
        <f t="shared" si="2239"/>
        <v>0</v>
      </c>
      <c r="V7968">
        <f t="shared" si="2240"/>
        <v>1</v>
      </c>
      <c r="W7968">
        <f t="shared" si="2241"/>
        <v>0</v>
      </c>
      <c r="X7968">
        <f t="shared" si="2242"/>
        <v>-0.28103012302186586</v>
      </c>
      <c r="Y7968" s="9">
        <f t="shared" si="2243"/>
        <v>0.33333333333333331</v>
      </c>
      <c r="Z7968" s="7">
        <f t="shared" si="2244"/>
        <v>1.4078537854567101E-2</v>
      </c>
      <c r="AB7968">
        <f t="shared" si="2245"/>
        <v>0</v>
      </c>
      <c r="AC7968">
        <f t="shared" si="2246"/>
        <v>1</v>
      </c>
      <c r="AD7968">
        <f t="shared" si="2247"/>
        <v>0</v>
      </c>
      <c r="AE7968">
        <f t="shared" si="2248"/>
        <v>0</v>
      </c>
      <c r="AF7968">
        <f t="shared" si="2249"/>
        <v>0</v>
      </c>
    </row>
    <row r="7969" spans="1:32" x14ac:dyDescent="0.35">
      <c r="A7969">
        <v>44299.447310000003</v>
      </c>
      <c r="B7969">
        <v>41408.062209999996</v>
      </c>
      <c r="C7969">
        <v>0</v>
      </c>
      <c r="D7969">
        <v>701.80946730000005</v>
      </c>
      <c r="E7969">
        <v>2</v>
      </c>
      <c r="F7969">
        <v>0</v>
      </c>
      <c r="G7969">
        <v>6</v>
      </c>
      <c r="H7969">
        <v>1</v>
      </c>
      <c r="I7969">
        <v>298.66833989999998</v>
      </c>
      <c r="J7969">
        <v>0</v>
      </c>
      <c r="K7969" s="5">
        <v>74.278985059999997</v>
      </c>
      <c r="L7969">
        <f t="shared" si="2232"/>
        <v>1.0698266218142838</v>
      </c>
      <c r="M7969">
        <f t="shared" si="2233"/>
        <v>2</v>
      </c>
      <c r="N7969">
        <f t="shared" si="2234"/>
        <v>198.19053269999995</v>
      </c>
      <c r="P7969">
        <f t="shared" si="2235"/>
        <v>0</v>
      </c>
      <c r="Q7969">
        <f t="shared" si="2236"/>
        <v>0</v>
      </c>
      <c r="R7969">
        <f t="shared" si="2237"/>
        <v>1</v>
      </c>
      <c r="S7969">
        <f t="shared" si="2238"/>
        <v>0</v>
      </c>
      <c r="U7969">
        <f t="shared" si="2239"/>
        <v>1</v>
      </c>
      <c r="V7969">
        <f t="shared" si="2240"/>
        <v>0</v>
      </c>
      <c r="W7969">
        <f t="shared" si="2241"/>
        <v>0</v>
      </c>
      <c r="X7969">
        <f t="shared" si="2242"/>
        <v>-6.9826621814283812E-2</v>
      </c>
      <c r="Y7969" s="9">
        <f t="shared" si="2243"/>
        <v>0.14285714285714285</v>
      </c>
      <c r="Z7969" s="7">
        <f t="shared" si="2244"/>
        <v>0</v>
      </c>
      <c r="AB7969">
        <f t="shared" si="2245"/>
        <v>0</v>
      </c>
      <c r="AC7969">
        <f t="shared" si="2246"/>
        <v>1</v>
      </c>
      <c r="AD7969">
        <f t="shared" si="2247"/>
        <v>0</v>
      </c>
      <c r="AE7969">
        <f t="shared" si="2248"/>
        <v>0</v>
      </c>
      <c r="AF7969">
        <f t="shared" si="2249"/>
        <v>0</v>
      </c>
    </row>
    <row r="7970" spans="1:32" x14ac:dyDescent="0.35">
      <c r="A7970">
        <v>43928.069309999999</v>
      </c>
      <c r="B7970">
        <v>56349.914640000003</v>
      </c>
      <c r="C7970">
        <v>0</v>
      </c>
      <c r="D7970">
        <v>771.06710580000004</v>
      </c>
      <c r="E7970">
        <v>0</v>
      </c>
      <c r="F7970">
        <v>0</v>
      </c>
      <c r="G7970">
        <v>1</v>
      </c>
      <c r="H7970">
        <v>1</v>
      </c>
      <c r="I7970">
        <v>62.768560110000003</v>
      </c>
      <c r="J7970">
        <v>0</v>
      </c>
      <c r="K7970" s="5">
        <v>82.659503130000004</v>
      </c>
      <c r="L7970">
        <f t="shared" si="2232"/>
        <v>0.77955875515768125</v>
      </c>
      <c r="M7970">
        <f t="shared" si="2233"/>
        <v>0</v>
      </c>
      <c r="N7970">
        <f t="shared" si="2234"/>
        <v>128.93289419999996</v>
      </c>
      <c r="P7970">
        <f t="shared" si="2235"/>
        <v>0</v>
      </c>
      <c r="Q7970">
        <f t="shared" si="2236"/>
        <v>0</v>
      </c>
      <c r="R7970">
        <f t="shared" si="2237"/>
        <v>1</v>
      </c>
      <c r="S7970">
        <f t="shared" si="2238"/>
        <v>0</v>
      </c>
      <c r="U7970">
        <f t="shared" si="2239"/>
        <v>1</v>
      </c>
      <c r="V7970">
        <f t="shared" si="2240"/>
        <v>0</v>
      </c>
      <c r="W7970">
        <f t="shared" si="2241"/>
        <v>0</v>
      </c>
      <c r="X7970">
        <f t="shared" si="2242"/>
        <v>0.22044124484231878</v>
      </c>
      <c r="Y7970" s="9">
        <f t="shared" si="2243"/>
        <v>0.5</v>
      </c>
      <c r="Z7970" s="7">
        <f t="shared" si="2244"/>
        <v>0</v>
      </c>
      <c r="AB7970">
        <f t="shared" si="2245"/>
        <v>0</v>
      </c>
      <c r="AC7970">
        <f t="shared" si="2246"/>
        <v>0</v>
      </c>
      <c r="AD7970">
        <f t="shared" si="2247"/>
        <v>0</v>
      </c>
      <c r="AE7970">
        <f t="shared" si="2248"/>
        <v>0</v>
      </c>
      <c r="AF7970">
        <f t="shared" si="2249"/>
        <v>0</v>
      </c>
    </row>
    <row r="7971" spans="1:32" x14ac:dyDescent="0.35">
      <c r="A7971">
        <v>66992.070460000003</v>
      </c>
      <c r="B7971">
        <v>61008.518810000001</v>
      </c>
      <c r="C7971">
        <v>1</v>
      </c>
      <c r="D7971">
        <v>627.82752809999999</v>
      </c>
      <c r="E7971">
        <v>0</v>
      </c>
      <c r="F7971">
        <v>0</v>
      </c>
      <c r="G7971">
        <v>5</v>
      </c>
      <c r="H7971">
        <v>1</v>
      </c>
      <c r="I7971">
        <v>42.438504649999999</v>
      </c>
      <c r="J7971">
        <v>1</v>
      </c>
      <c r="K7971" s="5">
        <v>100.4144187</v>
      </c>
      <c r="L7971">
        <f t="shared" si="2232"/>
        <v>1.0980773139015994</v>
      </c>
      <c r="M7971">
        <f t="shared" si="2233"/>
        <v>0</v>
      </c>
      <c r="N7971">
        <f t="shared" si="2234"/>
        <v>272.17247190000001</v>
      </c>
      <c r="P7971">
        <f t="shared" si="2235"/>
        <v>0</v>
      </c>
      <c r="Q7971">
        <f t="shared" si="2236"/>
        <v>1</v>
      </c>
      <c r="R7971">
        <f t="shared" si="2237"/>
        <v>0</v>
      </c>
      <c r="S7971">
        <f t="shared" si="2238"/>
        <v>0</v>
      </c>
      <c r="U7971">
        <f t="shared" si="2239"/>
        <v>0</v>
      </c>
      <c r="V7971">
        <f t="shared" si="2240"/>
        <v>0</v>
      </c>
      <c r="W7971">
        <f t="shared" si="2241"/>
        <v>1</v>
      </c>
      <c r="X7971">
        <f t="shared" si="2242"/>
        <v>-9.8077313901599392E-2</v>
      </c>
      <c r="Y7971" s="9">
        <f t="shared" si="2243"/>
        <v>0.16666666666666666</v>
      </c>
      <c r="Z7971" s="7">
        <f t="shared" si="2244"/>
        <v>2.356350696725126E-2</v>
      </c>
      <c r="AB7971">
        <f t="shared" si="2245"/>
        <v>0</v>
      </c>
      <c r="AC7971">
        <f t="shared" si="2246"/>
        <v>0</v>
      </c>
      <c r="AD7971">
        <f t="shared" si="2247"/>
        <v>0</v>
      </c>
      <c r="AE7971">
        <f t="shared" si="2248"/>
        <v>0</v>
      </c>
      <c r="AF7971">
        <f t="shared" si="2249"/>
        <v>0</v>
      </c>
    </row>
    <row r="7972" spans="1:32" x14ac:dyDescent="0.35">
      <c r="A7972">
        <v>73960.959400000007</v>
      </c>
      <c r="B7972">
        <v>90283.902629999997</v>
      </c>
      <c r="C7972">
        <v>1</v>
      </c>
      <c r="D7972">
        <v>609.16031359999999</v>
      </c>
      <c r="E7972">
        <v>0</v>
      </c>
      <c r="F7972">
        <v>0</v>
      </c>
      <c r="G7972">
        <v>0</v>
      </c>
      <c r="H7972">
        <v>1</v>
      </c>
      <c r="I7972">
        <v>105.202123</v>
      </c>
      <c r="J7972">
        <v>1</v>
      </c>
      <c r="K7972" s="5">
        <v>74.718909909999994</v>
      </c>
      <c r="L7972">
        <f t="shared" si="2232"/>
        <v>0.81920427945063024</v>
      </c>
      <c r="M7972">
        <f t="shared" si="2233"/>
        <v>0</v>
      </c>
      <c r="N7972">
        <f t="shared" si="2234"/>
        <v>290.83968640000001</v>
      </c>
      <c r="P7972">
        <f t="shared" si="2235"/>
        <v>0</v>
      </c>
      <c r="Q7972">
        <f t="shared" si="2236"/>
        <v>1</v>
      </c>
      <c r="R7972">
        <f t="shared" si="2237"/>
        <v>0</v>
      </c>
      <c r="S7972">
        <f t="shared" si="2238"/>
        <v>0</v>
      </c>
      <c r="U7972">
        <f t="shared" si="2239"/>
        <v>1</v>
      </c>
      <c r="V7972">
        <f t="shared" si="2240"/>
        <v>0</v>
      </c>
      <c r="W7972">
        <f t="shared" si="2241"/>
        <v>0</v>
      </c>
      <c r="X7972">
        <f t="shared" si="2242"/>
        <v>0.18079572054936976</v>
      </c>
      <c r="Y7972" s="9">
        <f t="shared" si="2243"/>
        <v>1</v>
      </c>
      <c r="Z7972" s="7">
        <f t="shared" si="2244"/>
        <v>9.5055115950464231E-3</v>
      </c>
      <c r="AB7972">
        <f t="shared" si="2245"/>
        <v>0</v>
      </c>
      <c r="AC7972">
        <f t="shared" si="2246"/>
        <v>0</v>
      </c>
      <c r="AD7972">
        <f t="shared" si="2247"/>
        <v>0</v>
      </c>
      <c r="AE7972">
        <f t="shared" si="2248"/>
        <v>0</v>
      </c>
      <c r="AF7972">
        <f t="shared" si="2249"/>
        <v>0</v>
      </c>
    </row>
    <row r="7973" spans="1:32" x14ac:dyDescent="0.35">
      <c r="A7973">
        <v>59670.347049999997</v>
      </c>
      <c r="B7973">
        <v>45106.419419999998</v>
      </c>
      <c r="C7973">
        <v>1</v>
      </c>
      <c r="D7973">
        <v>636.35766020000005</v>
      </c>
      <c r="E7973">
        <v>0</v>
      </c>
      <c r="F7973">
        <v>0</v>
      </c>
      <c r="G7973">
        <v>1</v>
      </c>
      <c r="H7973">
        <v>0</v>
      </c>
      <c r="I7973">
        <v>154.46501699999999</v>
      </c>
      <c r="J7973">
        <v>1</v>
      </c>
      <c r="K7973" s="5">
        <v>101.4465034</v>
      </c>
      <c r="L7973">
        <f t="shared" si="2232"/>
        <v>1.3228792667932852</v>
      </c>
      <c r="M7973">
        <f t="shared" si="2233"/>
        <v>0</v>
      </c>
      <c r="N7973">
        <f t="shared" si="2234"/>
        <v>263.64233979999995</v>
      </c>
      <c r="P7973">
        <f t="shared" si="2235"/>
        <v>0</v>
      </c>
      <c r="Q7973">
        <f t="shared" si="2236"/>
        <v>1</v>
      </c>
      <c r="R7973">
        <f t="shared" si="2237"/>
        <v>0</v>
      </c>
      <c r="S7973">
        <f t="shared" si="2238"/>
        <v>0</v>
      </c>
      <c r="U7973">
        <f t="shared" si="2239"/>
        <v>0</v>
      </c>
      <c r="V7973">
        <f t="shared" si="2240"/>
        <v>0</v>
      </c>
      <c r="W7973">
        <f t="shared" si="2241"/>
        <v>1</v>
      </c>
      <c r="X7973">
        <f t="shared" si="2242"/>
        <v>-0.32287926679328516</v>
      </c>
      <c r="Y7973" s="9">
        <f t="shared" si="2243"/>
        <v>0</v>
      </c>
      <c r="Z7973" s="7">
        <f t="shared" si="2244"/>
        <v>6.4739577894197238E-3</v>
      </c>
      <c r="AB7973">
        <f t="shared" si="2245"/>
        <v>0</v>
      </c>
      <c r="AC7973">
        <f t="shared" si="2246"/>
        <v>0</v>
      </c>
      <c r="AD7973">
        <f t="shared" si="2247"/>
        <v>0</v>
      </c>
      <c r="AE7973">
        <f t="shared" si="2248"/>
        <v>0</v>
      </c>
      <c r="AF7973">
        <f t="shared" si="2249"/>
        <v>0</v>
      </c>
    </row>
    <row r="7974" spans="1:32" x14ac:dyDescent="0.35">
      <c r="A7974">
        <v>40178.453370000003</v>
      </c>
      <c r="B7974">
        <v>36181.11131</v>
      </c>
      <c r="C7974">
        <v>0</v>
      </c>
      <c r="D7974">
        <v>654.25230239999996</v>
      </c>
      <c r="E7974">
        <v>1</v>
      </c>
      <c r="F7974">
        <v>0</v>
      </c>
      <c r="G7974">
        <v>4</v>
      </c>
      <c r="H7974">
        <v>1</v>
      </c>
      <c r="I7974">
        <v>212.48125759999999</v>
      </c>
      <c r="J7974">
        <v>0</v>
      </c>
      <c r="K7974" s="5">
        <v>96.65900388</v>
      </c>
      <c r="L7974">
        <f t="shared" si="2232"/>
        <v>1.1104814616043921</v>
      </c>
      <c r="M7974">
        <f t="shared" si="2233"/>
        <v>1</v>
      </c>
      <c r="N7974">
        <f t="shared" si="2234"/>
        <v>245.74769760000004</v>
      </c>
      <c r="P7974">
        <f t="shared" si="2235"/>
        <v>0</v>
      </c>
      <c r="Q7974">
        <f t="shared" si="2236"/>
        <v>1</v>
      </c>
      <c r="R7974">
        <f t="shared" si="2237"/>
        <v>0</v>
      </c>
      <c r="S7974">
        <f t="shared" si="2238"/>
        <v>0</v>
      </c>
      <c r="U7974">
        <f t="shared" si="2239"/>
        <v>0</v>
      </c>
      <c r="V7974">
        <f t="shared" si="2240"/>
        <v>1</v>
      </c>
      <c r="W7974">
        <f t="shared" si="2241"/>
        <v>0</v>
      </c>
      <c r="X7974">
        <f t="shared" si="2242"/>
        <v>-0.11048146160439212</v>
      </c>
      <c r="Y7974" s="9">
        <f t="shared" si="2243"/>
        <v>0.2</v>
      </c>
      <c r="Z7974" s="7">
        <f t="shared" si="2244"/>
        <v>0</v>
      </c>
      <c r="AB7974">
        <f t="shared" si="2245"/>
        <v>1</v>
      </c>
      <c r="AC7974">
        <f t="shared" si="2246"/>
        <v>0</v>
      </c>
      <c r="AD7974">
        <f t="shared" si="2247"/>
        <v>0</v>
      </c>
      <c r="AE7974">
        <f t="shared" si="2248"/>
        <v>0</v>
      </c>
      <c r="AF7974">
        <f t="shared" si="2249"/>
        <v>0</v>
      </c>
    </row>
    <row r="7975" spans="1:32" x14ac:dyDescent="0.35">
      <c r="A7975">
        <v>42340.872510000001</v>
      </c>
      <c r="B7975">
        <v>38554.412750000003</v>
      </c>
      <c r="C7975">
        <v>1</v>
      </c>
      <c r="D7975">
        <v>593.22349450000002</v>
      </c>
      <c r="E7975">
        <v>0</v>
      </c>
      <c r="F7975">
        <v>0</v>
      </c>
      <c r="G7975">
        <v>1</v>
      </c>
      <c r="H7975">
        <v>1</v>
      </c>
      <c r="I7975">
        <v>151.86244859999999</v>
      </c>
      <c r="J7975">
        <v>2</v>
      </c>
      <c r="K7975" s="5">
        <v>76.877655700000005</v>
      </c>
      <c r="L7975">
        <f t="shared" si="2232"/>
        <v>1.0982108010450762</v>
      </c>
      <c r="M7975">
        <f t="shared" si="2233"/>
        <v>0</v>
      </c>
      <c r="N7975">
        <f t="shared" si="2234"/>
        <v>306.77650549999998</v>
      </c>
      <c r="P7975">
        <f t="shared" si="2235"/>
        <v>1</v>
      </c>
      <c r="Q7975">
        <f t="shared" si="2236"/>
        <v>0</v>
      </c>
      <c r="R7975">
        <f t="shared" si="2237"/>
        <v>0</v>
      </c>
      <c r="S7975">
        <f t="shared" si="2238"/>
        <v>0</v>
      </c>
      <c r="U7975">
        <f t="shared" si="2239"/>
        <v>1</v>
      </c>
      <c r="V7975">
        <f t="shared" si="2240"/>
        <v>0</v>
      </c>
      <c r="W7975">
        <f t="shared" si="2241"/>
        <v>0</v>
      </c>
      <c r="X7975">
        <f t="shared" si="2242"/>
        <v>-9.8210801045076165E-2</v>
      </c>
      <c r="Y7975" s="9">
        <f t="shared" si="2243"/>
        <v>0.5</v>
      </c>
      <c r="Z7975" s="7">
        <f t="shared" si="2244"/>
        <v>1.3169812672176288E-2</v>
      </c>
      <c r="AB7975">
        <f t="shared" si="2245"/>
        <v>0</v>
      </c>
      <c r="AC7975">
        <f t="shared" si="2246"/>
        <v>0</v>
      </c>
      <c r="AD7975">
        <f t="shared" si="2247"/>
        <v>0</v>
      </c>
      <c r="AE7975">
        <f t="shared" si="2248"/>
        <v>0</v>
      </c>
      <c r="AF7975">
        <f t="shared" si="2249"/>
        <v>0</v>
      </c>
    </row>
    <row r="7976" spans="1:32" x14ac:dyDescent="0.35">
      <c r="A7976">
        <v>51198.72896</v>
      </c>
      <c r="B7976">
        <v>37424.301039999998</v>
      </c>
      <c r="C7976">
        <v>0</v>
      </c>
      <c r="D7976">
        <v>627.07607700000005</v>
      </c>
      <c r="E7976">
        <v>0</v>
      </c>
      <c r="F7976">
        <v>2</v>
      </c>
      <c r="G7976">
        <v>2</v>
      </c>
      <c r="H7976">
        <v>0</v>
      </c>
      <c r="I7976">
        <v>295.72195319999997</v>
      </c>
      <c r="J7976">
        <v>0</v>
      </c>
      <c r="K7976" s="5">
        <v>94.95384387</v>
      </c>
      <c r="L7976">
        <f t="shared" si="2232"/>
        <v>1.3680610602527368</v>
      </c>
      <c r="M7976">
        <f t="shared" si="2233"/>
        <v>2</v>
      </c>
      <c r="N7976">
        <f t="shared" si="2234"/>
        <v>272.92392299999995</v>
      </c>
      <c r="P7976">
        <f t="shared" si="2235"/>
        <v>0</v>
      </c>
      <c r="Q7976">
        <f t="shared" si="2236"/>
        <v>1</v>
      </c>
      <c r="R7976">
        <f t="shared" si="2237"/>
        <v>0</v>
      </c>
      <c r="S7976">
        <f t="shared" si="2238"/>
        <v>0</v>
      </c>
      <c r="U7976">
        <f t="shared" si="2239"/>
        <v>0</v>
      </c>
      <c r="V7976">
        <f t="shared" si="2240"/>
        <v>1</v>
      </c>
      <c r="W7976">
        <f t="shared" si="2241"/>
        <v>0</v>
      </c>
      <c r="X7976">
        <f t="shared" si="2242"/>
        <v>-0.36806106025273683</v>
      </c>
      <c r="Y7976" s="9">
        <f t="shared" si="2243"/>
        <v>0</v>
      </c>
      <c r="Z7976" s="7">
        <f t="shared" si="2244"/>
        <v>0</v>
      </c>
      <c r="AB7976">
        <f t="shared" si="2245"/>
        <v>0</v>
      </c>
      <c r="AC7976">
        <f t="shared" si="2246"/>
        <v>1</v>
      </c>
      <c r="AD7976">
        <f t="shared" si="2247"/>
        <v>0</v>
      </c>
      <c r="AE7976">
        <f t="shared" si="2248"/>
        <v>0</v>
      </c>
      <c r="AF7976">
        <f t="shared" si="2249"/>
        <v>0</v>
      </c>
    </row>
    <row r="7977" spans="1:32" x14ac:dyDescent="0.35">
      <c r="A7977">
        <v>54813.950929999999</v>
      </c>
      <c r="B7977">
        <v>42286.584110000003</v>
      </c>
      <c r="C7977">
        <v>0</v>
      </c>
      <c r="D7977">
        <v>700.7448627</v>
      </c>
      <c r="E7977">
        <v>0</v>
      </c>
      <c r="F7977">
        <v>0</v>
      </c>
      <c r="G7977">
        <v>6</v>
      </c>
      <c r="H7977">
        <v>0</v>
      </c>
      <c r="I7977">
        <v>223.73535820000001</v>
      </c>
      <c r="J7977">
        <v>1</v>
      </c>
      <c r="K7977" s="5">
        <v>105.6631435</v>
      </c>
      <c r="L7977">
        <f t="shared" si="2232"/>
        <v>1.2962492025227808</v>
      </c>
      <c r="M7977">
        <f t="shared" si="2233"/>
        <v>0</v>
      </c>
      <c r="N7977">
        <f t="shared" si="2234"/>
        <v>199.2551373</v>
      </c>
      <c r="P7977">
        <f t="shared" si="2235"/>
        <v>0</v>
      </c>
      <c r="Q7977">
        <f t="shared" si="2236"/>
        <v>0</v>
      </c>
      <c r="R7977">
        <f t="shared" si="2237"/>
        <v>1</v>
      </c>
      <c r="S7977">
        <f t="shared" si="2238"/>
        <v>0</v>
      </c>
      <c r="U7977">
        <f t="shared" si="2239"/>
        <v>0</v>
      </c>
      <c r="V7977">
        <f t="shared" si="2240"/>
        <v>0</v>
      </c>
      <c r="W7977">
        <f t="shared" si="2241"/>
        <v>1</v>
      </c>
      <c r="X7977">
        <f t="shared" si="2242"/>
        <v>-0.29624920252278081</v>
      </c>
      <c r="Y7977" s="9">
        <f t="shared" si="2243"/>
        <v>0</v>
      </c>
      <c r="Z7977" s="7">
        <f t="shared" si="2244"/>
        <v>4.4695662234401357E-3</v>
      </c>
      <c r="AB7977">
        <f t="shared" si="2245"/>
        <v>0</v>
      </c>
      <c r="AC7977">
        <f t="shared" si="2246"/>
        <v>0</v>
      </c>
      <c r="AD7977">
        <f t="shared" si="2247"/>
        <v>0</v>
      </c>
      <c r="AE7977">
        <f t="shared" si="2248"/>
        <v>0</v>
      </c>
      <c r="AF7977">
        <f t="shared" si="2249"/>
        <v>0</v>
      </c>
    </row>
    <row r="7978" spans="1:32" x14ac:dyDescent="0.35">
      <c r="A7978">
        <v>35182.011350000001</v>
      </c>
      <c r="B7978">
        <v>28704.972330000001</v>
      </c>
      <c r="C7978">
        <v>0</v>
      </c>
      <c r="D7978">
        <v>656.36903170000005</v>
      </c>
      <c r="E7978">
        <v>1</v>
      </c>
      <c r="F7978">
        <v>1</v>
      </c>
      <c r="G7978">
        <v>2</v>
      </c>
      <c r="H7978">
        <v>1</v>
      </c>
      <c r="I7978">
        <v>60.903723990000003</v>
      </c>
      <c r="J7978">
        <v>0</v>
      </c>
      <c r="K7978" s="5">
        <v>98.428560750000003</v>
      </c>
      <c r="L7978">
        <f t="shared" si="2232"/>
        <v>1.2256417092320535</v>
      </c>
      <c r="M7978">
        <f t="shared" si="2233"/>
        <v>2</v>
      </c>
      <c r="N7978">
        <f t="shared" si="2234"/>
        <v>243.63096829999995</v>
      </c>
      <c r="P7978">
        <f t="shared" si="2235"/>
        <v>0</v>
      </c>
      <c r="Q7978">
        <f t="shared" si="2236"/>
        <v>1</v>
      </c>
      <c r="R7978">
        <f t="shared" si="2237"/>
        <v>0</v>
      </c>
      <c r="S7978">
        <f t="shared" si="2238"/>
        <v>0</v>
      </c>
      <c r="U7978">
        <f t="shared" si="2239"/>
        <v>0</v>
      </c>
      <c r="V7978">
        <f t="shared" si="2240"/>
        <v>1</v>
      </c>
      <c r="W7978">
        <f t="shared" si="2241"/>
        <v>0</v>
      </c>
      <c r="X7978">
        <f t="shared" si="2242"/>
        <v>-0.22564170923205346</v>
      </c>
      <c r="Y7978" s="9">
        <f t="shared" si="2243"/>
        <v>0.33333333333333331</v>
      </c>
      <c r="Z7978" s="7">
        <f t="shared" si="2244"/>
        <v>0</v>
      </c>
      <c r="AB7978">
        <f t="shared" si="2245"/>
        <v>0</v>
      </c>
      <c r="AC7978">
        <f t="shared" si="2246"/>
        <v>1</v>
      </c>
      <c r="AD7978">
        <f t="shared" si="2247"/>
        <v>0</v>
      </c>
      <c r="AE7978">
        <f t="shared" si="2248"/>
        <v>0</v>
      </c>
      <c r="AF7978">
        <f t="shared" si="2249"/>
        <v>0</v>
      </c>
    </row>
    <row r="7979" spans="1:32" x14ac:dyDescent="0.35">
      <c r="A7979">
        <v>60845.569089999997</v>
      </c>
      <c r="B7979">
        <v>73178.318220000001</v>
      </c>
      <c r="C7979">
        <v>1</v>
      </c>
      <c r="D7979">
        <v>713.51930140000002</v>
      </c>
      <c r="E7979">
        <v>0</v>
      </c>
      <c r="F7979">
        <v>0</v>
      </c>
      <c r="G7979">
        <v>4</v>
      </c>
      <c r="H7979">
        <v>0</v>
      </c>
      <c r="I7979">
        <v>92.355958360000002</v>
      </c>
      <c r="J7979">
        <v>1</v>
      </c>
      <c r="K7979" s="5">
        <v>114.256002</v>
      </c>
      <c r="L7979">
        <f t="shared" si="2232"/>
        <v>0.83146990215157202</v>
      </c>
      <c r="M7979">
        <f t="shared" si="2233"/>
        <v>0</v>
      </c>
      <c r="N7979">
        <f t="shared" si="2234"/>
        <v>186.48069859999998</v>
      </c>
      <c r="P7979">
        <f t="shared" si="2235"/>
        <v>0</v>
      </c>
      <c r="Q7979">
        <f t="shared" si="2236"/>
        <v>0</v>
      </c>
      <c r="R7979">
        <f t="shared" si="2237"/>
        <v>1</v>
      </c>
      <c r="S7979">
        <f t="shared" si="2238"/>
        <v>0</v>
      </c>
      <c r="U7979">
        <f t="shared" si="2239"/>
        <v>0</v>
      </c>
      <c r="V7979">
        <f t="shared" si="2240"/>
        <v>0</v>
      </c>
      <c r="W7979">
        <f t="shared" si="2241"/>
        <v>1</v>
      </c>
      <c r="X7979">
        <f t="shared" si="2242"/>
        <v>0.16853009784842804</v>
      </c>
      <c r="Y7979" s="9">
        <f t="shared" si="2243"/>
        <v>0</v>
      </c>
      <c r="Z7979" s="7">
        <f t="shared" si="2244"/>
        <v>1.0827671736154133E-2</v>
      </c>
      <c r="AB7979">
        <f t="shared" si="2245"/>
        <v>0</v>
      </c>
      <c r="AC7979">
        <f t="shared" si="2246"/>
        <v>0</v>
      </c>
      <c r="AD7979">
        <f t="shared" si="2247"/>
        <v>0</v>
      </c>
      <c r="AE7979">
        <f t="shared" si="2248"/>
        <v>0</v>
      </c>
      <c r="AF7979">
        <f t="shared" si="2249"/>
        <v>0</v>
      </c>
    </row>
    <row r="7980" spans="1:32" x14ac:dyDescent="0.35">
      <c r="A7980">
        <v>51282.699939999999</v>
      </c>
      <c r="B7980">
        <v>37848.7451</v>
      </c>
      <c r="C7980">
        <v>1</v>
      </c>
      <c r="D7980">
        <v>668.2383926</v>
      </c>
      <c r="E7980">
        <v>0</v>
      </c>
      <c r="F7980">
        <v>0</v>
      </c>
      <c r="G7980">
        <v>1</v>
      </c>
      <c r="H7980">
        <v>0</v>
      </c>
      <c r="I7980">
        <v>242.07965290000001</v>
      </c>
      <c r="J7980">
        <v>0</v>
      </c>
      <c r="K7980" s="5">
        <v>117.4362405</v>
      </c>
      <c r="L7980">
        <f t="shared" si="2232"/>
        <v>1.3549379194609017</v>
      </c>
      <c r="M7980">
        <f t="shared" si="2233"/>
        <v>0</v>
      </c>
      <c r="N7980">
        <f t="shared" si="2234"/>
        <v>231.7616074</v>
      </c>
      <c r="P7980">
        <f t="shared" si="2235"/>
        <v>0</v>
      </c>
      <c r="Q7980">
        <f t="shared" si="2236"/>
        <v>1</v>
      </c>
      <c r="R7980">
        <f t="shared" si="2237"/>
        <v>0</v>
      </c>
      <c r="S7980">
        <f t="shared" si="2238"/>
        <v>0</v>
      </c>
      <c r="U7980">
        <f t="shared" si="2239"/>
        <v>0</v>
      </c>
      <c r="V7980">
        <f t="shared" si="2240"/>
        <v>0</v>
      </c>
      <c r="W7980">
        <f t="shared" si="2241"/>
        <v>1</v>
      </c>
      <c r="X7980">
        <f t="shared" si="2242"/>
        <v>-0.3549379194609017</v>
      </c>
      <c r="Y7980" s="9">
        <f t="shared" si="2243"/>
        <v>0</v>
      </c>
      <c r="Z7980" s="7">
        <f t="shared" si="2244"/>
        <v>0</v>
      </c>
      <c r="AB7980">
        <f t="shared" si="2245"/>
        <v>0</v>
      </c>
      <c r="AC7980">
        <f t="shared" si="2246"/>
        <v>0</v>
      </c>
      <c r="AD7980">
        <f t="shared" si="2247"/>
        <v>0</v>
      </c>
      <c r="AE7980">
        <f t="shared" si="2248"/>
        <v>0</v>
      </c>
      <c r="AF7980">
        <f t="shared" si="2249"/>
        <v>0</v>
      </c>
    </row>
    <row r="7981" spans="1:32" x14ac:dyDescent="0.35">
      <c r="A7981">
        <v>24264.375220000002</v>
      </c>
      <c r="B7981">
        <v>21333.737099999998</v>
      </c>
      <c r="C7981">
        <v>1</v>
      </c>
      <c r="D7981">
        <v>595.55413659999999</v>
      </c>
      <c r="E7981">
        <v>0</v>
      </c>
      <c r="F7981">
        <v>0</v>
      </c>
      <c r="G7981">
        <v>1</v>
      </c>
      <c r="H7981">
        <v>0</v>
      </c>
      <c r="I7981">
        <v>264.18867849999998</v>
      </c>
      <c r="J7981">
        <v>2</v>
      </c>
      <c r="K7981" s="5">
        <v>88.187774210000001</v>
      </c>
      <c r="L7981">
        <f t="shared" si="2232"/>
        <v>1.1373710619130111</v>
      </c>
      <c r="M7981">
        <f t="shared" si="2233"/>
        <v>0</v>
      </c>
      <c r="N7981">
        <f t="shared" si="2234"/>
        <v>304.44586340000001</v>
      </c>
      <c r="P7981">
        <f t="shared" si="2235"/>
        <v>1</v>
      </c>
      <c r="Q7981">
        <f t="shared" si="2236"/>
        <v>0</v>
      </c>
      <c r="R7981">
        <f t="shared" si="2237"/>
        <v>0</v>
      </c>
      <c r="S7981">
        <f t="shared" si="2238"/>
        <v>0</v>
      </c>
      <c r="U7981">
        <f t="shared" si="2239"/>
        <v>1</v>
      </c>
      <c r="V7981">
        <f t="shared" si="2240"/>
        <v>0</v>
      </c>
      <c r="W7981">
        <f t="shared" si="2241"/>
        <v>0</v>
      </c>
      <c r="X7981">
        <f t="shared" si="2242"/>
        <v>-0.13737106191301118</v>
      </c>
      <c r="Y7981" s="9">
        <f t="shared" si="2243"/>
        <v>0</v>
      </c>
      <c r="Z7981" s="7">
        <f t="shared" si="2244"/>
        <v>7.5703471146285331E-3</v>
      </c>
      <c r="AB7981">
        <f t="shared" si="2245"/>
        <v>0</v>
      </c>
      <c r="AC7981">
        <f t="shared" si="2246"/>
        <v>0</v>
      </c>
      <c r="AD7981">
        <f t="shared" si="2247"/>
        <v>0</v>
      </c>
      <c r="AE7981">
        <f t="shared" si="2248"/>
        <v>0</v>
      </c>
      <c r="AF7981">
        <f t="shared" si="2249"/>
        <v>0</v>
      </c>
    </row>
    <row r="7982" spans="1:32" x14ac:dyDescent="0.35">
      <c r="A7982">
        <v>36066.102760000002</v>
      </c>
      <c r="B7982">
        <v>25466.455549999999</v>
      </c>
      <c r="C7982">
        <v>1</v>
      </c>
      <c r="D7982">
        <v>621.19930120000004</v>
      </c>
      <c r="E7982">
        <v>1</v>
      </c>
      <c r="F7982">
        <v>0</v>
      </c>
      <c r="G7982">
        <v>3</v>
      </c>
      <c r="H7982">
        <v>0</v>
      </c>
      <c r="I7982">
        <v>162.1630839</v>
      </c>
      <c r="J7982">
        <v>2</v>
      </c>
      <c r="K7982" s="5">
        <v>82.999425119999998</v>
      </c>
      <c r="L7982">
        <f t="shared" si="2232"/>
        <v>1.4162199639124888</v>
      </c>
      <c r="M7982">
        <f t="shared" si="2233"/>
        <v>1</v>
      </c>
      <c r="N7982">
        <f t="shared" si="2234"/>
        <v>278.80069879999996</v>
      </c>
      <c r="P7982">
        <f t="shared" si="2235"/>
        <v>0</v>
      </c>
      <c r="Q7982">
        <f t="shared" si="2236"/>
        <v>1</v>
      </c>
      <c r="R7982">
        <f t="shared" si="2237"/>
        <v>0</v>
      </c>
      <c r="S7982">
        <f t="shared" si="2238"/>
        <v>0</v>
      </c>
      <c r="U7982">
        <f t="shared" si="2239"/>
        <v>1</v>
      </c>
      <c r="V7982">
        <f t="shared" si="2240"/>
        <v>0</v>
      </c>
      <c r="W7982">
        <f t="shared" si="2241"/>
        <v>0</v>
      </c>
      <c r="X7982">
        <f t="shared" si="2242"/>
        <v>-0.41621996391248894</v>
      </c>
      <c r="Y7982" s="9">
        <f t="shared" si="2243"/>
        <v>0</v>
      </c>
      <c r="Z7982" s="7">
        <f t="shared" si="2244"/>
        <v>1.2333263230448468E-2</v>
      </c>
      <c r="AB7982">
        <f t="shared" si="2245"/>
        <v>1</v>
      </c>
      <c r="AC7982">
        <f t="shared" si="2246"/>
        <v>0</v>
      </c>
      <c r="AD7982">
        <f t="shared" si="2247"/>
        <v>0</v>
      </c>
      <c r="AE7982">
        <f t="shared" si="2248"/>
        <v>0</v>
      </c>
      <c r="AF7982">
        <f t="shared" si="2249"/>
        <v>0</v>
      </c>
    </row>
    <row r="7983" spans="1:32" x14ac:dyDescent="0.35">
      <c r="A7983">
        <v>42438.069900000002</v>
      </c>
      <c r="B7983">
        <v>47419.308250000002</v>
      </c>
      <c r="C7983">
        <v>1</v>
      </c>
      <c r="D7983">
        <v>662.42060319999996</v>
      </c>
      <c r="E7983">
        <v>0</v>
      </c>
      <c r="F7983">
        <v>0</v>
      </c>
      <c r="G7983">
        <v>1</v>
      </c>
      <c r="H7983">
        <v>0</v>
      </c>
      <c r="I7983">
        <v>138.4666306</v>
      </c>
      <c r="J7983">
        <v>3</v>
      </c>
      <c r="K7983" s="5">
        <v>90.283316880000001</v>
      </c>
      <c r="L7983">
        <f t="shared" si="2232"/>
        <v>0.89495337376626538</v>
      </c>
      <c r="M7983">
        <f t="shared" si="2233"/>
        <v>0</v>
      </c>
      <c r="N7983">
        <f t="shared" si="2234"/>
        <v>237.57939680000004</v>
      </c>
      <c r="P7983">
        <f t="shared" si="2235"/>
        <v>0</v>
      </c>
      <c r="Q7983">
        <f t="shared" si="2236"/>
        <v>1</v>
      </c>
      <c r="R7983">
        <f t="shared" si="2237"/>
        <v>0</v>
      </c>
      <c r="S7983">
        <f t="shared" si="2238"/>
        <v>0</v>
      </c>
      <c r="U7983">
        <f t="shared" si="2239"/>
        <v>0</v>
      </c>
      <c r="V7983">
        <f t="shared" si="2240"/>
        <v>1</v>
      </c>
      <c r="W7983">
        <f t="shared" si="2241"/>
        <v>0</v>
      </c>
      <c r="X7983">
        <f t="shared" si="2242"/>
        <v>0.10504662623373463</v>
      </c>
      <c r="Y7983" s="9">
        <f t="shared" si="2243"/>
        <v>0</v>
      </c>
      <c r="Z7983" s="7">
        <f t="shared" si="2244"/>
        <v>2.1665869870599711E-2</v>
      </c>
      <c r="AB7983">
        <f t="shared" si="2245"/>
        <v>0</v>
      </c>
      <c r="AC7983">
        <f t="shared" si="2246"/>
        <v>0</v>
      </c>
      <c r="AD7983">
        <f t="shared" si="2247"/>
        <v>0</v>
      </c>
      <c r="AE7983">
        <f t="shared" si="2248"/>
        <v>0</v>
      </c>
      <c r="AF7983">
        <f t="shared" si="2249"/>
        <v>0</v>
      </c>
    </row>
    <row r="7984" spans="1:32" x14ac:dyDescent="0.35">
      <c r="A7984">
        <v>48907.134669999999</v>
      </c>
      <c r="B7984">
        <v>52437.342320000003</v>
      </c>
      <c r="C7984">
        <v>1</v>
      </c>
      <c r="D7984">
        <v>593.87053619999995</v>
      </c>
      <c r="E7984">
        <v>0</v>
      </c>
      <c r="F7984">
        <v>2</v>
      </c>
      <c r="G7984">
        <v>3</v>
      </c>
      <c r="H7984">
        <v>1</v>
      </c>
      <c r="I7984">
        <v>50.89559354</v>
      </c>
      <c r="J7984">
        <v>2</v>
      </c>
      <c r="K7984" s="5">
        <v>93.032738420000001</v>
      </c>
      <c r="L7984">
        <f t="shared" si="2232"/>
        <v>0.93267760161342972</v>
      </c>
      <c r="M7984">
        <f t="shared" si="2233"/>
        <v>2</v>
      </c>
      <c r="N7984">
        <f t="shared" si="2234"/>
        <v>306.12946380000005</v>
      </c>
      <c r="P7984">
        <f t="shared" si="2235"/>
        <v>1</v>
      </c>
      <c r="Q7984">
        <f t="shared" si="2236"/>
        <v>0</v>
      </c>
      <c r="R7984">
        <f t="shared" si="2237"/>
        <v>0</v>
      </c>
      <c r="S7984">
        <f t="shared" si="2238"/>
        <v>0</v>
      </c>
      <c r="U7984">
        <f t="shared" si="2239"/>
        <v>0</v>
      </c>
      <c r="V7984">
        <f t="shared" si="2240"/>
        <v>1</v>
      </c>
      <c r="W7984">
        <f t="shared" si="2241"/>
        <v>0</v>
      </c>
      <c r="X7984">
        <f t="shared" si="2242"/>
        <v>6.7322398386570323E-2</v>
      </c>
      <c r="Y7984" s="9">
        <f t="shared" si="2243"/>
        <v>0.25</v>
      </c>
      <c r="Z7984" s="7">
        <f t="shared" si="2244"/>
        <v>3.9296132747290879E-2</v>
      </c>
      <c r="AB7984">
        <f t="shared" si="2245"/>
        <v>0</v>
      </c>
      <c r="AC7984">
        <f t="shared" si="2246"/>
        <v>1</v>
      </c>
      <c r="AD7984">
        <f t="shared" si="2247"/>
        <v>0</v>
      </c>
      <c r="AE7984">
        <f t="shared" si="2248"/>
        <v>0</v>
      </c>
      <c r="AF7984">
        <f t="shared" si="2249"/>
        <v>0</v>
      </c>
    </row>
    <row r="7985" spans="1:32" x14ac:dyDescent="0.35">
      <c r="A7985">
        <v>78339.181930000006</v>
      </c>
      <c r="B7985">
        <v>85153.857010000007</v>
      </c>
      <c r="C7985">
        <v>1</v>
      </c>
      <c r="D7985">
        <v>587.38401339999996</v>
      </c>
      <c r="E7985">
        <v>0</v>
      </c>
      <c r="F7985">
        <v>0</v>
      </c>
      <c r="G7985">
        <v>5</v>
      </c>
      <c r="H7985">
        <v>0</v>
      </c>
      <c r="I7985">
        <v>78.408888719999993</v>
      </c>
      <c r="J7985">
        <v>2</v>
      </c>
      <c r="K7985" s="5">
        <v>79.309032169999995</v>
      </c>
      <c r="L7985">
        <f t="shared" si="2232"/>
        <v>0.91997220890182674</v>
      </c>
      <c r="M7985">
        <f t="shared" si="2233"/>
        <v>0</v>
      </c>
      <c r="N7985">
        <f t="shared" si="2234"/>
        <v>312.61598660000004</v>
      </c>
      <c r="P7985">
        <f t="shared" si="2235"/>
        <v>1</v>
      </c>
      <c r="Q7985">
        <f t="shared" si="2236"/>
        <v>0</v>
      </c>
      <c r="R7985">
        <f t="shared" si="2237"/>
        <v>0</v>
      </c>
      <c r="S7985">
        <f t="shared" si="2238"/>
        <v>0</v>
      </c>
      <c r="U7985">
        <f t="shared" si="2239"/>
        <v>1</v>
      </c>
      <c r="V7985">
        <f t="shared" si="2240"/>
        <v>0</v>
      </c>
      <c r="W7985">
        <f t="shared" si="2241"/>
        <v>0</v>
      </c>
      <c r="X7985">
        <f t="shared" si="2242"/>
        <v>8.0027791098173304E-2</v>
      </c>
      <c r="Y7985" s="9">
        <f t="shared" si="2243"/>
        <v>0</v>
      </c>
      <c r="Z7985" s="7">
        <f t="shared" si="2244"/>
        <v>2.5507312151075722E-2</v>
      </c>
      <c r="AB7985">
        <f t="shared" si="2245"/>
        <v>0</v>
      </c>
      <c r="AC7985">
        <f t="shared" si="2246"/>
        <v>0</v>
      </c>
      <c r="AD7985">
        <f t="shared" si="2247"/>
        <v>0</v>
      </c>
      <c r="AE7985">
        <f t="shared" si="2248"/>
        <v>0</v>
      </c>
      <c r="AF7985">
        <f t="shared" si="2249"/>
        <v>0</v>
      </c>
    </row>
    <row r="7986" spans="1:32" x14ac:dyDescent="0.35">
      <c r="A7986">
        <v>53572.569589999999</v>
      </c>
      <c r="B7986">
        <v>49534.787389999998</v>
      </c>
      <c r="C7986">
        <v>1</v>
      </c>
      <c r="D7986">
        <v>590.38997229999995</v>
      </c>
      <c r="E7986">
        <v>0</v>
      </c>
      <c r="F7986">
        <v>0</v>
      </c>
      <c r="G7986">
        <v>5</v>
      </c>
      <c r="H7986">
        <v>0</v>
      </c>
      <c r="I7986">
        <v>212.91569250000001</v>
      </c>
      <c r="J7986">
        <v>2</v>
      </c>
      <c r="K7986" s="5">
        <v>107.10953619999999</v>
      </c>
      <c r="L7986">
        <f t="shared" si="2232"/>
        <v>1.0815140714788885</v>
      </c>
      <c r="M7986">
        <f t="shared" si="2233"/>
        <v>0</v>
      </c>
      <c r="N7986">
        <f t="shared" si="2234"/>
        <v>309.61002770000005</v>
      </c>
      <c r="P7986">
        <f t="shared" si="2235"/>
        <v>1</v>
      </c>
      <c r="Q7986">
        <f t="shared" si="2236"/>
        <v>0</v>
      </c>
      <c r="R7986">
        <f t="shared" si="2237"/>
        <v>0</v>
      </c>
      <c r="S7986">
        <f t="shared" si="2238"/>
        <v>0</v>
      </c>
      <c r="U7986">
        <f t="shared" si="2239"/>
        <v>0</v>
      </c>
      <c r="V7986">
        <f t="shared" si="2240"/>
        <v>0</v>
      </c>
      <c r="W7986">
        <f t="shared" si="2241"/>
        <v>1</v>
      </c>
      <c r="X7986">
        <f t="shared" si="2242"/>
        <v>-8.1514071478888436E-2</v>
      </c>
      <c r="Y7986" s="9">
        <f t="shared" si="2243"/>
        <v>0</v>
      </c>
      <c r="Z7986" s="7">
        <f t="shared" si="2244"/>
        <v>9.3933893576209748E-3</v>
      </c>
      <c r="AB7986">
        <f t="shared" si="2245"/>
        <v>0</v>
      </c>
      <c r="AC7986">
        <f t="shared" si="2246"/>
        <v>0</v>
      </c>
      <c r="AD7986">
        <f t="shared" si="2247"/>
        <v>0</v>
      </c>
      <c r="AE7986">
        <f t="shared" si="2248"/>
        <v>0</v>
      </c>
      <c r="AF7986">
        <f t="shared" si="2249"/>
        <v>0</v>
      </c>
    </row>
    <row r="7987" spans="1:32" x14ac:dyDescent="0.35">
      <c r="A7987">
        <v>37388.421649999997</v>
      </c>
      <c r="B7987">
        <v>30843.978230000001</v>
      </c>
      <c r="C7987">
        <v>1</v>
      </c>
      <c r="D7987">
        <v>675.79021939999996</v>
      </c>
      <c r="E7987">
        <v>1</v>
      </c>
      <c r="F7987">
        <v>0</v>
      </c>
      <c r="G7987">
        <v>5</v>
      </c>
      <c r="H7987">
        <v>1</v>
      </c>
      <c r="I7987">
        <v>20.413499349999999</v>
      </c>
      <c r="J7987">
        <v>1</v>
      </c>
      <c r="K7987" s="5">
        <v>115.7213735</v>
      </c>
      <c r="L7987">
        <f t="shared" si="2232"/>
        <v>1.2121789663836109</v>
      </c>
      <c r="M7987">
        <f t="shared" si="2233"/>
        <v>1</v>
      </c>
      <c r="N7987">
        <f t="shared" si="2234"/>
        <v>224.20978060000004</v>
      </c>
      <c r="P7987">
        <f t="shared" si="2235"/>
        <v>0</v>
      </c>
      <c r="Q7987">
        <f t="shared" si="2236"/>
        <v>1</v>
      </c>
      <c r="R7987">
        <f t="shared" si="2237"/>
        <v>0</v>
      </c>
      <c r="S7987">
        <f t="shared" si="2238"/>
        <v>0</v>
      </c>
      <c r="U7987">
        <f t="shared" si="2239"/>
        <v>0</v>
      </c>
      <c r="V7987">
        <f t="shared" si="2240"/>
        <v>0</v>
      </c>
      <c r="W7987">
        <f t="shared" si="2241"/>
        <v>1</v>
      </c>
      <c r="X7987">
        <f t="shared" si="2242"/>
        <v>-0.21217896638361089</v>
      </c>
      <c r="Y7987" s="9">
        <f t="shared" si="2243"/>
        <v>0.16666666666666666</v>
      </c>
      <c r="Z7987" s="7">
        <f t="shared" si="2244"/>
        <v>4.8987191409688415E-2</v>
      </c>
      <c r="AB7987">
        <f t="shared" si="2245"/>
        <v>1</v>
      </c>
      <c r="AC7987">
        <f t="shared" si="2246"/>
        <v>0</v>
      </c>
      <c r="AD7987">
        <f t="shared" si="2247"/>
        <v>0</v>
      </c>
      <c r="AE7987">
        <f t="shared" si="2248"/>
        <v>0</v>
      </c>
      <c r="AF7987">
        <f t="shared" si="2249"/>
        <v>0</v>
      </c>
    </row>
    <row r="7988" spans="1:32" x14ac:dyDescent="0.35">
      <c r="A7988">
        <v>53309.462059999998</v>
      </c>
      <c r="B7988">
        <v>60356.5533</v>
      </c>
      <c r="C7988">
        <v>1</v>
      </c>
      <c r="D7988">
        <v>631.68799920000004</v>
      </c>
      <c r="E7988">
        <v>0</v>
      </c>
      <c r="F7988">
        <v>0</v>
      </c>
      <c r="G7988">
        <v>3</v>
      </c>
      <c r="H7988">
        <v>0</v>
      </c>
      <c r="I7988">
        <v>183.9898561</v>
      </c>
      <c r="J7988">
        <v>1</v>
      </c>
      <c r="K7988" s="5">
        <v>93.789721009999994</v>
      </c>
      <c r="L7988">
        <f t="shared" si="2232"/>
        <v>0.88324231827863497</v>
      </c>
      <c r="M7988">
        <f t="shared" si="2233"/>
        <v>0</v>
      </c>
      <c r="N7988">
        <f t="shared" si="2234"/>
        <v>268.31200079999996</v>
      </c>
      <c r="P7988">
        <f t="shared" si="2235"/>
        <v>0</v>
      </c>
      <c r="Q7988">
        <f t="shared" si="2236"/>
        <v>1</v>
      </c>
      <c r="R7988">
        <f t="shared" si="2237"/>
        <v>0</v>
      </c>
      <c r="S7988">
        <f t="shared" si="2238"/>
        <v>0</v>
      </c>
      <c r="U7988">
        <f t="shared" si="2239"/>
        <v>0</v>
      </c>
      <c r="V7988">
        <f t="shared" si="2240"/>
        <v>1</v>
      </c>
      <c r="W7988">
        <f t="shared" si="2241"/>
        <v>0</v>
      </c>
      <c r="X7988">
        <f t="shared" si="2242"/>
        <v>0.11675768172136498</v>
      </c>
      <c r="Y7988" s="9">
        <f t="shared" si="2243"/>
        <v>0</v>
      </c>
      <c r="Z7988" s="7">
        <f t="shared" si="2244"/>
        <v>5.4350822441890049E-3</v>
      </c>
      <c r="AB7988">
        <f t="shared" si="2245"/>
        <v>0</v>
      </c>
      <c r="AC7988">
        <f t="shared" si="2246"/>
        <v>0</v>
      </c>
      <c r="AD7988">
        <f t="shared" si="2247"/>
        <v>0</v>
      </c>
      <c r="AE7988">
        <f t="shared" si="2248"/>
        <v>0</v>
      </c>
      <c r="AF7988">
        <f t="shared" si="2249"/>
        <v>0</v>
      </c>
    </row>
    <row r="7989" spans="1:32" x14ac:dyDescent="0.35">
      <c r="A7989">
        <v>44718.683790000003</v>
      </c>
      <c r="B7989">
        <v>53066.352850000003</v>
      </c>
      <c r="C7989">
        <v>1</v>
      </c>
      <c r="D7989">
        <v>709.1220816</v>
      </c>
      <c r="E7989">
        <v>0</v>
      </c>
      <c r="F7989">
        <v>1</v>
      </c>
      <c r="G7989">
        <v>0</v>
      </c>
      <c r="H7989">
        <v>0</v>
      </c>
      <c r="I7989">
        <v>72.615509709999998</v>
      </c>
      <c r="J7989">
        <v>1</v>
      </c>
      <c r="K7989" s="5">
        <v>72.727364840000007</v>
      </c>
      <c r="L7989">
        <f t="shared" si="2232"/>
        <v>0.84269374826651577</v>
      </c>
      <c r="M7989">
        <f t="shared" si="2233"/>
        <v>1</v>
      </c>
      <c r="N7989">
        <f t="shared" si="2234"/>
        <v>190.8779184</v>
      </c>
      <c r="P7989">
        <f t="shared" si="2235"/>
        <v>0</v>
      </c>
      <c r="Q7989">
        <f t="shared" si="2236"/>
        <v>0</v>
      </c>
      <c r="R7989">
        <f t="shared" si="2237"/>
        <v>1</v>
      </c>
      <c r="S7989">
        <f t="shared" si="2238"/>
        <v>0</v>
      </c>
      <c r="U7989">
        <f t="shared" si="2239"/>
        <v>1</v>
      </c>
      <c r="V7989">
        <f t="shared" si="2240"/>
        <v>0</v>
      </c>
      <c r="W7989">
        <f t="shared" si="2241"/>
        <v>0</v>
      </c>
      <c r="X7989">
        <f t="shared" si="2242"/>
        <v>0.15730625173348425</v>
      </c>
      <c r="Y7989" s="9">
        <f t="shared" si="2243"/>
        <v>0</v>
      </c>
      <c r="Z7989" s="7">
        <f t="shared" si="2244"/>
        <v>1.3771162717078449E-2</v>
      </c>
      <c r="AB7989">
        <f t="shared" si="2245"/>
        <v>1</v>
      </c>
      <c r="AC7989">
        <f t="shared" si="2246"/>
        <v>0</v>
      </c>
      <c r="AD7989">
        <f t="shared" si="2247"/>
        <v>0</v>
      </c>
      <c r="AE7989">
        <f t="shared" si="2248"/>
        <v>0</v>
      </c>
      <c r="AF7989">
        <f t="shared" si="2249"/>
        <v>0</v>
      </c>
    </row>
    <row r="7990" spans="1:32" x14ac:dyDescent="0.35">
      <c r="A7990">
        <v>54871.373590000003</v>
      </c>
      <c r="B7990">
        <v>42973.114260000002</v>
      </c>
      <c r="C7990">
        <v>1</v>
      </c>
      <c r="D7990">
        <v>605.17898090000006</v>
      </c>
      <c r="E7990">
        <v>0</v>
      </c>
      <c r="F7990">
        <v>1</v>
      </c>
      <c r="G7990">
        <v>2</v>
      </c>
      <c r="H7990">
        <v>0</v>
      </c>
      <c r="I7990">
        <v>71.266072010000002</v>
      </c>
      <c r="J7990">
        <v>0</v>
      </c>
      <c r="K7990" s="5">
        <v>119.21638900000001</v>
      </c>
      <c r="L7990">
        <f t="shared" si="2232"/>
        <v>1.2768768225177265</v>
      </c>
      <c r="M7990">
        <f t="shared" si="2233"/>
        <v>1</v>
      </c>
      <c r="N7990">
        <f t="shared" si="2234"/>
        <v>294.82101909999994</v>
      </c>
      <c r="P7990">
        <f t="shared" si="2235"/>
        <v>0</v>
      </c>
      <c r="Q7990">
        <f t="shared" si="2236"/>
        <v>1</v>
      </c>
      <c r="R7990">
        <f t="shared" si="2237"/>
        <v>0</v>
      </c>
      <c r="S7990">
        <f t="shared" si="2238"/>
        <v>0</v>
      </c>
      <c r="U7990">
        <f t="shared" si="2239"/>
        <v>0</v>
      </c>
      <c r="V7990">
        <f t="shared" si="2240"/>
        <v>0</v>
      </c>
      <c r="W7990">
        <f t="shared" si="2241"/>
        <v>1</v>
      </c>
      <c r="X7990">
        <f t="shared" si="2242"/>
        <v>-0.27687682251772644</v>
      </c>
      <c r="Y7990" s="9">
        <f t="shared" si="2243"/>
        <v>0</v>
      </c>
      <c r="Z7990" s="7">
        <f t="shared" si="2244"/>
        <v>0</v>
      </c>
      <c r="AB7990">
        <f t="shared" si="2245"/>
        <v>1</v>
      </c>
      <c r="AC7990">
        <f t="shared" si="2246"/>
        <v>0</v>
      </c>
      <c r="AD7990">
        <f t="shared" si="2247"/>
        <v>0</v>
      </c>
      <c r="AE7990">
        <f t="shared" si="2248"/>
        <v>0</v>
      </c>
      <c r="AF7990">
        <f t="shared" si="2249"/>
        <v>0</v>
      </c>
    </row>
    <row r="7991" spans="1:32" x14ac:dyDescent="0.35">
      <c r="A7991">
        <v>58708.515310000003</v>
      </c>
      <c r="B7991">
        <v>58244.580470000001</v>
      </c>
      <c r="C7991">
        <v>1</v>
      </c>
      <c r="D7991">
        <v>527.12998660000005</v>
      </c>
      <c r="E7991">
        <v>0</v>
      </c>
      <c r="F7991">
        <v>0</v>
      </c>
      <c r="G7991">
        <v>4</v>
      </c>
      <c r="H7991">
        <v>2</v>
      </c>
      <c r="I7991">
        <v>129.7750455</v>
      </c>
      <c r="J7991">
        <v>2</v>
      </c>
      <c r="K7991" s="5">
        <v>87.228736740000002</v>
      </c>
      <c r="L7991">
        <f t="shared" si="2232"/>
        <v>1.0079652876929719</v>
      </c>
      <c r="M7991">
        <f t="shared" si="2233"/>
        <v>0</v>
      </c>
      <c r="N7991">
        <f t="shared" si="2234"/>
        <v>372.87001339999995</v>
      </c>
      <c r="P7991">
        <f t="shared" si="2235"/>
        <v>1</v>
      </c>
      <c r="Q7991">
        <f t="shared" si="2236"/>
        <v>0</v>
      </c>
      <c r="R7991">
        <f t="shared" si="2237"/>
        <v>0</v>
      </c>
      <c r="S7991">
        <f t="shared" si="2238"/>
        <v>0</v>
      </c>
      <c r="U7991">
        <f t="shared" si="2239"/>
        <v>1</v>
      </c>
      <c r="V7991">
        <f t="shared" si="2240"/>
        <v>0</v>
      </c>
      <c r="W7991">
        <f t="shared" si="2241"/>
        <v>0</v>
      </c>
      <c r="X7991">
        <f t="shared" si="2242"/>
        <v>-7.9652876929718862E-3</v>
      </c>
      <c r="Y7991" s="9">
        <f t="shared" si="2243"/>
        <v>0.4</v>
      </c>
      <c r="Z7991" s="7">
        <f t="shared" si="2244"/>
        <v>1.5411283365722265E-2</v>
      </c>
      <c r="AB7991">
        <f t="shared" si="2245"/>
        <v>0</v>
      </c>
      <c r="AC7991">
        <f t="shared" si="2246"/>
        <v>0</v>
      </c>
      <c r="AD7991">
        <f t="shared" si="2247"/>
        <v>0</v>
      </c>
      <c r="AE7991">
        <f t="shared" si="2248"/>
        <v>0</v>
      </c>
      <c r="AF7991">
        <f t="shared" si="2249"/>
        <v>0</v>
      </c>
    </row>
    <row r="7992" spans="1:32" x14ac:dyDescent="0.35">
      <c r="A7992">
        <v>68138.459709999996</v>
      </c>
      <c r="B7992">
        <v>57865.183879999997</v>
      </c>
      <c r="C7992">
        <v>0</v>
      </c>
      <c r="D7992">
        <v>643.46474409999996</v>
      </c>
      <c r="E7992">
        <v>0</v>
      </c>
      <c r="F7992">
        <v>0</v>
      </c>
      <c r="G7992">
        <v>2</v>
      </c>
      <c r="H7992">
        <v>1</v>
      </c>
      <c r="I7992">
        <v>138.9908284</v>
      </c>
      <c r="J7992">
        <v>1</v>
      </c>
      <c r="K7992" s="5">
        <v>80.971428009999997</v>
      </c>
      <c r="L7992">
        <f t="shared" si="2232"/>
        <v>1.1775381177618751</v>
      </c>
      <c r="M7992">
        <f t="shared" si="2233"/>
        <v>0</v>
      </c>
      <c r="N7992">
        <f t="shared" si="2234"/>
        <v>256.53525590000004</v>
      </c>
      <c r="P7992">
        <f t="shared" si="2235"/>
        <v>0</v>
      </c>
      <c r="Q7992">
        <f t="shared" si="2236"/>
        <v>1</v>
      </c>
      <c r="R7992">
        <f t="shared" si="2237"/>
        <v>0</v>
      </c>
      <c r="S7992">
        <f t="shared" si="2238"/>
        <v>0</v>
      </c>
      <c r="U7992">
        <f t="shared" si="2239"/>
        <v>1</v>
      </c>
      <c r="V7992">
        <f t="shared" si="2240"/>
        <v>0</v>
      </c>
      <c r="W7992">
        <f t="shared" si="2241"/>
        <v>0</v>
      </c>
      <c r="X7992">
        <f t="shared" si="2242"/>
        <v>-0.17753811776187514</v>
      </c>
      <c r="Y7992" s="9">
        <f t="shared" si="2243"/>
        <v>0.33333333333333331</v>
      </c>
      <c r="Z7992" s="7">
        <f t="shared" si="2244"/>
        <v>7.1947193315670607E-3</v>
      </c>
      <c r="AB7992">
        <f t="shared" si="2245"/>
        <v>0</v>
      </c>
      <c r="AC7992">
        <f t="shared" si="2246"/>
        <v>0</v>
      </c>
      <c r="AD7992">
        <f t="shared" si="2247"/>
        <v>0</v>
      </c>
      <c r="AE7992">
        <f t="shared" si="2248"/>
        <v>0</v>
      </c>
      <c r="AF7992">
        <f t="shared" si="2249"/>
        <v>0</v>
      </c>
    </row>
    <row r="7993" spans="1:32" x14ac:dyDescent="0.35">
      <c r="A7993">
        <v>49635.702559999998</v>
      </c>
      <c r="B7993">
        <v>39751.453090000003</v>
      </c>
      <c r="C7993">
        <v>1</v>
      </c>
      <c r="D7993">
        <v>732.37775150000004</v>
      </c>
      <c r="E7993">
        <v>0</v>
      </c>
      <c r="F7993">
        <v>0</v>
      </c>
      <c r="G7993">
        <v>3</v>
      </c>
      <c r="H7993">
        <v>0</v>
      </c>
      <c r="I7993">
        <v>196.82365329999999</v>
      </c>
      <c r="J7993">
        <v>1</v>
      </c>
      <c r="K7993" s="5">
        <v>88.909526189999994</v>
      </c>
      <c r="L7993">
        <f t="shared" si="2232"/>
        <v>1.2486512743979794</v>
      </c>
      <c r="M7993">
        <f t="shared" si="2233"/>
        <v>0</v>
      </c>
      <c r="N7993">
        <f t="shared" si="2234"/>
        <v>167.62224849999996</v>
      </c>
      <c r="P7993">
        <f t="shared" si="2235"/>
        <v>0</v>
      </c>
      <c r="Q7993">
        <f t="shared" si="2236"/>
        <v>0</v>
      </c>
      <c r="R7993">
        <f t="shared" si="2237"/>
        <v>1</v>
      </c>
      <c r="S7993">
        <f t="shared" si="2238"/>
        <v>0</v>
      </c>
      <c r="U7993">
        <f t="shared" si="2239"/>
        <v>1</v>
      </c>
      <c r="V7993">
        <f t="shared" si="2240"/>
        <v>0</v>
      </c>
      <c r="W7993">
        <f t="shared" si="2241"/>
        <v>0</v>
      </c>
      <c r="X7993">
        <f t="shared" si="2242"/>
        <v>-0.24865127439797935</v>
      </c>
      <c r="Y7993" s="9">
        <f t="shared" si="2243"/>
        <v>0</v>
      </c>
      <c r="Z7993" s="7">
        <f t="shared" si="2244"/>
        <v>5.0806901672320499E-3</v>
      </c>
      <c r="AB7993">
        <f t="shared" si="2245"/>
        <v>0</v>
      </c>
      <c r="AC7993">
        <f t="shared" si="2246"/>
        <v>0</v>
      </c>
      <c r="AD7993">
        <f t="shared" si="2247"/>
        <v>0</v>
      </c>
      <c r="AE7993">
        <f t="shared" si="2248"/>
        <v>0</v>
      </c>
      <c r="AF7993">
        <f t="shared" si="2249"/>
        <v>0</v>
      </c>
    </row>
    <row r="7994" spans="1:32" x14ac:dyDescent="0.35">
      <c r="A7994">
        <v>74584.407909999994</v>
      </c>
      <c r="B7994">
        <v>85070.616769999993</v>
      </c>
      <c r="C7994">
        <v>0</v>
      </c>
      <c r="D7994">
        <v>651.72847079999997</v>
      </c>
      <c r="E7994">
        <v>0</v>
      </c>
      <c r="F7994">
        <v>0</v>
      </c>
      <c r="G7994">
        <v>1</v>
      </c>
      <c r="H7994">
        <v>1</v>
      </c>
      <c r="I7994">
        <v>49.996320330000003</v>
      </c>
      <c r="J7994">
        <v>3</v>
      </c>
      <c r="K7994" s="5">
        <v>92.977099339999995</v>
      </c>
      <c r="L7994">
        <f t="shared" si="2232"/>
        <v>0.87673524351714893</v>
      </c>
      <c r="M7994">
        <f t="shared" si="2233"/>
        <v>0</v>
      </c>
      <c r="N7994">
        <f t="shared" si="2234"/>
        <v>248.27152920000003</v>
      </c>
      <c r="P7994">
        <f t="shared" si="2235"/>
        <v>0</v>
      </c>
      <c r="Q7994">
        <f t="shared" si="2236"/>
        <v>1</v>
      </c>
      <c r="R7994">
        <f t="shared" si="2237"/>
        <v>0</v>
      </c>
      <c r="S7994">
        <f t="shared" si="2238"/>
        <v>0</v>
      </c>
      <c r="U7994">
        <f t="shared" si="2239"/>
        <v>0</v>
      </c>
      <c r="V7994">
        <f t="shared" si="2240"/>
        <v>1</v>
      </c>
      <c r="W7994">
        <f t="shared" si="2241"/>
        <v>0</v>
      </c>
      <c r="X7994">
        <f t="shared" si="2242"/>
        <v>0.12326475648285111</v>
      </c>
      <c r="Y7994" s="9">
        <f t="shared" si="2243"/>
        <v>0.5</v>
      </c>
      <c r="Z7994" s="7">
        <f t="shared" si="2244"/>
        <v>6.0004415928983222E-2</v>
      </c>
      <c r="AB7994">
        <f t="shared" si="2245"/>
        <v>0</v>
      </c>
      <c r="AC7994">
        <f t="shared" si="2246"/>
        <v>0</v>
      </c>
      <c r="AD7994">
        <f t="shared" si="2247"/>
        <v>0</v>
      </c>
      <c r="AE7994">
        <f t="shared" si="2248"/>
        <v>0</v>
      </c>
      <c r="AF7994">
        <f t="shared" si="2249"/>
        <v>0</v>
      </c>
    </row>
    <row r="7995" spans="1:32" x14ac:dyDescent="0.35">
      <c r="A7995">
        <v>63620.339939999998</v>
      </c>
      <c r="B7995">
        <v>65074.583930000001</v>
      </c>
      <c r="C7995">
        <v>1</v>
      </c>
      <c r="D7995">
        <v>581.39533779999999</v>
      </c>
      <c r="E7995">
        <v>1</v>
      </c>
      <c r="F7995">
        <v>1</v>
      </c>
      <c r="G7995">
        <v>2</v>
      </c>
      <c r="H7995">
        <v>0</v>
      </c>
      <c r="I7995">
        <v>107.0710928</v>
      </c>
      <c r="J7995">
        <v>2</v>
      </c>
      <c r="K7995" s="5">
        <v>84.959185250000004</v>
      </c>
      <c r="L7995">
        <f t="shared" si="2232"/>
        <v>0.9776526578861523</v>
      </c>
      <c r="M7995">
        <f t="shared" si="2233"/>
        <v>2</v>
      </c>
      <c r="N7995">
        <f t="shared" si="2234"/>
        <v>318.60466220000001</v>
      </c>
      <c r="P7995">
        <f t="shared" si="2235"/>
        <v>1</v>
      </c>
      <c r="Q7995">
        <f t="shared" si="2236"/>
        <v>0</v>
      </c>
      <c r="R7995">
        <f t="shared" si="2237"/>
        <v>0</v>
      </c>
      <c r="S7995">
        <f t="shared" si="2238"/>
        <v>0</v>
      </c>
      <c r="U7995">
        <f t="shared" si="2239"/>
        <v>1</v>
      </c>
      <c r="V7995">
        <f t="shared" si="2240"/>
        <v>0</v>
      </c>
      <c r="W7995">
        <f t="shared" si="2241"/>
        <v>0</v>
      </c>
      <c r="X7995">
        <f t="shared" si="2242"/>
        <v>2.2347342113847653E-2</v>
      </c>
      <c r="Y7995" s="9">
        <f t="shared" si="2243"/>
        <v>0</v>
      </c>
      <c r="Z7995" s="7">
        <f t="shared" si="2244"/>
        <v>1.8679177990046626E-2</v>
      </c>
      <c r="AB7995">
        <f t="shared" si="2245"/>
        <v>0</v>
      </c>
      <c r="AC7995">
        <f t="shared" si="2246"/>
        <v>1</v>
      </c>
      <c r="AD7995">
        <f t="shared" si="2247"/>
        <v>0</v>
      </c>
      <c r="AE7995">
        <f t="shared" si="2248"/>
        <v>0</v>
      </c>
      <c r="AF7995">
        <f t="shared" si="2249"/>
        <v>0</v>
      </c>
    </row>
    <row r="7996" spans="1:32" x14ac:dyDescent="0.35">
      <c r="A7996">
        <v>39388.40683</v>
      </c>
      <c r="B7996">
        <v>32681.002270000001</v>
      </c>
      <c r="C7996">
        <v>0</v>
      </c>
      <c r="D7996">
        <v>568.78617020000002</v>
      </c>
      <c r="E7996">
        <v>0</v>
      </c>
      <c r="F7996">
        <v>1</v>
      </c>
      <c r="G7996">
        <v>4</v>
      </c>
      <c r="H7996">
        <v>0</v>
      </c>
      <c r="I7996">
        <v>53.479578500000002</v>
      </c>
      <c r="J7996">
        <v>0</v>
      </c>
      <c r="K7996" s="5">
        <v>91.864198560000006</v>
      </c>
      <c r="L7996">
        <f t="shared" si="2232"/>
        <v>1.2052386430680908</v>
      </c>
      <c r="M7996">
        <f t="shared" si="2233"/>
        <v>1</v>
      </c>
      <c r="N7996">
        <f t="shared" si="2234"/>
        <v>331.21382979999998</v>
      </c>
      <c r="P7996">
        <f t="shared" si="2235"/>
        <v>1</v>
      </c>
      <c r="Q7996">
        <f t="shared" si="2236"/>
        <v>0</v>
      </c>
      <c r="R7996">
        <f t="shared" si="2237"/>
        <v>0</v>
      </c>
      <c r="S7996">
        <f t="shared" si="2238"/>
        <v>0</v>
      </c>
      <c r="U7996">
        <f t="shared" si="2239"/>
        <v>0</v>
      </c>
      <c r="V7996">
        <f t="shared" si="2240"/>
        <v>1</v>
      </c>
      <c r="W7996">
        <f t="shared" si="2241"/>
        <v>0</v>
      </c>
      <c r="X7996">
        <f t="shared" si="2242"/>
        <v>-0.20523864306809092</v>
      </c>
      <c r="Y7996" s="9">
        <f t="shared" si="2243"/>
        <v>0</v>
      </c>
      <c r="Z7996" s="7">
        <f t="shared" si="2244"/>
        <v>0</v>
      </c>
      <c r="AB7996">
        <f t="shared" si="2245"/>
        <v>1</v>
      </c>
      <c r="AC7996">
        <f t="shared" si="2246"/>
        <v>0</v>
      </c>
      <c r="AD7996">
        <f t="shared" si="2247"/>
        <v>0</v>
      </c>
      <c r="AE7996">
        <f t="shared" si="2248"/>
        <v>0</v>
      </c>
      <c r="AF7996">
        <f t="shared" si="2249"/>
        <v>0</v>
      </c>
    </row>
    <row r="7997" spans="1:32" x14ac:dyDescent="0.35">
      <c r="A7997">
        <v>83147.834990000003</v>
      </c>
      <c r="B7997">
        <v>73668.982359999995</v>
      </c>
      <c r="C7997">
        <v>0</v>
      </c>
      <c r="D7997">
        <v>709.89509569999996</v>
      </c>
      <c r="E7997">
        <v>0</v>
      </c>
      <c r="F7997">
        <v>0</v>
      </c>
      <c r="G7997">
        <v>0</v>
      </c>
      <c r="H7997">
        <v>0</v>
      </c>
      <c r="I7997">
        <v>161.91796299999999</v>
      </c>
      <c r="J7997">
        <v>3</v>
      </c>
      <c r="K7997" s="5">
        <v>116.4318932</v>
      </c>
      <c r="L7997">
        <f t="shared" si="2232"/>
        <v>1.1286681629953768</v>
      </c>
      <c r="M7997">
        <f t="shared" si="2233"/>
        <v>0</v>
      </c>
      <c r="N7997">
        <f t="shared" si="2234"/>
        <v>190.10490430000004</v>
      </c>
      <c r="P7997">
        <f t="shared" si="2235"/>
        <v>0</v>
      </c>
      <c r="Q7997">
        <f t="shared" si="2236"/>
        <v>0</v>
      </c>
      <c r="R7997">
        <f t="shared" si="2237"/>
        <v>1</v>
      </c>
      <c r="S7997">
        <f t="shared" si="2238"/>
        <v>0</v>
      </c>
      <c r="U7997">
        <f t="shared" si="2239"/>
        <v>0</v>
      </c>
      <c r="V7997">
        <f t="shared" si="2240"/>
        <v>0</v>
      </c>
      <c r="W7997">
        <f t="shared" si="2241"/>
        <v>1</v>
      </c>
      <c r="X7997">
        <f t="shared" si="2242"/>
        <v>-0.12866816299537667</v>
      </c>
      <c r="Y7997" s="9">
        <f t="shared" si="2243"/>
        <v>0</v>
      </c>
      <c r="Z7997" s="7">
        <f t="shared" si="2244"/>
        <v>1.8527901070494571E-2</v>
      </c>
      <c r="AB7997">
        <f t="shared" si="2245"/>
        <v>0</v>
      </c>
      <c r="AC7997">
        <f t="shared" si="2246"/>
        <v>0</v>
      </c>
      <c r="AD7997">
        <f t="shared" si="2247"/>
        <v>0</v>
      </c>
      <c r="AE7997">
        <f t="shared" si="2248"/>
        <v>0</v>
      </c>
      <c r="AF7997">
        <f t="shared" si="2249"/>
        <v>0</v>
      </c>
    </row>
    <row r="7998" spans="1:32" x14ac:dyDescent="0.35">
      <c r="A7998">
        <v>54904.917699999998</v>
      </c>
      <c r="B7998">
        <v>70277.866550000006</v>
      </c>
      <c r="C7998">
        <v>0</v>
      </c>
      <c r="D7998">
        <v>609.62816139999995</v>
      </c>
      <c r="E7998">
        <v>1</v>
      </c>
      <c r="F7998">
        <v>0</v>
      </c>
      <c r="G7998">
        <v>1</v>
      </c>
      <c r="H7998">
        <v>0</v>
      </c>
      <c r="I7998">
        <v>62.545807459999999</v>
      </c>
      <c r="J7998">
        <v>4</v>
      </c>
      <c r="K7998" s="5">
        <v>101.4291154</v>
      </c>
      <c r="L7998">
        <f t="shared" si="2232"/>
        <v>0.78125475907748643</v>
      </c>
      <c r="M7998">
        <f t="shared" si="2233"/>
        <v>1</v>
      </c>
      <c r="N7998">
        <f t="shared" si="2234"/>
        <v>290.37183860000005</v>
      </c>
      <c r="P7998">
        <f t="shared" si="2235"/>
        <v>0</v>
      </c>
      <c r="Q7998">
        <f t="shared" si="2236"/>
        <v>1</v>
      </c>
      <c r="R7998">
        <f t="shared" si="2237"/>
        <v>0</v>
      </c>
      <c r="S7998">
        <f t="shared" si="2238"/>
        <v>0</v>
      </c>
      <c r="U7998">
        <f t="shared" si="2239"/>
        <v>0</v>
      </c>
      <c r="V7998">
        <f t="shared" si="2240"/>
        <v>0</v>
      </c>
      <c r="W7998">
        <f t="shared" si="2241"/>
        <v>1</v>
      </c>
      <c r="X7998">
        <f t="shared" si="2242"/>
        <v>0.21874524092251355</v>
      </c>
      <c r="Y7998" s="9">
        <f t="shared" si="2243"/>
        <v>0</v>
      </c>
      <c r="Z7998" s="7">
        <f t="shared" si="2244"/>
        <v>6.3953127514711924E-2</v>
      </c>
      <c r="AB7998">
        <f t="shared" si="2245"/>
        <v>1</v>
      </c>
      <c r="AC7998">
        <f t="shared" si="2246"/>
        <v>0</v>
      </c>
      <c r="AD7998">
        <f t="shared" si="2247"/>
        <v>0</v>
      </c>
      <c r="AE7998">
        <f t="shared" si="2248"/>
        <v>0</v>
      </c>
      <c r="AF7998">
        <f t="shared" si="2249"/>
        <v>0</v>
      </c>
    </row>
    <row r="7999" spans="1:32" x14ac:dyDescent="0.35">
      <c r="A7999">
        <v>37473.132440000001</v>
      </c>
      <c r="B7999">
        <v>45312.801740000003</v>
      </c>
      <c r="C7999">
        <v>0</v>
      </c>
      <c r="D7999">
        <v>727.08976640000003</v>
      </c>
      <c r="E7999">
        <v>0</v>
      </c>
      <c r="F7999">
        <v>0</v>
      </c>
      <c r="G7999">
        <v>2</v>
      </c>
      <c r="H7999">
        <v>0</v>
      </c>
      <c r="I7999">
        <v>264.71560849999997</v>
      </c>
      <c r="J7999">
        <v>0</v>
      </c>
      <c r="K7999" s="5">
        <v>86.122707000000005</v>
      </c>
      <c r="L7999">
        <f t="shared" si="2232"/>
        <v>0.82698776065573731</v>
      </c>
      <c r="M7999">
        <f t="shared" si="2233"/>
        <v>0</v>
      </c>
      <c r="N7999">
        <f t="shared" si="2234"/>
        <v>172.91023359999997</v>
      </c>
      <c r="P7999">
        <f t="shared" si="2235"/>
        <v>0</v>
      </c>
      <c r="Q7999">
        <f t="shared" si="2236"/>
        <v>0</v>
      </c>
      <c r="R7999">
        <f t="shared" si="2237"/>
        <v>1</v>
      </c>
      <c r="S7999">
        <f t="shared" si="2238"/>
        <v>0</v>
      </c>
      <c r="U7999">
        <f t="shared" si="2239"/>
        <v>1</v>
      </c>
      <c r="V7999">
        <f t="shared" si="2240"/>
        <v>0</v>
      </c>
      <c r="W7999">
        <f t="shared" si="2241"/>
        <v>0</v>
      </c>
      <c r="X7999">
        <f t="shared" si="2242"/>
        <v>0.17301223934426266</v>
      </c>
      <c r="Y7999" s="9">
        <f t="shared" si="2243"/>
        <v>0</v>
      </c>
      <c r="Z7999" s="7">
        <f t="shared" si="2244"/>
        <v>0</v>
      </c>
      <c r="AB7999">
        <f t="shared" si="2245"/>
        <v>0</v>
      </c>
      <c r="AC7999">
        <f t="shared" si="2246"/>
        <v>0</v>
      </c>
      <c r="AD7999">
        <f t="shared" si="2247"/>
        <v>0</v>
      </c>
      <c r="AE7999">
        <f t="shared" si="2248"/>
        <v>0</v>
      </c>
      <c r="AF7999">
        <f t="shared" si="2249"/>
        <v>0</v>
      </c>
    </row>
    <row r="8000" spans="1:32" x14ac:dyDescent="0.35">
      <c r="A8000">
        <v>74793.695770000006</v>
      </c>
      <c r="B8000">
        <v>91844.268429999996</v>
      </c>
      <c r="C8000">
        <v>1</v>
      </c>
      <c r="D8000">
        <v>682.70467240000005</v>
      </c>
      <c r="E8000">
        <v>0</v>
      </c>
      <c r="F8000">
        <v>0</v>
      </c>
      <c r="G8000">
        <v>2</v>
      </c>
      <c r="H8000">
        <v>0</v>
      </c>
      <c r="I8000">
        <v>22.558560679999999</v>
      </c>
      <c r="J8000">
        <v>0</v>
      </c>
      <c r="K8000" s="5">
        <v>70.367464470000002</v>
      </c>
      <c r="L8000">
        <f t="shared" si="2232"/>
        <v>0.81435343814627636</v>
      </c>
      <c r="M8000">
        <f t="shared" si="2233"/>
        <v>0</v>
      </c>
      <c r="N8000">
        <f t="shared" si="2234"/>
        <v>217.29532759999995</v>
      </c>
      <c r="P8000">
        <f t="shared" si="2235"/>
        <v>0</v>
      </c>
      <c r="Q8000">
        <f t="shared" si="2236"/>
        <v>1</v>
      </c>
      <c r="R8000">
        <f t="shared" si="2237"/>
        <v>0</v>
      </c>
      <c r="S8000">
        <f t="shared" si="2238"/>
        <v>0</v>
      </c>
      <c r="U8000">
        <f t="shared" si="2239"/>
        <v>1</v>
      </c>
      <c r="V8000">
        <f t="shared" si="2240"/>
        <v>0</v>
      </c>
      <c r="W8000">
        <f t="shared" si="2241"/>
        <v>0</v>
      </c>
      <c r="X8000">
        <f t="shared" si="2242"/>
        <v>0.18564656185372364</v>
      </c>
      <c r="Y8000" s="9">
        <f t="shared" si="2243"/>
        <v>0</v>
      </c>
      <c r="Z8000" s="7">
        <f t="shared" si="2244"/>
        <v>0</v>
      </c>
      <c r="AB8000">
        <f t="shared" si="2245"/>
        <v>0</v>
      </c>
      <c r="AC8000">
        <f t="shared" si="2246"/>
        <v>0</v>
      </c>
      <c r="AD8000">
        <f t="shared" si="2247"/>
        <v>0</v>
      </c>
      <c r="AE8000">
        <f t="shared" si="2248"/>
        <v>0</v>
      </c>
      <c r="AF8000">
        <f t="shared" si="2249"/>
        <v>0</v>
      </c>
    </row>
    <row r="8001" spans="1:32" x14ac:dyDescent="0.35">
      <c r="A8001">
        <v>81166.663780000003</v>
      </c>
      <c r="B8001">
        <v>79219.252980000005</v>
      </c>
      <c r="C8001">
        <v>1</v>
      </c>
      <c r="D8001">
        <v>611.52156430000002</v>
      </c>
      <c r="E8001">
        <v>2</v>
      </c>
      <c r="F8001">
        <v>0</v>
      </c>
      <c r="G8001">
        <v>2</v>
      </c>
      <c r="H8001">
        <v>0</v>
      </c>
      <c r="I8001">
        <v>172.72782810000001</v>
      </c>
      <c r="J8001">
        <v>1</v>
      </c>
      <c r="K8001" s="5">
        <v>100.5662804</v>
      </c>
      <c r="L8001">
        <f t="shared" si="2232"/>
        <v>1.0245825443530963</v>
      </c>
      <c r="M8001">
        <f t="shared" si="2233"/>
        <v>2</v>
      </c>
      <c r="N8001">
        <f t="shared" si="2234"/>
        <v>288.47843569999998</v>
      </c>
      <c r="P8001">
        <f t="shared" si="2235"/>
        <v>0</v>
      </c>
      <c r="Q8001">
        <f t="shared" si="2236"/>
        <v>1</v>
      </c>
      <c r="R8001">
        <f t="shared" si="2237"/>
        <v>0</v>
      </c>
      <c r="S8001">
        <f t="shared" si="2238"/>
        <v>0</v>
      </c>
      <c r="U8001">
        <f t="shared" si="2239"/>
        <v>0</v>
      </c>
      <c r="V8001">
        <f t="shared" si="2240"/>
        <v>0</v>
      </c>
      <c r="W8001">
        <f t="shared" si="2241"/>
        <v>1</v>
      </c>
      <c r="X8001">
        <f t="shared" si="2242"/>
        <v>-2.4582544353096192E-2</v>
      </c>
      <c r="Y8001" s="9">
        <f t="shared" si="2243"/>
        <v>0</v>
      </c>
      <c r="Z8001" s="7">
        <f t="shared" si="2244"/>
        <v>5.7894550692842292E-3</v>
      </c>
      <c r="AB8001">
        <f t="shared" si="2245"/>
        <v>0</v>
      </c>
      <c r="AC8001">
        <f t="shared" si="2246"/>
        <v>1</v>
      </c>
      <c r="AD8001">
        <f t="shared" si="2247"/>
        <v>0</v>
      </c>
      <c r="AE8001">
        <f t="shared" si="2248"/>
        <v>0</v>
      </c>
      <c r="AF8001">
        <f t="shared" si="2249"/>
        <v>0</v>
      </c>
    </row>
    <row r="8002" spans="1:32" x14ac:dyDescent="0.35">
      <c r="A8002">
        <v>49504.621039999998</v>
      </c>
      <c r="B8002">
        <v>53182.040050000003</v>
      </c>
      <c r="C8002">
        <v>1</v>
      </c>
      <c r="D8002">
        <v>708.35684219999996</v>
      </c>
      <c r="E8002">
        <v>0</v>
      </c>
      <c r="F8002">
        <v>0</v>
      </c>
      <c r="G8002">
        <v>1</v>
      </c>
      <c r="H8002">
        <v>0</v>
      </c>
      <c r="I8002">
        <v>213.89965720000001</v>
      </c>
      <c r="J8002">
        <v>0</v>
      </c>
      <c r="K8002" s="5">
        <v>90.020616840000002</v>
      </c>
      <c r="L8002">
        <f t="shared" si="2232"/>
        <v>0.93085223871550216</v>
      </c>
      <c r="M8002">
        <f t="shared" si="2233"/>
        <v>0</v>
      </c>
      <c r="N8002">
        <f t="shared" si="2234"/>
        <v>191.64315780000004</v>
      </c>
      <c r="P8002">
        <f t="shared" si="2235"/>
        <v>0</v>
      </c>
      <c r="Q8002">
        <f t="shared" si="2236"/>
        <v>0</v>
      </c>
      <c r="R8002">
        <f t="shared" si="2237"/>
        <v>1</v>
      </c>
      <c r="S8002">
        <f t="shared" si="2238"/>
        <v>0</v>
      </c>
      <c r="U8002">
        <f t="shared" si="2239"/>
        <v>0</v>
      </c>
      <c r="V8002">
        <f t="shared" si="2240"/>
        <v>1</v>
      </c>
      <c r="W8002">
        <f t="shared" si="2241"/>
        <v>0</v>
      </c>
      <c r="X8002">
        <f t="shared" si="2242"/>
        <v>6.9147761284497858E-2</v>
      </c>
      <c r="Y8002" s="9">
        <f t="shared" si="2243"/>
        <v>0</v>
      </c>
      <c r="Z8002" s="7">
        <f t="shared" si="2244"/>
        <v>0</v>
      </c>
      <c r="AB8002">
        <f t="shared" si="2245"/>
        <v>0</v>
      </c>
      <c r="AC8002">
        <f t="shared" si="2246"/>
        <v>0</v>
      </c>
      <c r="AD8002">
        <f t="shared" si="2247"/>
        <v>0</v>
      </c>
      <c r="AE8002">
        <f t="shared" si="2248"/>
        <v>0</v>
      </c>
      <c r="AF8002">
        <f t="shared" si="2249"/>
        <v>0</v>
      </c>
    </row>
    <row r="8003" spans="1:32" x14ac:dyDescent="0.35">
      <c r="A8003">
        <v>42445.246090000001</v>
      </c>
      <c r="B8003">
        <v>39306.871939999997</v>
      </c>
      <c r="C8003">
        <v>1</v>
      </c>
      <c r="D8003">
        <v>603.80514229999994</v>
      </c>
      <c r="E8003">
        <v>1</v>
      </c>
      <c r="F8003">
        <v>0</v>
      </c>
      <c r="G8003">
        <v>3</v>
      </c>
      <c r="H8003">
        <v>0</v>
      </c>
      <c r="I8003">
        <v>269.72872640000003</v>
      </c>
      <c r="J8003">
        <v>2</v>
      </c>
      <c r="K8003" s="5">
        <v>93.339447280000002</v>
      </c>
      <c r="L8003">
        <f t="shared" ref="L8003:L8066" si="2250">A8003/B8003</f>
        <v>1.0798428873910542</v>
      </c>
      <c r="M8003">
        <f t="shared" ref="M8003:M8066" si="2251">E8003+F8003</f>
        <v>1</v>
      </c>
      <c r="N8003">
        <f t="shared" ref="N8003:N8066" si="2252">900-D8003</f>
        <v>296.19485770000006</v>
      </c>
      <c r="P8003">
        <f t="shared" ref="P8003:P8066" si="2253">IF(AND($D8003&gt;=500,$D8003&lt;600),1,0)</f>
        <v>0</v>
      </c>
      <c r="Q8003">
        <f t="shared" ref="Q8003:Q8066" si="2254">IF(AND($D8003&gt;=600,$D8003&lt;700),1,0)</f>
        <v>1</v>
      </c>
      <c r="R8003">
        <f t="shared" ref="R8003:R8066" si="2255">IF(AND($D8003&gt;=700,$D8003&lt;800),1,0)</f>
        <v>0</v>
      </c>
      <c r="S8003">
        <f t="shared" ref="S8003:S8066" si="2256">IF($D8003&gt;800,1,0)</f>
        <v>0</v>
      </c>
      <c r="U8003">
        <f t="shared" ref="U8003:U8066" si="2257">IF(AND($K8003&gt;=70,$K8003&lt;90),1,0)</f>
        <v>0</v>
      </c>
      <c r="V8003">
        <f t="shared" ref="V8003:V8066" si="2258">IF(AND($K8003&gt;=90,$K8003&lt;100),1,0)</f>
        <v>1</v>
      </c>
      <c r="W8003">
        <f t="shared" ref="W8003:W8066" si="2259">IF(AND($K8003&gt;=100,$K8003&lt;120),1,0)</f>
        <v>0</v>
      </c>
      <c r="X8003">
        <f t="shared" ref="X8003:X8066" si="2260">(B8003-A8003)/B8003</f>
        <v>-7.9842887391054079E-2</v>
      </c>
      <c r="Y8003" s="9">
        <f t="shared" ref="Y8003:Y8066" si="2261">H8003/(G8003+1)</f>
        <v>0</v>
      </c>
      <c r="Z8003" s="7">
        <f t="shared" ref="Z8003:Z8066" si="2262">J8003/I8003</f>
        <v>7.4148572408044401E-3</v>
      </c>
      <c r="AB8003">
        <f t="shared" ref="AB8003:AB8066" si="2263">IF(AND($M8003&gt;=1,$M8003&lt;2),1,0)</f>
        <v>1</v>
      </c>
      <c r="AC8003">
        <f t="shared" ref="AC8003:AC8066" si="2264">IF(AND($M8003&gt;=2,$M8003&lt;3),1,0)</f>
        <v>0</v>
      </c>
      <c r="AD8003">
        <f t="shared" ref="AD8003:AD8066" si="2265">IF(AND($M8003&gt;=3,$M8003&lt;4),1,0)</f>
        <v>0</v>
      </c>
      <c r="AE8003">
        <f t="shared" ref="AE8003:AE8066" si="2266">IF(AND($M8003&gt;=4,$M8003&lt;5),1,0)</f>
        <v>0</v>
      </c>
      <c r="AF8003">
        <f t="shared" ref="AF8003:AF8066" si="2267">IF($M8003&gt;5,1,0)</f>
        <v>0</v>
      </c>
    </row>
    <row r="8004" spans="1:32" x14ac:dyDescent="0.35">
      <c r="A8004">
        <v>47414.375639999998</v>
      </c>
      <c r="B8004">
        <v>35400.861830000002</v>
      </c>
      <c r="C8004">
        <v>1</v>
      </c>
      <c r="D8004">
        <v>577.63314439999999</v>
      </c>
      <c r="E8004">
        <v>0</v>
      </c>
      <c r="F8004">
        <v>0</v>
      </c>
      <c r="G8004">
        <v>2</v>
      </c>
      <c r="H8004">
        <v>0</v>
      </c>
      <c r="I8004">
        <v>78.273057300000005</v>
      </c>
      <c r="J8004">
        <v>1</v>
      </c>
      <c r="K8004" s="5">
        <v>113.617028</v>
      </c>
      <c r="L8004">
        <f t="shared" si="2250"/>
        <v>1.3393565350948407</v>
      </c>
      <c r="M8004">
        <f t="shared" si="2251"/>
        <v>0</v>
      </c>
      <c r="N8004">
        <f t="shared" si="2252"/>
        <v>322.36685560000001</v>
      </c>
      <c r="P8004">
        <f t="shared" si="2253"/>
        <v>1</v>
      </c>
      <c r="Q8004">
        <f t="shared" si="2254"/>
        <v>0</v>
      </c>
      <c r="R8004">
        <f t="shared" si="2255"/>
        <v>0</v>
      </c>
      <c r="S8004">
        <f t="shared" si="2256"/>
        <v>0</v>
      </c>
      <c r="U8004">
        <f t="shared" si="2257"/>
        <v>0</v>
      </c>
      <c r="V8004">
        <f t="shared" si="2258"/>
        <v>0</v>
      </c>
      <c r="W8004">
        <f t="shared" si="2259"/>
        <v>1</v>
      </c>
      <c r="X8004">
        <f t="shared" si="2260"/>
        <v>-0.33935653509484054</v>
      </c>
      <c r="Y8004" s="9">
        <f t="shared" si="2261"/>
        <v>0</v>
      </c>
      <c r="Z8004" s="7">
        <f t="shared" si="2262"/>
        <v>1.277578817660416E-2</v>
      </c>
      <c r="AB8004">
        <f t="shared" si="2263"/>
        <v>0</v>
      </c>
      <c r="AC8004">
        <f t="shared" si="2264"/>
        <v>0</v>
      </c>
      <c r="AD8004">
        <f t="shared" si="2265"/>
        <v>0</v>
      </c>
      <c r="AE8004">
        <f t="shared" si="2266"/>
        <v>0</v>
      </c>
      <c r="AF8004">
        <f t="shared" si="2267"/>
        <v>0</v>
      </c>
    </row>
    <row r="8005" spans="1:32" x14ac:dyDescent="0.35">
      <c r="A8005">
        <v>60720.975910000001</v>
      </c>
      <c r="B8005">
        <v>57116.675109999996</v>
      </c>
      <c r="C8005">
        <v>1</v>
      </c>
      <c r="D8005">
        <v>606.66273030000002</v>
      </c>
      <c r="E8005">
        <v>2</v>
      </c>
      <c r="F8005">
        <v>1</v>
      </c>
      <c r="G8005">
        <v>1</v>
      </c>
      <c r="H8005">
        <v>0</v>
      </c>
      <c r="I8005">
        <v>205.3194274</v>
      </c>
      <c r="J8005">
        <v>4</v>
      </c>
      <c r="K8005" s="5">
        <v>92.380828410000007</v>
      </c>
      <c r="L8005">
        <f t="shared" si="2250"/>
        <v>1.0631041774238179</v>
      </c>
      <c r="M8005">
        <f t="shared" si="2251"/>
        <v>3</v>
      </c>
      <c r="N8005">
        <f t="shared" si="2252"/>
        <v>293.33726969999998</v>
      </c>
      <c r="P8005">
        <f t="shared" si="2253"/>
        <v>0</v>
      </c>
      <c r="Q8005">
        <f t="shared" si="2254"/>
        <v>1</v>
      </c>
      <c r="R8005">
        <f t="shared" si="2255"/>
        <v>0</v>
      </c>
      <c r="S8005">
        <f t="shared" si="2256"/>
        <v>0</v>
      </c>
      <c r="U8005">
        <f t="shared" si="2257"/>
        <v>0</v>
      </c>
      <c r="V8005">
        <f t="shared" si="2258"/>
        <v>1</v>
      </c>
      <c r="W8005">
        <f t="shared" si="2259"/>
        <v>0</v>
      </c>
      <c r="X8005">
        <f t="shared" si="2260"/>
        <v>-6.3104177423817923E-2</v>
      </c>
      <c r="Y8005" s="9">
        <f t="shared" si="2261"/>
        <v>0</v>
      </c>
      <c r="Z8005" s="7">
        <f t="shared" si="2262"/>
        <v>1.9481838862755372E-2</v>
      </c>
      <c r="AB8005">
        <f t="shared" si="2263"/>
        <v>0</v>
      </c>
      <c r="AC8005">
        <f t="shared" si="2264"/>
        <v>0</v>
      </c>
      <c r="AD8005">
        <f t="shared" si="2265"/>
        <v>1</v>
      </c>
      <c r="AE8005">
        <f t="shared" si="2266"/>
        <v>0</v>
      </c>
      <c r="AF8005">
        <f t="shared" si="2267"/>
        <v>0</v>
      </c>
    </row>
    <row r="8006" spans="1:32" x14ac:dyDescent="0.35">
      <c r="A8006">
        <v>69167.849830000006</v>
      </c>
      <c r="B8006">
        <v>73068.117800000007</v>
      </c>
      <c r="C8006">
        <v>1</v>
      </c>
      <c r="D8006">
        <v>688.4368326</v>
      </c>
      <c r="E8006">
        <v>1</v>
      </c>
      <c r="F8006">
        <v>0</v>
      </c>
      <c r="G8006">
        <v>1</v>
      </c>
      <c r="H8006">
        <v>0</v>
      </c>
      <c r="I8006">
        <v>214.64351289999999</v>
      </c>
      <c r="J8006">
        <v>0</v>
      </c>
      <c r="K8006" s="5">
        <v>76.977026480000006</v>
      </c>
      <c r="L8006">
        <f t="shared" si="2250"/>
        <v>0.94662148023744497</v>
      </c>
      <c r="M8006">
        <f t="shared" si="2251"/>
        <v>1</v>
      </c>
      <c r="N8006">
        <f t="shared" si="2252"/>
        <v>211.5631674</v>
      </c>
      <c r="P8006">
        <f t="shared" si="2253"/>
        <v>0</v>
      </c>
      <c r="Q8006">
        <f t="shared" si="2254"/>
        <v>1</v>
      </c>
      <c r="R8006">
        <f t="shared" si="2255"/>
        <v>0</v>
      </c>
      <c r="S8006">
        <f t="shared" si="2256"/>
        <v>0</v>
      </c>
      <c r="U8006">
        <f t="shared" si="2257"/>
        <v>1</v>
      </c>
      <c r="V8006">
        <f t="shared" si="2258"/>
        <v>0</v>
      </c>
      <c r="W8006">
        <f t="shared" si="2259"/>
        <v>0</v>
      </c>
      <c r="X8006">
        <f t="shared" si="2260"/>
        <v>5.3378519762555053E-2</v>
      </c>
      <c r="Y8006" s="9">
        <f t="shared" si="2261"/>
        <v>0</v>
      </c>
      <c r="Z8006" s="7">
        <f t="shared" si="2262"/>
        <v>0</v>
      </c>
      <c r="AB8006">
        <f t="shared" si="2263"/>
        <v>1</v>
      </c>
      <c r="AC8006">
        <f t="shared" si="2264"/>
        <v>0</v>
      </c>
      <c r="AD8006">
        <f t="shared" si="2265"/>
        <v>0</v>
      </c>
      <c r="AE8006">
        <f t="shared" si="2266"/>
        <v>0</v>
      </c>
      <c r="AF8006">
        <f t="shared" si="2267"/>
        <v>0</v>
      </c>
    </row>
    <row r="8007" spans="1:32" x14ac:dyDescent="0.35">
      <c r="A8007">
        <v>58557.309959999999</v>
      </c>
      <c r="B8007">
        <v>51078.754610000004</v>
      </c>
      <c r="C8007">
        <v>1</v>
      </c>
      <c r="D8007">
        <v>706.89834949999999</v>
      </c>
      <c r="E8007">
        <v>0</v>
      </c>
      <c r="F8007">
        <v>0</v>
      </c>
      <c r="G8007">
        <v>2</v>
      </c>
      <c r="H8007">
        <v>2</v>
      </c>
      <c r="I8007">
        <v>175.10787809999999</v>
      </c>
      <c r="J8007">
        <v>2</v>
      </c>
      <c r="K8007" s="5">
        <v>97.06623433</v>
      </c>
      <c r="L8007">
        <f t="shared" si="2250"/>
        <v>1.1464122492237874</v>
      </c>
      <c r="M8007">
        <f t="shared" si="2251"/>
        <v>0</v>
      </c>
      <c r="N8007">
        <f t="shared" si="2252"/>
        <v>193.10165050000001</v>
      </c>
      <c r="P8007">
        <f t="shared" si="2253"/>
        <v>0</v>
      </c>
      <c r="Q8007">
        <f t="shared" si="2254"/>
        <v>0</v>
      </c>
      <c r="R8007">
        <f t="shared" si="2255"/>
        <v>1</v>
      </c>
      <c r="S8007">
        <f t="shared" si="2256"/>
        <v>0</v>
      </c>
      <c r="U8007">
        <f t="shared" si="2257"/>
        <v>0</v>
      </c>
      <c r="V8007">
        <f t="shared" si="2258"/>
        <v>1</v>
      </c>
      <c r="W8007">
        <f t="shared" si="2259"/>
        <v>0</v>
      </c>
      <c r="X8007">
        <f t="shared" si="2260"/>
        <v>-0.14641224922378729</v>
      </c>
      <c r="Y8007" s="9">
        <f t="shared" si="2261"/>
        <v>0.66666666666666663</v>
      </c>
      <c r="Z8007" s="7">
        <f t="shared" si="2262"/>
        <v>1.1421530668413714E-2</v>
      </c>
      <c r="AB8007">
        <f t="shared" si="2263"/>
        <v>0</v>
      </c>
      <c r="AC8007">
        <f t="shared" si="2264"/>
        <v>0</v>
      </c>
      <c r="AD8007">
        <f t="shared" si="2265"/>
        <v>0</v>
      </c>
      <c r="AE8007">
        <f t="shared" si="2266"/>
        <v>0</v>
      </c>
      <c r="AF8007">
        <f t="shared" si="2267"/>
        <v>0</v>
      </c>
    </row>
    <row r="8008" spans="1:32" x14ac:dyDescent="0.35">
      <c r="A8008">
        <v>51525.848129999998</v>
      </c>
      <c r="B8008">
        <v>62282.91721</v>
      </c>
      <c r="C8008">
        <v>1</v>
      </c>
      <c r="D8008">
        <v>630.1986369</v>
      </c>
      <c r="E8008">
        <v>0</v>
      </c>
      <c r="F8008">
        <v>0</v>
      </c>
      <c r="G8008">
        <v>2</v>
      </c>
      <c r="H8008">
        <v>0</v>
      </c>
      <c r="I8008">
        <v>256.25628449999999</v>
      </c>
      <c r="J8008">
        <v>0</v>
      </c>
      <c r="K8008" s="5">
        <v>105.2663828</v>
      </c>
      <c r="L8008">
        <f t="shared" si="2250"/>
        <v>0.82728700642376352</v>
      </c>
      <c r="M8008">
        <f t="shared" si="2251"/>
        <v>0</v>
      </c>
      <c r="N8008">
        <f t="shared" si="2252"/>
        <v>269.8013631</v>
      </c>
      <c r="P8008">
        <f t="shared" si="2253"/>
        <v>0</v>
      </c>
      <c r="Q8008">
        <f t="shared" si="2254"/>
        <v>1</v>
      </c>
      <c r="R8008">
        <f t="shared" si="2255"/>
        <v>0</v>
      </c>
      <c r="S8008">
        <f t="shared" si="2256"/>
        <v>0</v>
      </c>
      <c r="U8008">
        <f t="shared" si="2257"/>
        <v>0</v>
      </c>
      <c r="V8008">
        <f t="shared" si="2258"/>
        <v>0</v>
      </c>
      <c r="W8008">
        <f t="shared" si="2259"/>
        <v>1</v>
      </c>
      <c r="X8008">
        <f t="shared" si="2260"/>
        <v>0.17271299357623651</v>
      </c>
      <c r="Y8008" s="9">
        <f t="shared" si="2261"/>
        <v>0</v>
      </c>
      <c r="Z8008" s="7">
        <f t="shared" si="2262"/>
        <v>0</v>
      </c>
      <c r="AB8008">
        <f t="shared" si="2263"/>
        <v>0</v>
      </c>
      <c r="AC8008">
        <f t="shared" si="2264"/>
        <v>0</v>
      </c>
      <c r="AD8008">
        <f t="shared" si="2265"/>
        <v>0</v>
      </c>
      <c r="AE8008">
        <f t="shared" si="2266"/>
        <v>0</v>
      </c>
      <c r="AF8008">
        <f t="shared" si="2267"/>
        <v>0</v>
      </c>
    </row>
    <row r="8009" spans="1:32" x14ac:dyDescent="0.35">
      <c r="A8009">
        <v>72470.176550000004</v>
      </c>
      <c r="B8009">
        <v>57299.276720000002</v>
      </c>
      <c r="C8009">
        <v>0</v>
      </c>
      <c r="D8009">
        <v>556.58443439999996</v>
      </c>
      <c r="E8009">
        <v>0</v>
      </c>
      <c r="F8009">
        <v>0</v>
      </c>
      <c r="G8009">
        <v>1</v>
      </c>
      <c r="H8009">
        <v>0</v>
      </c>
      <c r="I8009">
        <v>140.41468839999999</v>
      </c>
      <c r="J8009">
        <v>0</v>
      </c>
      <c r="K8009" s="5">
        <v>85.013756509999993</v>
      </c>
      <c r="L8009">
        <f t="shared" si="2250"/>
        <v>1.2647659917966239</v>
      </c>
      <c r="M8009">
        <f t="shared" si="2251"/>
        <v>0</v>
      </c>
      <c r="N8009">
        <f t="shared" si="2252"/>
        <v>343.41556560000004</v>
      </c>
      <c r="P8009">
        <f t="shared" si="2253"/>
        <v>1</v>
      </c>
      <c r="Q8009">
        <f t="shared" si="2254"/>
        <v>0</v>
      </c>
      <c r="R8009">
        <f t="shared" si="2255"/>
        <v>0</v>
      </c>
      <c r="S8009">
        <f t="shared" si="2256"/>
        <v>0</v>
      </c>
      <c r="U8009">
        <f t="shared" si="2257"/>
        <v>1</v>
      </c>
      <c r="V8009">
        <f t="shared" si="2258"/>
        <v>0</v>
      </c>
      <c r="W8009">
        <f t="shared" si="2259"/>
        <v>0</v>
      </c>
      <c r="X8009">
        <f t="shared" si="2260"/>
        <v>-0.26476599179662386</v>
      </c>
      <c r="Y8009" s="9">
        <f t="shared" si="2261"/>
        <v>0</v>
      </c>
      <c r="Z8009" s="7">
        <f t="shared" si="2262"/>
        <v>0</v>
      </c>
      <c r="AB8009">
        <f t="shared" si="2263"/>
        <v>0</v>
      </c>
      <c r="AC8009">
        <f t="shared" si="2264"/>
        <v>0</v>
      </c>
      <c r="AD8009">
        <f t="shared" si="2265"/>
        <v>0</v>
      </c>
      <c r="AE8009">
        <f t="shared" si="2266"/>
        <v>0</v>
      </c>
      <c r="AF8009">
        <f t="shared" si="2267"/>
        <v>0</v>
      </c>
    </row>
    <row r="8010" spans="1:32" x14ac:dyDescent="0.35">
      <c r="A8010">
        <v>45307.452899999997</v>
      </c>
      <c r="B8010">
        <v>41695.427389999997</v>
      </c>
      <c r="C8010">
        <v>0</v>
      </c>
      <c r="D8010">
        <v>572.16167689999997</v>
      </c>
      <c r="E8010">
        <v>2</v>
      </c>
      <c r="F8010">
        <v>0</v>
      </c>
      <c r="G8010">
        <v>5</v>
      </c>
      <c r="H8010">
        <v>0</v>
      </c>
      <c r="I8010">
        <v>216.10918040000001</v>
      </c>
      <c r="J8010">
        <v>0</v>
      </c>
      <c r="K8010" s="5">
        <v>82.453049019999995</v>
      </c>
      <c r="L8010">
        <f t="shared" si="2250"/>
        <v>1.0866288160621251</v>
      </c>
      <c r="M8010">
        <f t="shared" si="2251"/>
        <v>2</v>
      </c>
      <c r="N8010">
        <f t="shared" si="2252"/>
        <v>327.83832310000003</v>
      </c>
      <c r="P8010">
        <f t="shared" si="2253"/>
        <v>1</v>
      </c>
      <c r="Q8010">
        <f t="shared" si="2254"/>
        <v>0</v>
      </c>
      <c r="R8010">
        <f t="shared" si="2255"/>
        <v>0</v>
      </c>
      <c r="S8010">
        <f t="shared" si="2256"/>
        <v>0</v>
      </c>
      <c r="U8010">
        <f t="shared" si="2257"/>
        <v>1</v>
      </c>
      <c r="V8010">
        <f t="shared" si="2258"/>
        <v>0</v>
      </c>
      <c r="W8010">
        <f t="shared" si="2259"/>
        <v>0</v>
      </c>
      <c r="X8010">
        <f t="shared" si="2260"/>
        <v>-8.6628816062125025E-2</v>
      </c>
      <c r="Y8010" s="9">
        <f t="shared" si="2261"/>
        <v>0</v>
      </c>
      <c r="Z8010" s="7">
        <f t="shared" si="2262"/>
        <v>0</v>
      </c>
      <c r="AB8010">
        <f t="shared" si="2263"/>
        <v>0</v>
      </c>
      <c r="AC8010">
        <f t="shared" si="2264"/>
        <v>1</v>
      </c>
      <c r="AD8010">
        <f t="shared" si="2265"/>
        <v>0</v>
      </c>
      <c r="AE8010">
        <f t="shared" si="2266"/>
        <v>0</v>
      </c>
      <c r="AF8010">
        <f t="shared" si="2267"/>
        <v>0</v>
      </c>
    </row>
    <row r="8011" spans="1:32" x14ac:dyDescent="0.35">
      <c r="A8011">
        <v>65463.790079999999</v>
      </c>
      <c r="B8011">
        <v>50730.662880000003</v>
      </c>
      <c r="C8011">
        <v>1</v>
      </c>
      <c r="D8011">
        <v>596.61772140000005</v>
      </c>
      <c r="E8011">
        <v>1</v>
      </c>
      <c r="F8011">
        <v>0</v>
      </c>
      <c r="G8011">
        <v>2</v>
      </c>
      <c r="H8011">
        <v>0</v>
      </c>
      <c r="I8011">
        <v>60.122626240000002</v>
      </c>
      <c r="J8011">
        <v>0</v>
      </c>
      <c r="K8011" s="5">
        <v>88.671549549999995</v>
      </c>
      <c r="L8011">
        <f t="shared" si="2250"/>
        <v>1.2904185824429344</v>
      </c>
      <c r="M8011">
        <f t="shared" si="2251"/>
        <v>1</v>
      </c>
      <c r="N8011">
        <f t="shared" si="2252"/>
        <v>303.38227859999995</v>
      </c>
      <c r="P8011">
        <f t="shared" si="2253"/>
        <v>1</v>
      </c>
      <c r="Q8011">
        <f t="shared" si="2254"/>
        <v>0</v>
      </c>
      <c r="R8011">
        <f t="shared" si="2255"/>
        <v>0</v>
      </c>
      <c r="S8011">
        <f t="shared" si="2256"/>
        <v>0</v>
      </c>
      <c r="U8011">
        <f t="shared" si="2257"/>
        <v>1</v>
      </c>
      <c r="V8011">
        <f t="shared" si="2258"/>
        <v>0</v>
      </c>
      <c r="W8011">
        <f t="shared" si="2259"/>
        <v>0</v>
      </c>
      <c r="X8011">
        <f t="shared" si="2260"/>
        <v>-0.29041858244293445</v>
      </c>
      <c r="Y8011" s="9">
        <f t="shared" si="2261"/>
        <v>0</v>
      </c>
      <c r="Z8011" s="7">
        <f t="shared" si="2262"/>
        <v>0</v>
      </c>
      <c r="AB8011">
        <f t="shared" si="2263"/>
        <v>1</v>
      </c>
      <c r="AC8011">
        <f t="shared" si="2264"/>
        <v>0</v>
      </c>
      <c r="AD8011">
        <f t="shared" si="2265"/>
        <v>0</v>
      </c>
      <c r="AE8011">
        <f t="shared" si="2266"/>
        <v>0</v>
      </c>
      <c r="AF8011">
        <f t="shared" si="2267"/>
        <v>0</v>
      </c>
    </row>
    <row r="8012" spans="1:32" x14ac:dyDescent="0.35">
      <c r="A8012">
        <v>45679.058019999997</v>
      </c>
      <c r="B8012">
        <v>43070.750939999998</v>
      </c>
      <c r="C8012">
        <v>1</v>
      </c>
      <c r="D8012">
        <v>585.30015600000002</v>
      </c>
      <c r="E8012">
        <v>0</v>
      </c>
      <c r="F8012">
        <v>1</v>
      </c>
      <c r="G8012">
        <v>4</v>
      </c>
      <c r="H8012">
        <v>0</v>
      </c>
      <c r="I8012">
        <v>291.15631100000002</v>
      </c>
      <c r="J8012">
        <v>0</v>
      </c>
      <c r="K8012" s="5">
        <v>89.744221519999996</v>
      </c>
      <c r="L8012">
        <f t="shared" si="2250"/>
        <v>1.0605586627368888</v>
      </c>
      <c r="M8012">
        <f t="shared" si="2251"/>
        <v>1</v>
      </c>
      <c r="N8012">
        <f t="shared" si="2252"/>
        <v>314.69984399999998</v>
      </c>
      <c r="P8012">
        <f t="shared" si="2253"/>
        <v>1</v>
      </c>
      <c r="Q8012">
        <f t="shared" si="2254"/>
        <v>0</v>
      </c>
      <c r="R8012">
        <f t="shared" si="2255"/>
        <v>0</v>
      </c>
      <c r="S8012">
        <f t="shared" si="2256"/>
        <v>0</v>
      </c>
      <c r="U8012">
        <f t="shared" si="2257"/>
        <v>1</v>
      </c>
      <c r="V8012">
        <f t="shared" si="2258"/>
        <v>0</v>
      </c>
      <c r="W8012">
        <f t="shared" si="2259"/>
        <v>0</v>
      </c>
      <c r="X8012">
        <f t="shared" si="2260"/>
        <v>-6.0558662736888862E-2</v>
      </c>
      <c r="Y8012" s="9">
        <f t="shared" si="2261"/>
        <v>0</v>
      </c>
      <c r="Z8012" s="7">
        <f t="shared" si="2262"/>
        <v>0</v>
      </c>
      <c r="AB8012">
        <f t="shared" si="2263"/>
        <v>1</v>
      </c>
      <c r="AC8012">
        <f t="shared" si="2264"/>
        <v>0</v>
      </c>
      <c r="AD8012">
        <f t="shared" si="2265"/>
        <v>0</v>
      </c>
      <c r="AE8012">
        <f t="shared" si="2266"/>
        <v>0</v>
      </c>
      <c r="AF8012">
        <f t="shared" si="2267"/>
        <v>0</v>
      </c>
    </row>
    <row r="8013" spans="1:32" x14ac:dyDescent="0.35">
      <c r="A8013">
        <v>56465.344369999999</v>
      </c>
      <c r="B8013">
        <v>40869.434609999997</v>
      </c>
      <c r="C8013">
        <v>1</v>
      </c>
      <c r="D8013">
        <v>663.27151879999997</v>
      </c>
      <c r="E8013">
        <v>0</v>
      </c>
      <c r="F8013">
        <v>0</v>
      </c>
      <c r="G8013">
        <v>1</v>
      </c>
      <c r="H8013">
        <v>0</v>
      </c>
      <c r="I8013">
        <v>186.85950679999999</v>
      </c>
      <c r="J8013">
        <v>0</v>
      </c>
      <c r="K8013" s="5">
        <v>79.189255309999993</v>
      </c>
      <c r="L8013">
        <f t="shared" si="2250"/>
        <v>1.3816032668135803</v>
      </c>
      <c r="M8013">
        <f t="shared" si="2251"/>
        <v>0</v>
      </c>
      <c r="N8013">
        <f t="shared" si="2252"/>
        <v>236.72848120000003</v>
      </c>
      <c r="P8013">
        <f t="shared" si="2253"/>
        <v>0</v>
      </c>
      <c r="Q8013">
        <f t="shared" si="2254"/>
        <v>1</v>
      </c>
      <c r="R8013">
        <f t="shared" si="2255"/>
        <v>0</v>
      </c>
      <c r="S8013">
        <f t="shared" si="2256"/>
        <v>0</v>
      </c>
      <c r="U8013">
        <f t="shared" si="2257"/>
        <v>1</v>
      </c>
      <c r="V8013">
        <f t="shared" si="2258"/>
        <v>0</v>
      </c>
      <c r="W8013">
        <f t="shared" si="2259"/>
        <v>0</v>
      </c>
      <c r="X8013">
        <f t="shared" si="2260"/>
        <v>-0.38160326681358031</v>
      </c>
      <c r="Y8013" s="9">
        <f t="shared" si="2261"/>
        <v>0</v>
      </c>
      <c r="Z8013" s="7">
        <f t="shared" si="2262"/>
        <v>0</v>
      </c>
      <c r="AB8013">
        <f t="shared" si="2263"/>
        <v>0</v>
      </c>
      <c r="AC8013">
        <f t="shared" si="2264"/>
        <v>0</v>
      </c>
      <c r="AD8013">
        <f t="shared" si="2265"/>
        <v>0</v>
      </c>
      <c r="AE8013">
        <f t="shared" si="2266"/>
        <v>0</v>
      </c>
      <c r="AF8013">
        <f t="shared" si="2267"/>
        <v>0</v>
      </c>
    </row>
    <row r="8014" spans="1:32" x14ac:dyDescent="0.35">
      <c r="A8014">
        <v>48296.561529999999</v>
      </c>
      <c r="B8014">
        <v>41705.51225</v>
      </c>
      <c r="C8014">
        <v>0</v>
      </c>
      <c r="D8014">
        <v>746.90579219999995</v>
      </c>
      <c r="E8014">
        <v>3</v>
      </c>
      <c r="F8014">
        <v>0</v>
      </c>
      <c r="G8014">
        <v>1</v>
      </c>
      <c r="H8014">
        <v>0</v>
      </c>
      <c r="I8014">
        <v>222.02760459999999</v>
      </c>
      <c r="J8014">
        <v>1</v>
      </c>
      <c r="K8014" s="5">
        <v>101.7527803</v>
      </c>
      <c r="L8014">
        <f t="shared" si="2250"/>
        <v>1.1580378449853472</v>
      </c>
      <c r="M8014">
        <f t="shared" si="2251"/>
        <v>3</v>
      </c>
      <c r="N8014">
        <f t="shared" si="2252"/>
        <v>153.09420780000005</v>
      </c>
      <c r="P8014">
        <f t="shared" si="2253"/>
        <v>0</v>
      </c>
      <c r="Q8014">
        <f t="shared" si="2254"/>
        <v>0</v>
      </c>
      <c r="R8014">
        <f t="shared" si="2255"/>
        <v>1</v>
      </c>
      <c r="S8014">
        <f t="shared" si="2256"/>
        <v>0</v>
      </c>
      <c r="U8014">
        <f t="shared" si="2257"/>
        <v>0</v>
      </c>
      <c r="V8014">
        <f t="shared" si="2258"/>
        <v>0</v>
      </c>
      <c r="W8014">
        <f t="shared" si="2259"/>
        <v>1</v>
      </c>
      <c r="X8014">
        <f t="shared" si="2260"/>
        <v>-0.1580378449853472</v>
      </c>
      <c r="Y8014" s="9">
        <f t="shared" si="2261"/>
        <v>0</v>
      </c>
      <c r="Z8014" s="7">
        <f t="shared" si="2262"/>
        <v>4.5039444613275805E-3</v>
      </c>
      <c r="AB8014">
        <f t="shared" si="2263"/>
        <v>0</v>
      </c>
      <c r="AC8014">
        <f t="shared" si="2264"/>
        <v>0</v>
      </c>
      <c r="AD8014">
        <f t="shared" si="2265"/>
        <v>1</v>
      </c>
      <c r="AE8014">
        <f t="shared" si="2266"/>
        <v>0</v>
      </c>
      <c r="AF8014">
        <f t="shared" si="2267"/>
        <v>0</v>
      </c>
    </row>
    <row r="8015" spans="1:32" x14ac:dyDescent="0.35">
      <c r="A8015">
        <v>49162.217259999998</v>
      </c>
      <c r="B8015">
        <v>46234.172290000002</v>
      </c>
      <c r="C8015">
        <v>1</v>
      </c>
      <c r="D8015">
        <v>689.78882869999995</v>
      </c>
      <c r="E8015">
        <v>0</v>
      </c>
      <c r="F8015">
        <v>0</v>
      </c>
      <c r="G8015">
        <v>3</v>
      </c>
      <c r="H8015">
        <v>0</v>
      </c>
      <c r="I8015">
        <v>94.459487789999997</v>
      </c>
      <c r="J8015">
        <v>4</v>
      </c>
      <c r="K8015" s="5">
        <v>108.6073736</v>
      </c>
      <c r="L8015">
        <f t="shared" si="2250"/>
        <v>1.0633307535308316</v>
      </c>
      <c r="M8015">
        <f t="shared" si="2251"/>
        <v>0</v>
      </c>
      <c r="N8015">
        <f t="shared" si="2252"/>
        <v>210.21117130000005</v>
      </c>
      <c r="P8015">
        <f t="shared" si="2253"/>
        <v>0</v>
      </c>
      <c r="Q8015">
        <f t="shared" si="2254"/>
        <v>1</v>
      </c>
      <c r="R8015">
        <f t="shared" si="2255"/>
        <v>0</v>
      </c>
      <c r="S8015">
        <f t="shared" si="2256"/>
        <v>0</v>
      </c>
      <c r="U8015">
        <f t="shared" si="2257"/>
        <v>0</v>
      </c>
      <c r="V8015">
        <f t="shared" si="2258"/>
        <v>0</v>
      </c>
      <c r="W8015">
        <f t="shared" si="2259"/>
        <v>1</v>
      </c>
      <c r="X8015">
        <f t="shared" si="2260"/>
        <v>-6.3330753530831632E-2</v>
      </c>
      <c r="Y8015" s="9">
        <f t="shared" si="2261"/>
        <v>0</v>
      </c>
      <c r="Z8015" s="7">
        <f t="shared" si="2262"/>
        <v>4.2346196169226552E-2</v>
      </c>
      <c r="AB8015">
        <f t="shared" si="2263"/>
        <v>0</v>
      </c>
      <c r="AC8015">
        <f t="shared" si="2264"/>
        <v>0</v>
      </c>
      <c r="AD8015">
        <f t="shared" si="2265"/>
        <v>0</v>
      </c>
      <c r="AE8015">
        <f t="shared" si="2266"/>
        <v>0</v>
      </c>
      <c r="AF8015">
        <f t="shared" si="2267"/>
        <v>0</v>
      </c>
    </row>
    <row r="8016" spans="1:32" x14ac:dyDescent="0.35">
      <c r="A8016">
        <v>44339.202239999999</v>
      </c>
      <c r="B8016">
        <v>43758.324009999997</v>
      </c>
      <c r="C8016">
        <v>0</v>
      </c>
      <c r="D8016">
        <v>593.58845780000001</v>
      </c>
      <c r="E8016">
        <v>1</v>
      </c>
      <c r="F8016">
        <v>1</v>
      </c>
      <c r="G8016">
        <v>3</v>
      </c>
      <c r="H8016">
        <v>0</v>
      </c>
      <c r="I8016">
        <v>130.92455319999999</v>
      </c>
      <c r="J8016">
        <v>0</v>
      </c>
      <c r="K8016" s="5">
        <v>100.94672319999999</v>
      </c>
      <c r="L8016">
        <f t="shared" si="2250"/>
        <v>1.0132746910020425</v>
      </c>
      <c r="M8016">
        <f t="shared" si="2251"/>
        <v>2</v>
      </c>
      <c r="N8016">
        <f t="shared" si="2252"/>
        <v>306.41154219999999</v>
      </c>
      <c r="P8016">
        <f t="shared" si="2253"/>
        <v>1</v>
      </c>
      <c r="Q8016">
        <f t="shared" si="2254"/>
        <v>0</v>
      </c>
      <c r="R8016">
        <f t="shared" si="2255"/>
        <v>0</v>
      </c>
      <c r="S8016">
        <f t="shared" si="2256"/>
        <v>0</v>
      </c>
      <c r="U8016">
        <f t="shared" si="2257"/>
        <v>0</v>
      </c>
      <c r="V8016">
        <f t="shared" si="2258"/>
        <v>0</v>
      </c>
      <c r="W8016">
        <f t="shared" si="2259"/>
        <v>1</v>
      </c>
      <c r="X8016">
        <f t="shared" si="2260"/>
        <v>-1.3274691002042382E-2</v>
      </c>
      <c r="Y8016" s="9">
        <f t="shared" si="2261"/>
        <v>0</v>
      </c>
      <c r="Z8016" s="7">
        <f t="shared" si="2262"/>
        <v>0</v>
      </c>
      <c r="AB8016">
        <f t="shared" si="2263"/>
        <v>0</v>
      </c>
      <c r="AC8016">
        <f t="shared" si="2264"/>
        <v>1</v>
      </c>
      <c r="AD8016">
        <f t="shared" si="2265"/>
        <v>0</v>
      </c>
      <c r="AE8016">
        <f t="shared" si="2266"/>
        <v>0</v>
      </c>
      <c r="AF8016">
        <f t="shared" si="2267"/>
        <v>0</v>
      </c>
    </row>
    <row r="8017" spans="1:32" x14ac:dyDescent="0.35">
      <c r="A8017">
        <v>70172.810469999997</v>
      </c>
      <c r="B8017">
        <v>72012.588239999997</v>
      </c>
      <c r="C8017">
        <v>1</v>
      </c>
      <c r="D8017">
        <v>615.28121169999997</v>
      </c>
      <c r="E8017">
        <v>1</v>
      </c>
      <c r="F8017">
        <v>0</v>
      </c>
      <c r="G8017">
        <v>2</v>
      </c>
      <c r="H8017">
        <v>0</v>
      </c>
      <c r="I8017">
        <v>58.016563159999997</v>
      </c>
      <c r="J8017">
        <v>1</v>
      </c>
      <c r="K8017" s="5">
        <v>95.164429850000005</v>
      </c>
      <c r="L8017">
        <f t="shared" si="2250"/>
        <v>0.97445199769978441</v>
      </c>
      <c r="M8017">
        <f t="shared" si="2251"/>
        <v>1</v>
      </c>
      <c r="N8017">
        <f t="shared" si="2252"/>
        <v>284.71878830000003</v>
      </c>
      <c r="P8017">
        <f t="shared" si="2253"/>
        <v>0</v>
      </c>
      <c r="Q8017">
        <f t="shared" si="2254"/>
        <v>1</v>
      </c>
      <c r="R8017">
        <f t="shared" si="2255"/>
        <v>0</v>
      </c>
      <c r="S8017">
        <f t="shared" si="2256"/>
        <v>0</v>
      </c>
      <c r="U8017">
        <f t="shared" si="2257"/>
        <v>0</v>
      </c>
      <c r="V8017">
        <f t="shared" si="2258"/>
        <v>1</v>
      </c>
      <c r="W8017">
        <f t="shared" si="2259"/>
        <v>0</v>
      </c>
      <c r="X8017">
        <f t="shared" si="2260"/>
        <v>2.5548002300215623E-2</v>
      </c>
      <c r="Y8017" s="9">
        <f t="shared" si="2261"/>
        <v>0</v>
      </c>
      <c r="Z8017" s="7">
        <f t="shared" si="2262"/>
        <v>1.7236457065582581E-2</v>
      </c>
      <c r="AB8017">
        <f t="shared" si="2263"/>
        <v>1</v>
      </c>
      <c r="AC8017">
        <f t="shared" si="2264"/>
        <v>0</v>
      </c>
      <c r="AD8017">
        <f t="shared" si="2265"/>
        <v>0</v>
      </c>
      <c r="AE8017">
        <f t="shared" si="2266"/>
        <v>0</v>
      </c>
      <c r="AF8017">
        <f t="shared" si="2267"/>
        <v>0</v>
      </c>
    </row>
    <row r="8018" spans="1:32" x14ac:dyDescent="0.35">
      <c r="A8018">
        <v>39006.109429999997</v>
      </c>
      <c r="B8018">
        <v>33740.077060000003</v>
      </c>
      <c r="C8018">
        <v>1</v>
      </c>
      <c r="D8018">
        <v>625.03546600000004</v>
      </c>
      <c r="E8018">
        <v>0</v>
      </c>
      <c r="F8018">
        <v>1</v>
      </c>
      <c r="G8018">
        <v>5</v>
      </c>
      <c r="H8018">
        <v>0</v>
      </c>
      <c r="I8018">
        <v>285.53686329999999</v>
      </c>
      <c r="J8018">
        <v>3</v>
      </c>
      <c r="K8018" s="5">
        <v>98.656311729999999</v>
      </c>
      <c r="L8018">
        <f t="shared" si="2250"/>
        <v>1.1560764772598298</v>
      </c>
      <c r="M8018">
        <f t="shared" si="2251"/>
        <v>1</v>
      </c>
      <c r="N8018">
        <f t="shared" si="2252"/>
        <v>274.96453399999996</v>
      </c>
      <c r="P8018">
        <f t="shared" si="2253"/>
        <v>0</v>
      </c>
      <c r="Q8018">
        <f t="shared" si="2254"/>
        <v>1</v>
      </c>
      <c r="R8018">
        <f t="shared" si="2255"/>
        <v>0</v>
      </c>
      <c r="S8018">
        <f t="shared" si="2256"/>
        <v>0</v>
      </c>
      <c r="U8018">
        <f t="shared" si="2257"/>
        <v>0</v>
      </c>
      <c r="V8018">
        <f t="shared" si="2258"/>
        <v>1</v>
      </c>
      <c r="W8018">
        <f t="shared" si="2259"/>
        <v>0</v>
      </c>
      <c r="X8018">
        <f t="shared" si="2260"/>
        <v>-0.15607647725982973</v>
      </c>
      <c r="Y8018" s="9">
        <f t="shared" si="2261"/>
        <v>0</v>
      </c>
      <c r="Z8018" s="7">
        <f t="shared" si="2262"/>
        <v>1.0506524325190345E-2</v>
      </c>
      <c r="AB8018">
        <f t="shared" si="2263"/>
        <v>1</v>
      </c>
      <c r="AC8018">
        <f t="shared" si="2264"/>
        <v>0</v>
      </c>
      <c r="AD8018">
        <f t="shared" si="2265"/>
        <v>0</v>
      </c>
      <c r="AE8018">
        <f t="shared" si="2266"/>
        <v>0</v>
      </c>
      <c r="AF8018">
        <f t="shared" si="2267"/>
        <v>0</v>
      </c>
    </row>
    <row r="8019" spans="1:32" x14ac:dyDescent="0.35">
      <c r="A8019">
        <v>38896.516210000002</v>
      </c>
      <c r="B8019">
        <v>39434.252800000002</v>
      </c>
      <c r="C8019">
        <v>0</v>
      </c>
      <c r="D8019">
        <v>669.46070829999996</v>
      </c>
      <c r="E8019">
        <v>0</v>
      </c>
      <c r="F8019">
        <v>1</v>
      </c>
      <c r="G8019">
        <v>2</v>
      </c>
      <c r="H8019">
        <v>0</v>
      </c>
      <c r="I8019">
        <v>272.28730100000001</v>
      </c>
      <c r="J8019">
        <v>0</v>
      </c>
      <c r="K8019" s="5">
        <v>95.676650480000006</v>
      </c>
      <c r="L8019">
        <f t="shared" si="2250"/>
        <v>0.98636371804159051</v>
      </c>
      <c r="M8019">
        <f t="shared" si="2251"/>
        <v>1</v>
      </c>
      <c r="N8019">
        <f t="shared" si="2252"/>
        <v>230.53929170000004</v>
      </c>
      <c r="P8019">
        <f t="shared" si="2253"/>
        <v>0</v>
      </c>
      <c r="Q8019">
        <f t="shared" si="2254"/>
        <v>1</v>
      </c>
      <c r="R8019">
        <f t="shared" si="2255"/>
        <v>0</v>
      </c>
      <c r="S8019">
        <f t="shared" si="2256"/>
        <v>0</v>
      </c>
      <c r="U8019">
        <f t="shared" si="2257"/>
        <v>0</v>
      </c>
      <c r="V8019">
        <f t="shared" si="2258"/>
        <v>1</v>
      </c>
      <c r="W8019">
        <f t="shared" si="2259"/>
        <v>0</v>
      </c>
      <c r="X8019">
        <f t="shared" si="2260"/>
        <v>1.3636281958409527E-2</v>
      </c>
      <c r="Y8019" s="9">
        <f t="shared" si="2261"/>
        <v>0</v>
      </c>
      <c r="Z8019" s="7">
        <f t="shared" si="2262"/>
        <v>0</v>
      </c>
      <c r="AB8019">
        <f t="shared" si="2263"/>
        <v>1</v>
      </c>
      <c r="AC8019">
        <f t="shared" si="2264"/>
        <v>0</v>
      </c>
      <c r="AD8019">
        <f t="shared" si="2265"/>
        <v>0</v>
      </c>
      <c r="AE8019">
        <f t="shared" si="2266"/>
        <v>0</v>
      </c>
      <c r="AF8019">
        <f t="shared" si="2267"/>
        <v>0</v>
      </c>
    </row>
    <row r="8020" spans="1:32" x14ac:dyDescent="0.35">
      <c r="A8020">
        <v>81814.903489999997</v>
      </c>
      <c r="B8020">
        <v>82256.930829999998</v>
      </c>
      <c r="C8020">
        <v>0</v>
      </c>
      <c r="D8020">
        <v>728.56273680000004</v>
      </c>
      <c r="E8020">
        <v>0</v>
      </c>
      <c r="F8020">
        <v>0</v>
      </c>
      <c r="G8020">
        <v>2</v>
      </c>
      <c r="H8020">
        <v>1</v>
      </c>
      <c r="I8020">
        <v>50.521383999999998</v>
      </c>
      <c r="J8020">
        <v>1</v>
      </c>
      <c r="K8020" s="5">
        <v>93.191679719999996</v>
      </c>
      <c r="L8020">
        <f t="shared" si="2250"/>
        <v>0.99462626023679956</v>
      </c>
      <c r="M8020">
        <f t="shared" si="2251"/>
        <v>0</v>
      </c>
      <c r="N8020">
        <f t="shared" si="2252"/>
        <v>171.43726319999996</v>
      </c>
      <c r="P8020">
        <f t="shared" si="2253"/>
        <v>0</v>
      </c>
      <c r="Q8020">
        <f t="shared" si="2254"/>
        <v>0</v>
      </c>
      <c r="R8020">
        <f t="shared" si="2255"/>
        <v>1</v>
      </c>
      <c r="S8020">
        <f t="shared" si="2256"/>
        <v>0</v>
      </c>
      <c r="U8020">
        <f t="shared" si="2257"/>
        <v>0</v>
      </c>
      <c r="V8020">
        <f t="shared" si="2258"/>
        <v>1</v>
      </c>
      <c r="W8020">
        <f t="shared" si="2259"/>
        <v>0</v>
      </c>
      <c r="X8020">
        <f t="shared" si="2260"/>
        <v>5.3737397632004566E-3</v>
      </c>
      <c r="Y8020" s="9">
        <f t="shared" si="2261"/>
        <v>0.33333333333333331</v>
      </c>
      <c r="Z8020" s="7">
        <f t="shared" si="2262"/>
        <v>1.979359868684516E-2</v>
      </c>
      <c r="AB8020">
        <f t="shared" si="2263"/>
        <v>0</v>
      </c>
      <c r="AC8020">
        <f t="shared" si="2264"/>
        <v>0</v>
      </c>
      <c r="AD8020">
        <f t="shared" si="2265"/>
        <v>0</v>
      </c>
      <c r="AE8020">
        <f t="shared" si="2266"/>
        <v>0</v>
      </c>
      <c r="AF8020">
        <f t="shared" si="2267"/>
        <v>0</v>
      </c>
    </row>
    <row r="8021" spans="1:32" x14ac:dyDescent="0.35">
      <c r="A8021">
        <v>64667.713470000002</v>
      </c>
      <c r="B8021">
        <v>57535.306389999998</v>
      </c>
      <c r="C8021">
        <v>0</v>
      </c>
      <c r="D8021">
        <v>626.62998100000004</v>
      </c>
      <c r="E8021">
        <v>0</v>
      </c>
      <c r="F8021">
        <v>0</v>
      </c>
      <c r="G8021">
        <v>2</v>
      </c>
      <c r="H8021">
        <v>0</v>
      </c>
      <c r="I8021">
        <v>78.094354210000006</v>
      </c>
      <c r="J8021">
        <v>1</v>
      </c>
      <c r="K8021" s="5">
        <v>71.407629200000002</v>
      </c>
      <c r="L8021">
        <f t="shared" si="2250"/>
        <v>1.123965744297134</v>
      </c>
      <c r="M8021">
        <f t="shared" si="2251"/>
        <v>0</v>
      </c>
      <c r="N8021">
        <f t="shared" si="2252"/>
        <v>273.37001899999996</v>
      </c>
      <c r="P8021">
        <f t="shared" si="2253"/>
        <v>0</v>
      </c>
      <c r="Q8021">
        <f t="shared" si="2254"/>
        <v>1</v>
      </c>
      <c r="R8021">
        <f t="shared" si="2255"/>
        <v>0</v>
      </c>
      <c r="S8021">
        <f t="shared" si="2256"/>
        <v>0</v>
      </c>
      <c r="U8021">
        <f t="shared" si="2257"/>
        <v>1</v>
      </c>
      <c r="V8021">
        <f t="shared" si="2258"/>
        <v>0</v>
      </c>
      <c r="W8021">
        <f t="shared" si="2259"/>
        <v>0</v>
      </c>
      <c r="X8021">
        <f t="shared" si="2260"/>
        <v>-0.12396574429713408</v>
      </c>
      <c r="Y8021" s="9">
        <f t="shared" si="2261"/>
        <v>0</v>
      </c>
      <c r="Z8021" s="7">
        <f t="shared" si="2262"/>
        <v>1.2805022976577091E-2</v>
      </c>
      <c r="AB8021">
        <f t="shared" si="2263"/>
        <v>0</v>
      </c>
      <c r="AC8021">
        <f t="shared" si="2264"/>
        <v>0</v>
      </c>
      <c r="AD8021">
        <f t="shared" si="2265"/>
        <v>0</v>
      </c>
      <c r="AE8021">
        <f t="shared" si="2266"/>
        <v>0</v>
      </c>
      <c r="AF8021">
        <f t="shared" si="2267"/>
        <v>0</v>
      </c>
    </row>
    <row r="8022" spans="1:32" x14ac:dyDescent="0.35">
      <c r="A8022">
        <v>14223.294519999999</v>
      </c>
      <c r="B8022">
        <v>17041.21645</v>
      </c>
      <c r="C8022">
        <v>1</v>
      </c>
      <c r="D8022">
        <v>726.93886459999999</v>
      </c>
      <c r="E8022">
        <v>1</v>
      </c>
      <c r="F8022">
        <v>0</v>
      </c>
      <c r="G8022">
        <v>2</v>
      </c>
      <c r="H8022">
        <v>0</v>
      </c>
      <c r="I8022">
        <v>162.41214629999999</v>
      </c>
      <c r="J8022">
        <v>1</v>
      </c>
      <c r="K8022" s="5">
        <v>97.043523260000001</v>
      </c>
      <c r="L8022">
        <f t="shared" si="2250"/>
        <v>0.8346407993661743</v>
      </c>
      <c r="M8022">
        <f t="shared" si="2251"/>
        <v>1</v>
      </c>
      <c r="N8022">
        <f t="shared" si="2252"/>
        <v>173.06113540000001</v>
      </c>
      <c r="P8022">
        <f t="shared" si="2253"/>
        <v>0</v>
      </c>
      <c r="Q8022">
        <f t="shared" si="2254"/>
        <v>0</v>
      </c>
      <c r="R8022">
        <f t="shared" si="2255"/>
        <v>1</v>
      </c>
      <c r="S8022">
        <f t="shared" si="2256"/>
        <v>0</v>
      </c>
      <c r="U8022">
        <f t="shared" si="2257"/>
        <v>0</v>
      </c>
      <c r="V8022">
        <f t="shared" si="2258"/>
        <v>1</v>
      </c>
      <c r="W8022">
        <f t="shared" si="2259"/>
        <v>0</v>
      </c>
      <c r="X8022">
        <f t="shared" si="2260"/>
        <v>0.16535920063382567</v>
      </c>
      <c r="Y8022" s="9">
        <f t="shared" si="2261"/>
        <v>0</v>
      </c>
      <c r="Z8022" s="7">
        <f t="shared" si="2262"/>
        <v>6.1571749575481107E-3</v>
      </c>
      <c r="AB8022">
        <f t="shared" si="2263"/>
        <v>1</v>
      </c>
      <c r="AC8022">
        <f t="shared" si="2264"/>
        <v>0</v>
      </c>
      <c r="AD8022">
        <f t="shared" si="2265"/>
        <v>0</v>
      </c>
      <c r="AE8022">
        <f t="shared" si="2266"/>
        <v>0</v>
      </c>
      <c r="AF8022">
        <f t="shared" si="2267"/>
        <v>0</v>
      </c>
    </row>
    <row r="8023" spans="1:32" x14ac:dyDescent="0.35">
      <c r="A8023">
        <v>41521.118909999997</v>
      </c>
      <c r="B8023">
        <v>42658.1613</v>
      </c>
      <c r="C8023">
        <v>0</v>
      </c>
      <c r="D8023">
        <v>755.19554789999995</v>
      </c>
      <c r="E8023">
        <v>0</v>
      </c>
      <c r="F8023">
        <v>0</v>
      </c>
      <c r="G8023">
        <v>1</v>
      </c>
      <c r="H8023">
        <v>0</v>
      </c>
      <c r="I8023">
        <v>41.065997170000003</v>
      </c>
      <c r="J8023">
        <v>2</v>
      </c>
      <c r="K8023" s="5">
        <v>73.741986209999993</v>
      </c>
      <c r="L8023">
        <f t="shared" si="2250"/>
        <v>0.97334525550682838</v>
      </c>
      <c r="M8023">
        <f t="shared" si="2251"/>
        <v>0</v>
      </c>
      <c r="N8023">
        <f t="shared" si="2252"/>
        <v>144.80445210000005</v>
      </c>
      <c r="P8023">
        <f t="shared" si="2253"/>
        <v>0</v>
      </c>
      <c r="Q8023">
        <f t="shared" si="2254"/>
        <v>0</v>
      </c>
      <c r="R8023">
        <f t="shared" si="2255"/>
        <v>1</v>
      </c>
      <c r="S8023">
        <f t="shared" si="2256"/>
        <v>0</v>
      </c>
      <c r="U8023">
        <f t="shared" si="2257"/>
        <v>1</v>
      </c>
      <c r="V8023">
        <f t="shared" si="2258"/>
        <v>0</v>
      </c>
      <c r="W8023">
        <f t="shared" si="2259"/>
        <v>0</v>
      </c>
      <c r="X8023">
        <f t="shared" si="2260"/>
        <v>2.6654744493171637E-2</v>
      </c>
      <c r="Y8023" s="9">
        <f t="shared" si="2261"/>
        <v>0</v>
      </c>
      <c r="Z8023" s="7">
        <f t="shared" si="2262"/>
        <v>4.8702092675861348E-2</v>
      </c>
      <c r="AB8023">
        <f t="shared" si="2263"/>
        <v>0</v>
      </c>
      <c r="AC8023">
        <f t="shared" si="2264"/>
        <v>0</v>
      </c>
      <c r="AD8023">
        <f t="shared" si="2265"/>
        <v>0</v>
      </c>
      <c r="AE8023">
        <f t="shared" si="2266"/>
        <v>0</v>
      </c>
      <c r="AF8023">
        <f t="shared" si="2267"/>
        <v>0</v>
      </c>
    </row>
    <row r="8024" spans="1:32" x14ac:dyDescent="0.35">
      <c r="A8024">
        <v>22820.159940000001</v>
      </c>
      <c r="B8024">
        <v>20523.580829999999</v>
      </c>
      <c r="C8024">
        <v>1</v>
      </c>
      <c r="D8024">
        <v>632.50465670000006</v>
      </c>
      <c r="E8024">
        <v>1</v>
      </c>
      <c r="F8024">
        <v>0</v>
      </c>
      <c r="G8024">
        <v>1</v>
      </c>
      <c r="H8024">
        <v>1</v>
      </c>
      <c r="I8024">
        <v>177.8418657</v>
      </c>
      <c r="J8024">
        <v>2</v>
      </c>
      <c r="K8024" s="5">
        <v>97.329548759999994</v>
      </c>
      <c r="L8024">
        <f t="shared" si="2250"/>
        <v>1.1118995329822277</v>
      </c>
      <c r="M8024">
        <f t="shared" si="2251"/>
        <v>1</v>
      </c>
      <c r="N8024">
        <f t="shared" si="2252"/>
        <v>267.49534329999994</v>
      </c>
      <c r="P8024">
        <f t="shared" si="2253"/>
        <v>0</v>
      </c>
      <c r="Q8024">
        <f t="shared" si="2254"/>
        <v>1</v>
      </c>
      <c r="R8024">
        <f t="shared" si="2255"/>
        <v>0</v>
      </c>
      <c r="S8024">
        <f t="shared" si="2256"/>
        <v>0</v>
      </c>
      <c r="U8024">
        <f t="shared" si="2257"/>
        <v>0</v>
      </c>
      <c r="V8024">
        <f t="shared" si="2258"/>
        <v>1</v>
      </c>
      <c r="W8024">
        <f t="shared" si="2259"/>
        <v>0</v>
      </c>
      <c r="X8024">
        <f t="shared" si="2260"/>
        <v>-0.11189953298222777</v>
      </c>
      <c r="Y8024" s="9">
        <f t="shared" si="2261"/>
        <v>0.5</v>
      </c>
      <c r="Z8024" s="7">
        <f t="shared" si="2262"/>
        <v>1.1245945897653726E-2</v>
      </c>
      <c r="AB8024">
        <f t="shared" si="2263"/>
        <v>1</v>
      </c>
      <c r="AC8024">
        <f t="shared" si="2264"/>
        <v>0</v>
      </c>
      <c r="AD8024">
        <f t="shared" si="2265"/>
        <v>0</v>
      </c>
      <c r="AE8024">
        <f t="shared" si="2266"/>
        <v>0</v>
      </c>
      <c r="AF8024">
        <f t="shared" si="2267"/>
        <v>0</v>
      </c>
    </row>
    <row r="8025" spans="1:32" x14ac:dyDescent="0.35">
      <c r="A8025">
        <v>35739.639600000002</v>
      </c>
      <c r="B8025">
        <v>45332.269919999999</v>
      </c>
      <c r="C8025">
        <v>1</v>
      </c>
      <c r="D8025">
        <v>631.21776890000001</v>
      </c>
      <c r="E8025">
        <v>0</v>
      </c>
      <c r="F8025">
        <v>0</v>
      </c>
      <c r="G8025">
        <v>1</v>
      </c>
      <c r="H8025">
        <v>1</v>
      </c>
      <c r="I8025">
        <v>84.113739769999995</v>
      </c>
      <c r="J8025">
        <v>1</v>
      </c>
      <c r="K8025" s="5">
        <v>94.818681359999999</v>
      </c>
      <c r="L8025">
        <f t="shared" si="2250"/>
        <v>0.788392896783493</v>
      </c>
      <c r="M8025">
        <f t="shared" si="2251"/>
        <v>0</v>
      </c>
      <c r="N8025">
        <f t="shared" si="2252"/>
        <v>268.78223109999999</v>
      </c>
      <c r="P8025">
        <f t="shared" si="2253"/>
        <v>0</v>
      </c>
      <c r="Q8025">
        <f t="shared" si="2254"/>
        <v>1</v>
      </c>
      <c r="R8025">
        <f t="shared" si="2255"/>
        <v>0</v>
      </c>
      <c r="S8025">
        <f t="shared" si="2256"/>
        <v>0</v>
      </c>
      <c r="U8025">
        <f t="shared" si="2257"/>
        <v>0</v>
      </c>
      <c r="V8025">
        <f t="shared" si="2258"/>
        <v>1</v>
      </c>
      <c r="W8025">
        <f t="shared" si="2259"/>
        <v>0</v>
      </c>
      <c r="X8025">
        <f t="shared" si="2260"/>
        <v>0.21160710321650703</v>
      </c>
      <c r="Y8025" s="9">
        <f t="shared" si="2261"/>
        <v>0.5</v>
      </c>
      <c r="Z8025" s="7">
        <f t="shared" si="2262"/>
        <v>1.18886641199689E-2</v>
      </c>
      <c r="AB8025">
        <f t="shared" si="2263"/>
        <v>0</v>
      </c>
      <c r="AC8025">
        <f t="shared" si="2264"/>
        <v>0</v>
      </c>
      <c r="AD8025">
        <f t="shared" si="2265"/>
        <v>0</v>
      </c>
      <c r="AE8025">
        <f t="shared" si="2266"/>
        <v>0</v>
      </c>
      <c r="AF8025">
        <f t="shared" si="2267"/>
        <v>0</v>
      </c>
    </row>
    <row r="8026" spans="1:32" x14ac:dyDescent="0.35">
      <c r="A8026">
        <v>2922.280006</v>
      </c>
      <c r="B8026">
        <v>3527.3890689999998</v>
      </c>
      <c r="C8026">
        <v>1</v>
      </c>
      <c r="D8026">
        <v>631.96903159999999</v>
      </c>
      <c r="E8026">
        <v>0</v>
      </c>
      <c r="F8026">
        <v>0</v>
      </c>
      <c r="G8026">
        <v>4</v>
      </c>
      <c r="H8026">
        <v>0</v>
      </c>
      <c r="I8026">
        <v>194.48096409999999</v>
      </c>
      <c r="J8026">
        <v>2</v>
      </c>
      <c r="K8026" s="5">
        <v>112.7275439</v>
      </c>
      <c r="L8026">
        <f t="shared" si="2250"/>
        <v>0.82845411970062444</v>
      </c>
      <c r="M8026">
        <f t="shared" si="2251"/>
        <v>0</v>
      </c>
      <c r="N8026">
        <f t="shared" si="2252"/>
        <v>268.03096840000001</v>
      </c>
      <c r="P8026">
        <f t="shared" si="2253"/>
        <v>0</v>
      </c>
      <c r="Q8026">
        <f t="shared" si="2254"/>
        <v>1</v>
      </c>
      <c r="R8026">
        <f t="shared" si="2255"/>
        <v>0</v>
      </c>
      <c r="S8026">
        <f t="shared" si="2256"/>
        <v>0</v>
      </c>
      <c r="U8026">
        <f t="shared" si="2257"/>
        <v>0</v>
      </c>
      <c r="V8026">
        <f t="shared" si="2258"/>
        <v>0</v>
      </c>
      <c r="W8026">
        <f t="shared" si="2259"/>
        <v>1</v>
      </c>
      <c r="X8026">
        <f t="shared" si="2260"/>
        <v>0.17154588029937559</v>
      </c>
      <c r="Y8026" s="9">
        <f t="shared" si="2261"/>
        <v>0</v>
      </c>
      <c r="Z8026" s="7">
        <f t="shared" si="2262"/>
        <v>1.0283782833221775E-2</v>
      </c>
      <c r="AB8026">
        <f t="shared" si="2263"/>
        <v>0</v>
      </c>
      <c r="AC8026">
        <f t="shared" si="2264"/>
        <v>0</v>
      </c>
      <c r="AD8026">
        <f t="shared" si="2265"/>
        <v>0</v>
      </c>
      <c r="AE8026">
        <f t="shared" si="2266"/>
        <v>0</v>
      </c>
      <c r="AF8026">
        <f t="shared" si="2267"/>
        <v>0</v>
      </c>
    </row>
    <row r="8027" spans="1:32" x14ac:dyDescent="0.35">
      <c r="A8027">
        <v>47945.156329999998</v>
      </c>
      <c r="B8027">
        <v>61827.805180000003</v>
      </c>
      <c r="C8027">
        <v>1</v>
      </c>
      <c r="D8027">
        <v>653.12449930000002</v>
      </c>
      <c r="E8027">
        <v>1</v>
      </c>
      <c r="F8027">
        <v>0</v>
      </c>
      <c r="G8027">
        <v>3</v>
      </c>
      <c r="H8027">
        <v>0</v>
      </c>
      <c r="I8027">
        <v>29.12060301</v>
      </c>
      <c r="J8027">
        <v>2</v>
      </c>
      <c r="K8027" s="5">
        <v>90.567081360000003</v>
      </c>
      <c r="L8027">
        <f t="shared" si="2250"/>
        <v>0.77546269336937823</v>
      </c>
      <c r="M8027">
        <f t="shared" si="2251"/>
        <v>1</v>
      </c>
      <c r="N8027">
        <f t="shared" si="2252"/>
        <v>246.87550069999998</v>
      </c>
      <c r="P8027">
        <f t="shared" si="2253"/>
        <v>0</v>
      </c>
      <c r="Q8027">
        <f t="shared" si="2254"/>
        <v>1</v>
      </c>
      <c r="R8027">
        <f t="shared" si="2255"/>
        <v>0</v>
      </c>
      <c r="S8027">
        <f t="shared" si="2256"/>
        <v>0</v>
      </c>
      <c r="U8027">
        <f t="shared" si="2257"/>
        <v>0</v>
      </c>
      <c r="V8027">
        <f t="shared" si="2258"/>
        <v>1</v>
      </c>
      <c r="W8027">
        <f t="shared" si="2259"/>
        <v>0</v>
      </c>
      <c r="X8027">
        <f t="shared" si="2260"/>
        <v>0.22453730663062177</v>
      </c>
      <c r="Y8027" s="9">
        <f t="shared" si="2261"/>
        <v>0</v>
      </c>
      <c r="Z8027" s="7">
        <f t="shared" si="2262"/>
        <v>6.8679896474437743E-2</v>
      </c>
      <c r="AB8027">
        <f t="shared" si="2263"/>
        <v>1</v>
      </c>
      <c r="AC8027">
        <f t="shared" si="2264"/>
        <v>0</v>
      </c>
      <c r="AD8027">
        <f t="shared" si="2265"/>
        <v>0</v>
      </c>
      <c r="AE8027">
        <f t="shared" si="2266"/>
        <v>0</v>
      </c>
      <c r="AF8027">
        <f t="shared" si="2267"/>
        <v>0</v>
      </c>
    </row>
    <row r="8028" spans="1:32" x14ac:dyDescent="0.35">
      <c r="A8028">
        <v>32870.872710000003</v>
      </c>
      <c r="B8028">
        <v>36662.209849999999</v>
      </c>
      <c r="C8028">
        <v>0</v>
      </c>
      <c r="D8028">
        <v>632.09104520000005</v>
      </c>
      <c r="E8028">
        <v>1</v>
      </c>
      <c r="F8028">
        <v>1</v>
      </c>
      <c r="G8028">
        <v>1</v>
      </c>
      <c r="H8028">
        <v>0</v>
      </c>
      <c r="I8028">
        <v>54.006330259999999</v>
      </c>
      <c r="J8028">
        <v>0</v>
      </c>
      <c r="K8028" s="5">
        <v>117.64991329999999</v>
      </c>
      <c r="L8028">
        <f t="shared" si="2250"/>
        <v>0.89658732641835015</v>
      </c>
      <c r="M8028">
        <f t="shared" si="2251"/>
        <v>2</v>
      </c>
      <c r="N8028">
        <f t="shared" si="2252"/>
        <v>267.90895479999995</v>
      </c>
      <c r="P8028">
        <f t="shared" si="2253"/>
        <v>0</v>
      </c>
      <c r="Q8028">
        <f t="shared" si="2254"/>
        <v>1</v>
      </c>
      <c r="R8028">
        <f t="shared" si="2255"/>
        <v>0</v>
      </c>
      <c r="S8028">
        <f t="shared" si="2256"/>
        <v>0</v>
      </c>
      <c r="U8028">
        <f t="shared" si="2257"/>
        <v>0</v>
      </c>
      <c r="V8028">
        <f t="shared" si="2258"/>
        <v>0</v>
      </c>
      <c r="W8028">
        <f t="shared" si="2259"/>
        <v>1</v>
      </c>
      <c r="X8028">
        <f t="shared" si="2260"/>
        <v>0.10341267358164979</v>
      </c>
      <c r="Y8028" s="9">
        <f t="shared" si="2261"/>
        <v>0</v>
      </c>
      <c r="Z8028" s="7">
        <f t="shared" si="2262"/>
        <v>0</v>
      </c>
      <c r="AB8028">
        <f t="shared" si="2263"/>
        <v>0</v>
      </c>
      <c r="AC8028">
        <f t="shared" si="2264"/>
        <v>1</v>
      </c>
      <c r="AD8028">
        <f t="shared" si="2265"/>
        <v>0</v>
      </c>
      <c r="AE8028">
        <f t="shared" si="2266"/>
        <v>0</v>
      </c>
      <c r="AF8028">
        <f t="shared" si="2267"/>
        <v>0</v>
      </c>
    </row>
    <row r="8029" spans="1:32" x14ac:dyDescent="0.35">
      <c r="A8029">
        <v>50898.578849999998</v>
      </c>
      <c r="B8029">
        <v>47179.610220000002</v>
      </c>
      <c r="C8029">
        <v>1</v>
      </c>
      <c r="D8029">
        <v>694.20887310000001</v>
      </c>
      <c r="E8029">
        <v>1</v>
      </c>
      <c r="F8029">
        <v>0</v>
      </c>
      <c r="G8029">
        <v>2</v>
      </c>
      <c r="H8029">
        <v>0</v>
      </c>
      <c r="I8029">
        <v>161.10201029999999</v>
      </c>
      <c r="J8029">
        <v>2</v>
      </c>
      <c r="K8029" s="5">
        <v>92.916576710000001</v>
      </c>
      <c r="L8029">
        <f t="shared" si="2250"/>
        <v>1.0788257599555895</v>
      </c>
      <c r="M8029">
        <f t="shared" si="2251"/>
        <v>1</v>
      </c>
      <c r="N8029">
        <f t="shared" si="2252"/>
        <v>205.79112689999999</v>
      </c>
      <c r="P8029">
        <f t="shared" si="2253"/>
        <v>0</v>
      </c>
      <c r="Q8029">
        <f t="shared" si="2254"/>
        <v>1</v>
      </c>
      <c r="R8029">
        <f t="shared" si="2255"/>
        <v>0</v>
      </c>
      <c r="S8029">
        <f t="shared" si="2256"/>
        <v>0</v>
      </c>
      <c r="U8029">
        <f t="shared" si="2257"/>
        <v>0</v>
      </c>
      <c r="V8029">
        <f t="shared" si="2258"/>
        <v>1</v>
      </c>
      <c r="W8029">
        <f t="shared" si="2259"/>
        <v>0</v>
      </c>
      <c r="X8029">
        <f t="shared" si="2260"/>
        <v>-7.8825759955589464E-2</v>
      </c>
      <c r="Y8029" s="9">
        <f t="shared" si="2261"/>
        <v>0</v>
      </c>
      <c r="Z8029" s="7">
        <f t="shared" si="2262"/>
        <v>1.241449437083778E-2</v>
      </c>
      <c r="AB8029">
        <f t="shared" si="2263"/>
        <v>1</v>
      </c>
      <c r="AC8029">
        <f t="shared" si="2264"/>
        <v>0</v>
      </c>
      <c r="AD8029">
        <f t="shared" si="2265"/>
        <v>0</v>
      </c>
      <c r="AE8029">
        <f t="shared" si="2266"/>
        <v>0</v>
      </c>
      <c r="AF8029">
        <f t="shared" si="2267"/>
        <v>0</v>
      </c>
    </row>
    <row r="8030" spans="1:32" x14ac:dyDescent="0.35">
      <c r="A8030">
        <v>25623.181120000001</v>
      </c>
      <c r="B8030">
        <v>22254.153020000002</v>
      </c>
      <c r="C8030">
        <v>0</v>
      </c>
      <c r="D8030">
        <v>572.55843600000003</v>
      </c>
      <c r="E8030">
        <v>1</v>
      </c>
      <c r="F8030">
        <v>0</v>
      </c>
      <c r="G8030">
        <v>1</v>
      </c>
      <c r="H8030">
        <v>0</v>
      </c>
      <c r="I8030">
        <v>210.33178720000001</v>
      </c>
      <c r="J8030">
        <v>1</v>
      </c>
      <c r="K8030" s="5">
        <v>117.4122806</v>
      </c>
      <c r="L8030">
        <f t="shared" si="2250"/>
        <v>1.1513887361595934</v>
      </c>
      <c r="M8030">
        <f t="shared" si="2251"/>
        <v>1</v>
      </c>
      <c r="N8030">
        <f t="shared" si="2252"/>
        <v>327.44156399999997</v>
      </c>
      <c r="P8030">
        <f t="shared" si="2253"/>
        <v>1</v>
      </c>
      <c r="Q8030">
        <f t="shared" si="2254"/>
        <v>0</v>
      </c>
      <c r="R8030">
        <f t="shared" si="2255"/>
        <v>0</v>
      </c>
      <c r="S8030">
        <f t="shared" si="2256"/>
        <v>0</v>
      </c>
      <c r="U8030">
        <f t="shared" si="2257"/>
        <v>0</v>
      </c>
      <c r="V8030">
        <f t="shared" si="2258"/>
        <v>0</v>
      </c>
      <c r="W8030">
        <f t="shared" si="2259"/>
        <v>1</v>
      </c>
      <c r="X8030">
        <f t="shared" si="2260"/>
        <v>-0.15138873615959342</v>
      </c>
      <c r="Y8030" s="9">
        <f t="shared" si="2261"/>
        <v>0</v>
      </c>
      <c r="Z8030" s="7">
        <f t="shared" si="2262"/>
        <v>4.7543931105816228E-3</v>
      </c>
      <c r="AB8030">
        <f t="shared" si="2263"/>
        <v>1</v>
      </c>
      <c r="AC8030">
        <f t="shared" si="2264"/>
        <v>0</v>
      </c>
      <c r="AD8030">
        <f t="shared" si="2265"/>
        <v>0</v>
      </c>
      <c r="AE8030">
        <f t="shared" si="2266"/>
        <v>0</v>
      </c>
      <c r="AF8030">
        <f t="shared" si="2267"/>
        <v>0</v>
      </c>
    </row>
    <row r="8031" spans="1:32" x14ac:dyDescent="0.35">
      <c r="A8031">
        <v>51243.677799999998</v>
      </c>
      <c r="B8031">
        <v>56265.081969999999</v>
      </c>
      <c r="C8031">
        <v>1</v>
      </c>
      <c r="D8031">
        <v>623.26889519999997</v>
      </c>
      <c r="E8031">
        <v>1</v>
      </c>
      <c r="F8031">
        <v>0</v>
      </c>
      <c r="G8031">
        <v>3</v>
      </c>
      <c r="H8031">
        <v>0</v>
      </c>
      <c r="I8031">
        <v>177.62720479999999</v>
      </c>
      <c r="J8031">
        <v>3</v>
      </c>
      <c r="K8031" s="5">
        <v>77.857354419999993</v>
      </c>
      <c r="L8031">
        <f t="shared" si="2250"/>
        <v>0.91075452138010982</v>
      </c>
      <c r="M8031">
        <f t="shared" si="2251"/>
        <v>1</v>
      </c>
      <c r="N8031">
        <f t="shared" si="2252"/>
        <v>276.73110480000003</v>
      </c>
      <c r="P8031">
        <f t="shared" si="2253"/>
        <v>0</v>
      </c>
      <c r="Q8031">
        <f t="shared" si="2254"/>
        <v>1</v>
      </c>
      <c r="R8031">
        <f t="shared" si="2255"/>
        <v>0</v>
      </c>
      <c r="S8031">
        <f t="shared" si="2256"/>
        <v>0</v>
      </c>
      <c r="U8031">
        <f t="shared" si="2257"/>
        <v>1</v>
      </c>
      <c r="V8031">
        <f t="shared" si="2258"/>
        <v>0</v>
      </c>
      <c r="W8031">
        <f t="shared" si="2259"/>
        <v>0</v>
      </c>
      <c r="X8031">
        <f t="shared" si="2260"/>
        <v>8.9245478619890142E-2</v>
      </c>
      <c r="Y8031" s="9">
        <f t="shared" si="2261"/>
        <v>0</v>
      </c>
      <c r="Z8031" s="7">
        <f t="shared" si="2262"/>
        <v>1.6889304785141786E-2</v>
      </c>
      <c r="AB8031">
        <f t="shared" si="2263"/>
        <v>1</v>
      </c>
      <c r="AC8031">
        <f t="shared" si="2264"/>
        <v>0</v>
      </c>
      <c r="AD8031">
        <f t="shared" si="2265"/>
        <v>0</v>
      </c>
      <c r="AE8031">
        <f t="shared" si="2266"/>
        <v>0</v>
      </c>
      <c r="AF8031">
        <f t="shared" si="2267"/>
        <v>0</v>
      </c>
    </row>
    <row r="8032" spans="1:32" x14ac:dyDescent="0.35">
      <c r="A8032">
        <v>43776.255830000002</v>
      </c>
      <c r="B8032">
        <v>56405.265659999997</v>
      </c>
      <c r="C8032">
        <v>1</v>
      </c>
      <c r="D8032">
        <v>666.45873370000004</v>
      </c>
      <c r="E8032">
        <v>1</v>
      </c>
      <c r="F8032">
        <v>0</v>
      </c>
      <c r="G8032">
        <v>1</v>
      </c>
      <c r="H8032">
        <v>0</v>
      </c>
      <c r="I8032">
        <v>97.97838582</v>
      </c>
      <c r="J8032">
        <v>1</v>
      </c>
      <c r="K8032" s="5">
        <v>113.7233765</v>
      </c>
      <c r="L8032">
        <f t="shared" si="2250"/>
        <v>0.77610228970243278</v>
      </c>
      <c r="M8032">
        <f t="shared" si="2251"/>
        <v>1</v>
      </c>
      <c r="N8032">
        <f t="shared" si="2252"/>
        <v>233.54126629999996</v>
      </c>
      <c r="P8032">
        <f t="shared" si="2253"/>
        <v>0</v>
      </c>
      <c r="Q8032">
        <f t="shared" si="2254"/>
        <v>1</v>
      </c>
      <c r="R8032">
        <f t="shared" si="2255"/>
        <v>0</v>
      </c>
      <c r="S8032">
        <f t="shared" si="2256"/>
        <v>0</v>
      </c>
      <c r="U8032">
        <f t="shared" si="2257"/>
        <v>0</v>
      </c>
      <c r="V8032">
        <f t="shared" si="2258"/>
        <v>0</v>
      </c>
      <c r="W8032">
        <f t="shared" si="2259"/>
        <v>1</v>
      </c>
      <c r="X8032">
        <f t="shared" si="2260"/>
        <v>0.22389771029756722</v>
      </c>
      <c r="Y8032" s="9">
        <f t="shared" si="2261"/>
        <v>0</v>
      </c>
      <c r="Z8032" s="7">
        <f t="shared" si="2262"/>
        <v>1.0206332668484046E-2</v>
      </c>
      <c r="AB8032">
        <f t="shared" si="2263"/>
        <v>1</v>
      </c>
      <c r="AC8032">
        <f t="shared" si="2264"/>
        <v>0</v>
      </c>
      <c r="AD8032">
        <f t="shared" si="2265"/>
        <v>0</v>
      </c>
      <c r="AE8032">
        <f t="shared" si="2266"/>
        <v>0</v>
      </c>
      <c r="AF8032">
        <f t="shared" si="2267"/>
        <v>0</v>
      </c>
    </row>
    <row r="8033" spans="1:32" x14ac:dyDescent="0.35">
      <c r="A8033">
        <v>72529.294479999997</v>
      </c>
      <c r="B8033">
        <v>78043.627689999994</v>
      </c>
      <c r="C8033">
        <v>0</v>
      </c>
      <c r="D8033">
        <v>693.5042254</v>
      </c>
      <c r="E8033">
        <v>0</v>
      </c>
      <c r="F8033">
        <v>0</v>
      </c>
      <c r="G8033">
        <v>3</v>
      </c>
      <c r="H8033">
        <v>0</v>
      </c>
      <c r="I8033">
        <v>177.1527882</v>
      </c>
      <c r="J8033">
        <v>2</v>
      </c>
      <c r="K8033" s="5">
        <v>108.9543048</v>
      </c>
      <c r="L8033">
        <f t="shared" si="2250"/>
        <v>0.92934294095215964</v>
      </c>
      <c r="M8033">
        <f t="shared" si="2251"/>
        <v>0</v>
      </c>
      <c r="N8033">
        <f t="shared" si="2252"/>
        <v>206.4957746</v>
      </c>
      <c r="P8033">
        <f t="shared" si="2253"/>
        <v>0</v>
      </c>
      <c r="Q8033">
        <f t="shared" si="2254"/>
        <v>1</v>
      </c>
      <c r="R8033">
        <f t="shared" si="2255"/>
        <v>0</v>
      </c>
      <c r="S8033">
        <f t="shared" si="2256"/>
        <v>0</v>
      </c>
      <c r="U8033">
        <f t="shared" si="2257"/>
        <v>0</v>
      </c>
      <c r="V8033">
        <f t="shared" si="2258"/>
        <v>0</v>
      </c>
      <c r="W8033">
        <f t="shared" si="2259"/>
        <v>1</v>
      </c>
      <c r="X8033">
        <f t="shared" si="2260"/>
        <v>7.0657059047840337E-2</v>
      </c>
      <c r="Y8033" s="9">
        <f t="shared" si="2261"/>
        <v>0</v>
      </c>
      <c r="Z8033" s="7">
        <f t="shared" si="2262"/>
        <v>1.1289689653329431E-2</v>
      </c>
      <c r="AB8033">
        <f t="shared" si="2263"/>
        <v>0</v>
      </c>
      <c r="AC8033">
        <f t="shared" si="2264"/>
        <v>0</v>
      </c>
      <c r="AD8033">
        <f t="shared" si="2265"/>
        <v>0</v>
      </c>
      <c r="AE8033">
        <f t="shared" si="2266"/>
        <v>0</v>
      </c>
      <c r="AF8033">
        <f t="shared" si="2267"/>
        <v>0</v>
      </c>
    </row>
    <row r="8034" spans="1:32" x14ac:dyDescent="0.35">
      <c r="A8034">
        <v>71170.352929999994</v>
      </c>
      <c r="B8034">
        <v>87466.154949999996</v>
      </c>
      <c r="C8034">
        <v>0</v>
      </c>
      <c r="D8034">
        <v>759.76425319999998</v>
      </c>
      <c r="E8034">
        <v>0</v>
      </c>
      <c r="F8034">
        <v>0</v>
      </c>
      <c r="G8034">
        <v>0</v>
      </c>
      <c r="H8034">
        <v>1</v>
      </c>
      <c r="I8034">
        <v>86.640916259999997</v>
      </c>
      <c r="J8034">
        <v>3</v>
      </c>
      <c r="K8034" s="5">
        <v>82.120645089999996</v>
      </c>
      <c r="L8034">
        <f t="shared" si="2250"/>
        <v>0.81369019789065278</v>
      </c>
      <c r="M8034">
        <f t="shared" si="2251"/>
        <v>0</v>
      </c>
      <c r="N8034">
        <f t="shared" si="2252"/>
        <v>140.23574680000002</v>
      </c>
      <c r="P8034">
        <f t="shared" si="2253"/>
        <v>0</v>
      </c>
      <c r="Q8034">
        <f t="shared" si="2254"/>
        <v>0</v>
      </c>
      <c r="R8034">
        <f t="shared" si="2255"/>
        <v>1</v>
      </c>
      <c r="S8034">
        <f t="shared" si="2256"/>
        <v>0</v>
      </c>
      <c r="U8034">
        <f t="shared" si="2257"/>
        <v>1</v>
      </c>
      <c r="V8034">
        <f t="shared" si="2258"/>
        <v>0</v>
      </c>
      <c r="W8034">
        <f t="shared" si="2259"/>
        <v>0</v>
      </c>
      <c r="X8034">
        <f t="shared" si="2260"/>
        <v>0.18630980210934725</v>
      </c>
      <c r="Y8034" s="9">
        <f t="shared" si="2261"/>
        <v>1</v>
      </c>
      <c r="Z8034" s="7">
        <f t="shared" si="2262"/>
        <v>3.4625672597890414E-2</v>
      </c>
      <c r="AB8034">
        <f t="shared" si="2263"/>
        <v>0</v>
      </c>
      <c r="AC8034">
        <f t="shared" si="2264"/>
        <v>0</v>
      </c>
      <c r="AD8034">
        <f t="shared" si="2265"/>
        <v>0</v>
      </c>
      <c r="AE8034">
        <f t="shared" si="2266"/>
        <v>0</v>
      </c>
      <c r="AF8034">
        <f t="shared" si="2267"/>
        <v>0</v>
      </c>
    </row>
    <row r="8035" spans="1:32" x14ac:dyDescent="0.35">
      <c r="A8035">
        <v>61780.184050000003</v>
      </c>
      <c r="B8035">
        <v>55445.371160000002</v>
      </c>
      <c r="C8035">
        <v>0</v>
      </c>
      <c r="D8035">
        <v>585.54873859999998</v>
      </c>
      <c r="E8035">
        <v>0</v>
      </c>
      <c r="F8035">
        <v>0</v>
      </c>
      <c r="G8035">
        <v>2</v>
      </c>
      <c r="H8035">
        <v>0</v>
      </c>
      <c r="I8035">
        <v>287.9544348</v>
      </c>
      <c r="J8035">
        <v>1</v>
      </c>
      <c r="K8035" s="5">
        <v>119.810276</v>
      </c>
      <c r="L8035">
        <f t="shared" si="2250"/>
        <v>1.1142532326408183</v>
      </c>
      <c r="M8035">
        <f t="shared" si="2251"/>
        <v>0</v>
      </c>
      <c r="N8035">
        <f t="shared" si="2252"/>
        <v>314.45126140000002</v>
      </c>
      <c r="P8035">
        <f t="shared" si="2253"/>
        <v>1</v>
      </c>
      <c r="Q8035">
        <f t="shared" si="2254"/>
        <v>0</v>
      </c>
      <c r="R8035">
        <f t="shared" si="2255"/>
        <v>0</v>
      </c>
      <c r="S8035">
        <f t="shared" si="2256"/>
        <v>0</v>
      </c>
      <c r="U8035">
        <f t="shared" si="2257"/>
        <v>0</v>
      </c>
      <c r="V8035">
        <f t="shared" si="2258"/>
        <v>0</v>
      </c>
      <c r="W8035">
        <f t="shared" si="2259"/>
        <v>1</v>
      </c>
      <c r="X8035">
        <f t="shared" si="2260"/>
        <v>-0.11425323264081835</v>
      </c>
      <c r="Y8035" s="9">
        <f t="shared" si="2261"/>
        <v>0</v>
      </c>
      <c r="Z8035" s="7">
        <f t="shared" si="2262"/>
        <v>3.4727716581081807E-3</v>
      </c>
      <c r="AB8035">
        <f t="shared" si="2263"/>
        <v>0</v>
      </c>
      <c r="AC8035">
        <f t="shared" si="2264"/>
        <v>0</v>
      </c>
      <c r="AD8035">
        <f t="shared" si="2265"/>
        <v>0</v>
      </c>
      <c r="AE8035">
        <f t="shared" si="2266"/>
        <v>0</v>
      </c>
      <c r="AF8035">
        <f t="shared" si="2267"/>
        <v>0</v>
      </c>
    </row>
    <row r="8036" spans="1:32" x14ac:dyDescent="0.35">
      <c r="A8036">
        <v>45100.793290000001</v>
      </c>
      <c r="B8036">
        <v>42582.918360000003</v>
      </c>
      <c r="C8036">
        <v>0</v>
      </c>
      <c r="D8036">
        <v>617.3978793</v>
      </c>
      <c r="E8036">
        <v>1</v>
      </c>
      <c r="F8036">
        <v>0</v>
      </c>
      <c r="G8036">
        <v>5</v>
      </c>
      <c r="H8036">
        <v>0</v>
      </c>
      <c r="I8036">
        <v>53.351404619999997</v>
      </c>
      <c r="J8036">
        <v>1</v>
      </c>
      <c r="K8036" s="5">
        <v>83.061267700000002</v>
      </c>
      <c r="L8036">
        <f t="shared" si="2250"/>
        <v>1.0591287546032813</v>
      </c>
      <c r="M8036">
        <f t="shared" si="2251"/>
        <v>1</v>
      </c>
      <c r="N8036">
        <f t="shared" si="2252"/>
        <v>282.6021207</v>
      </c>
      <c r="P8036">
        <f t="shared" si="2253"/>
        <v>0</v>
      </c>
      <c r="Q8036">
        <f t="shared" si="2254"/>
        <v>1</v>
      </c>
      <c r="R8036">
        <f t="shared" si="2255"/>
        <v>0</v>
      </c>
      <c r="S8036">
        <f t="shared" si="2256"/>
        <v>0</v>
      </c>
      <c r="U8036">
        <f t="shared" si="2257"/>
        <v>1</v>
      </c>
      <c r="V8036">
        <f t="shared" si="2258"/>
        <v>0</v>
      </c>
      <c r="W8036">
        <f t="shared" si="2259"/>
        <v>0</v>
      </c>
      <c r="X8036">
        <f t="shared" si="2260"/>
        <v>-5.9128754603281208E-2</v>
      </c>
      <c r="Y8036" s="9">
        <f t="shared" si="2261"/>
        <v>0</v>
      </c>
      <c r="Z8036" s="7">
        <f t="shared" si="2262"/>
        <v>1.8743648965244435E-2</v>
      </c>
      <c r="AB8036">
        <f t="shared" si="2263"/>
        <v>1</v>
      </c>
      <c r="AC8036">
        <f t="shared" si="2264"/>
        <v>0</v>
      </c>
      <c r="AD8036">
        <f t="shared" si="2265"/>
        <v>0</v>
      </c>
      <c r="AE8036">
        <f t="shared" si="2266"/>
        <v>0</v>
      </c>
      <c r="AF8036">
        <f t="shared" si="2267"/>
        <v>0</v>
      </c>
    </row>
    <row r="8037" spans="1:32" x14ac:dyDescent="0.35">
      <c r="A8037">
        <v>79780.705929999996</v>
      </c>
      <c r="B8037">
        <v>99228.461179999998</v>
      </c>
      <c r="C8037">
        <v>1</v>
      </c>
      <c r="D8037">
        <v>536.6796713</v>
      </c>
      <c r="E8037">
        <v>0</v>
      </c>
      <c r="F8037">
        <v>1</v>
      </c>
      <c r="G8037">
        <v>5</v>
      </c>
      <c r="H8037">
        <v>1</v>
      </c>
      <c r="I8037">
        <v>185.42851329999999</v>
      </c>
      <c r="J8037">
        <v>1</v>
      </c>
      <c r="K8037" s="5">
        <v>94.841548439999997</v>
      </c>
      <c r="L8037">
        <f t="shared" si="2250"/>
        <v>0.8040103109659047</v>
      </c>
      <c r="M8037">
        <f t="shared" si="2251"/>
        <v>1</v>
      </c>
      <c r="N8037">
        <f t="shared" si="2252"/>
        <v>363.3203287</v>
      </c>
      <c r="P8037">
        <f t="shared" si="2253"/>
        <v>1</v>
      </c>
      <c r="Q8037">
        <f t="shared" si="2254"/>
        <v>0</v>
      </c>
      <c r="R8037">
        <f t="shared" si="2255"/>
        <v>0</v>
      </c>
      <c r="S8037">
        <f t="shared" si="2256"/>
        <v>0</v>
      </c>
      <c r="U8037">
        <f t="shared" si="2257"/>
        <v>0</v>
      </c>
      <c r="V8037">
        <f t="shared" si="2258"/>
        <v>1</v>
      </c>
      <c r="W8037">
        <f t="shared" si="2259"/>
        <v>0</v>
      </c>
      <c r="X8037">
        <f t="shared" si="2260"/>
        <v>0.19598968903409536</v>
      </c>
      <c r="Y8037" s="9">
        <f t="shared" si="2261"/>
        <v>0.16666666666666666</v>
      </c>
      <c r="Z8037" s="7">
        <f t="shared" si="2262"/>
        <v>5.3929138631561256E-3</v>
      </c>
      <c r="AB8037">
        <f t="shared" si="2263"/>
        <v>1</v>
      </c>
      <c r="AC8037">
        <f t="shared" si="2264"/>
        <v>0</v>
      </c>
      <c r="AD8037">
        <f t="shared" si="2265"/>
        <v>0</v>
      </c>
      <c r="AE8037">
        <f t="shared" si="2266"/>
        <v>0</v>
      </c>
      <c r="AF8037">
        <f t="shared" si="2267"/>
        <v>0</v>
      </c>
    </row>
    <row r="8038" spans="1:32" x14ac:dyDescent="0.35">
      <c r="A8038">
        <v>26704.470829999998</v>
      </c>
      <c r="B8038">
        <v>30820.16444</v>
      </c>
      <c r="C8038">
        <v>0</v>
      </c>
      <c r="D8038">
        <v>594.50654959999997</v>
      </c>
      <c r="E8038">
        <v>0</v>
      </c>
      <c r="F8038">
        <v>0</v>
      </c>
      <c r="G8038">
        <v>3</v>
      </c>
      <c r="H8038">
        <v>0</v>
      </c>
      <c r="I8038">
        <v>141.27528079999999</v>
      </c>
      <c r="J8038">
        <v>0</v>
      </c>
      <c r="K8038" s="5">
        <v>106.2277119</v>
      </c>
      <c r="L8038">
        <f t="shared" si="2250"/>
        <v>0.86646101067979886</v>
      </c>
      <c r="M8038">
        <f t="shared" si="2251"/>
        <v>0</v>
      </c>
      <c r="N8038">
        <f t="shared" si="2252"/>
        <v>305.49345040000003</v>
      </c>
      <c r="P8038">
        <f t="shared" si="2253"/>
        <v>1</v>
      </c>
      <c r="Q8038">
        <f t="shared" si="2254"/>
        <v>0</v>
      </c>
      <c r="R8038">
        <f t="shared" si="2255"/>
        <v>0</v>
      </c>
      <c r="S8038">
        <f t="shared" si="2256"/>
        <v>0</v>
      </c>
      <c r="U8038">
        <f t="shared" si="2257"/>
        <v>0</v>
      </c>
      <c r="V8038">
        <f t="shared" si="2258"/>
        <v>0</v>
      </c>
      <c r="W8038">
        <f t="shared" si="2259"/>
        <v>1</v>
      </c>
      <c r="X8038">
        <f t="shared" si="2260"/>
        <v>0.13353898932020111</v>
      </c>
      <c r="Y8038" s="9">
        <f t="shared" si="2261"/>
        <v>0</v>
      </c>
      <c r="Z8038" s="7">
        <f t="shared" si="2262"/>
        <v>0</v>
      </c>
      <c r="AB8038">
        <f t="shared" si="2263"/>
        <v>0</v>
      </c>
      <c r="AC8038">
        <f t="shared" si="2264"/>
        <v>0</v>
      </c>
      <c r="AD8038">
        <f t="shared" si="2265"/>
        <v>0</v>
      </c>
      <c r="AE8038">
        <f t="shared" si="2266"/>
        <v>0</v>
      </c>
      <c r="AF8038">
        <f t="shared" si="2267"/>
        <v>0</v>
      </c>
    </row>
    <row r="8039" spans="1:32" x14ac:dyDescent="0.35">
      <c r="A8039">
        <v>28946.620559999999</v>
      </c>
      <c r="B8039">
        <v>37307.741679999999</v>
      </c>
      <c r="C8039">
        <v>0</v>
      </c>
      <c r="D8039">
        <v>561.55373520000001</v>
      </c>
      <c r="E8039">
        <v>2</v>
      </c>
      <c r="F8039">
        <v>0</v>
      </c>
      <c r="G8039">
        <v>1</v>
      </c>
      <c r="H8039">
        <v>0</v>
      </c>
      <c r="I8039">
        <v>107.2788444</v>
      </c>
      <c r="J8039">
        <v>1</v>
      </c>
      <c r="K8039" s="5">
        <v>70.196052730000005</v>
      </c>
      <c r="L8039">
        <f t="shared" si="2250"/>
        <v>0.77588777171998469</v>
      </c>
      <c r="M8039">
        <f t="shared" si="2251"/>
        <v>2</v>
      </c>
      <c r="N8039">
        <f t="shared" si="2252"/>
        <v>338.44626479999999</v>
      </c>
      <c r="P8039">
        <f t="shared" si="2253"/>
        <v>1</v>
      </c>
      <c r="Q8039">
        <f t="shared" si="2254"/>
        <v>0</v>
      </c>
      <c r="R8039">
        <f t="shared" si="2255"/>
        <v>0</v>
      </c>
      <c r="S8039">
        <f t="shared" si="2256"/>
        <v>0</v>
      </c>
      <c r="U8039">
        <f t="shared" si="2257"/>
        <v>1</v>
      </c>
      <c r="V8039">
        <f t="shared" si="2258"/>
        <v>0</v>
      </c>
      <c r="W8039">
        <f t="shared" si="2259"/>
        <v>0</v>
      </c>
      <c r="X8039">
        <f t="shared" si="2260"/>
        <v>0.22411222828001526</v>
      </c>
      <c r="Y8039" s="9">
        <f t="shared" si="2261"/>
        <v>0</v>
      </c>
      <c r="Z8039" s="7">
        <f t="shared" si="2262"/>
        <v>9.3215023483232077E-3</v>
      </c>
      <c r="AB8039">
        <f t="shared" si="2263"/>
        <v>0</v>
      </c>
      <c r="AC8039">
        <f t="shared" si="2264"/>
        <v>1</v>
      </c>
      <c r="AD8039">
        <f t="shared" si="2265"/>
        <v>0</v>
      </c>
      <c r="AE8039">
        <f t="shared" si="2266"/>
        <v>0</v>
      </c>
      <c r="AF8039">
        <f t="shared" si="2267"/>
        <v>0</v>
      </c>
    </row>
    <row r="8040" spans="1:32" x14ac:dyDescent="0.35">
      <c r="A8040">
        <v>48743.253499999999</v>
      </c>
      <c r="B8040">
        <v>56778.994420000003</v>
      </c>
      <c r="C8040">
        <v>1</v>
      </c>
      <c r="D8040">
        <v>623.9351302</v>
      </c>
      <c r="E8040">
        <v>1</v>
      </c>
      <c r="F8040">
        <v>0</v>
      </c>
      <c r="G8040">
        <v>3</v>
      </c>
      <c r="H8040">
        <v>0</v>
      </c>
      <c r="I8040">
        <v>151.50516970000001</v>
      </c>
      <c r="J8040">
        <v>0</v>
      </c>
      <c r="K8040" s="5">
        <v>87.417280899999994</v>
      </c>
      <c r="L8040">
        <f t="shared" si="2250"/>
        <v>0.85847334913051099</v>
      </c>
      <c r="M8040">
        <f t="shared" si="2251"/>
        <v>1</v>
      </c>
      <c r="N8040">
        <f t="shared" si="2252"/>
        <v>276.0648698</v>
      </c>
      <c r="P8040">
        <f t="shared" si="2253"/>
        <v>0</v>
      </c>
      <c r="Q8040">
        <f t="shared" si="2254"/>
        <v>1</v>
      </c>
      <c r="R8040">
        <f t="shared" si="2255"/>
        <v>0</v>
      </c>
      <c r="S8040">
        <f t="shared" si="2256"/>
        <v>0</v>
      </c>
      <c r="U8040">
        <f t="shared" si="2257"/>
        <v>1</v>
      </c>
      <c r="V8040">
        <f t="shared" si="2258"/>
        <v>0</v>
      </c>
      <c r="W8040">
        <f t="shared" si="2259"/>
        <v>0</v>
      </c>
      <c r="X8040">
        <f t="shared" si="2260"/>
        <v>0.14152665086948898</v>
      </c>
      <c r="Y8040" s="9">
        <f t="shared" si="2261"/>
        <v>0</v>
      </c>
      <c r="Z8040" s="7">
        <f t="shared" si="2262"/>
        <v>0</v>
      </c>
      <c r="AB8040">
        <f t="shared" si="2263"/>
        <v>1</v>
      </c>
      <c r="AC8040">
        <f t="shared" si="2264"/>
        <v>0</v>
      </c>
      <c r="AD8040">
        <f t="shared" si="2265"/>
        <v>0</v>
      </c>
      <c r="AE8040">
        <f t="shared" si="2266"/>
        <v>0</v>
      </c>
      <c r="AF8040">
        <f t="shared" si="2267"/>
        <v>0</v>
      </c>
    </row>
    <row r="8041" spans="1:32" x14ac:dyDescent="0.35">
      <c r="A8041">
        <v>83810.571630000006</v>
      </c>
      <c r="B8041">
        <v>81221.614830000006</v>
      </c>
      <c r="C8041">
        <v>1</v>
      </c>
      <c r="D8041">
        <v>638.58172039999999</v>
      </c>
      <c r="E8041">
        <v>1</v>
      </c>
      <c r="F8041">
        <v>1</v>
      </c>
      <c r="G8041">
        <v>3</v>
      </c>
      <c r="H8041">
        <v>0</v>
      </c>
      <c r="I8041">
        <v>41.062791320000002</v>
      </c>
      <c r="J8041">
        <v>0</v>
      </c>
      <c r="K8041" s="5">
        <v>98.511664530000004</v>
      </c>
      <c r="L8041">
        <f t="shared" si="2250"/>
        <v>1.0318752194895262</v>
      </c>
      <c r="M8041">
        <f t="shared" si="2251"/>
        <v>2</v>
      </c>
      <c r="N8041">
        <f t="shared" si="2252"/>
        <v>261.41827960000001</v>
      </c>
      <c r="P8041">
        <f t="shared" si="2253"/>
        <v>0</v>
      </c>
      <c r="Q8041">
        <f t="shared" si="2254"/>
        <v>1</v>
      </c>
      <c r="R8041">
        <f t="shared" si="2255"/>
        <v>0</v>
      </c>
      <c r="S8041">
        <f t="shared" si="2256"/>
        <v>0</v>
      </c>
      <c r="U8041">
        <f t="shared" si="2257"/>
        <v>0</v>
      </c>
      <c r="V8041">
        <f t="shared" si="2258"/>
        <v>1</v>
      </c>
      <c r="W8041">
        <f t="shared" si="2259"/>
        <v>0</v>
      </c>
      <c r="X8041">
        <f t="shared" si="2260"/>
        <v>-3.1875219489526117E-2</v>
      </c>
      <c r="Y8041" s="9">
        <f t="shared" si="2261"/>
        <v>0</v>
      </c>
      <c r="Z8041" s="7">
        <f t="shared" si="2262"/>
        <v>0</v>
      </c>
      <c r="AB8041">
        <f t="shared" si="2263"/>
        <v>0</v>
      </c>
      <c r="AC8041">
        <f t="shared" si="2264"/>
        <v>1</v>
      </c>
      <c r="AD8041">
        <f t="shared" si="2265"/>
        <v>0</v>
      </c>
      <c r="AE8041">
        <f t="shared" si="2266"/>
        <v>0</v>
      </c>
      <c r="AF8041">
        <f t="shared" si="2267"/>
        <v>0</v>
      </c>
    </row>
    <row r="8042" spans="1:32" x14ac:dyDescent="0.35">
      <c r="A8042">
        <v>46964.916400000002</v>
      </c>
      <c r="B8042">
        <v>47840.380570000001</v>
      </c>
      <c r="C8042">
        <v>1</v>
      </c>
      <c r="D8042">
        <v>673.472712</v>
      </c>
      <c r="E8042">
        <v>1</v>
      </c>
      <c r="F8042">
        <v>0</v>
      </c>
      <c r="G8042">
        <v>3</v>
      </c>
      <c r="H8042">
        <v>1</v>
      </c>
      <c r="I8042">
        <v>132.30595779999999</v>
      </c>
      <c r="J8042">
        <v>2</v>
      </c>
      <c r="K8042" s="5">
        <v>99.728490600000001</v>
      </c>
      <c r="L8042">
        <f t="shared" si="2250"/>
        <v>0.98170030924567953</v>
      </c>
      <c r="M8042">
        <f t="shared" si="2251"/>
        <v>1</v>
      </c>
      <c r="N8042">
        <f t="shared" si="2252"/>
        <v>226.527288</v>
      </c>
      <c r="P8042">
        <f t="shared" si="2253"/>
        <v>0</v>
      </c>
      <c r="Q8042">
        <f t="shared" si="2254"/>
        <v>1</v>
      </c>
      <c r="R8042">
        <f t="shared" si="2255"/>
        <v>0</v>
      </c>
      <c r="S8042">
        <f t="shared" si="2256"/>
        <v>0</v>
      </c>
      <c r="U8042">
        <f t="shared" si="2257"/>
        <v>0</v>
      </c>
      <c r="V8042">
        <f t="shared" si="2258"/>
        <v>1</v>
      </c>
      <c r="W8042">
        <f t="shared" si="2259"/>
        <v>0</v>
      </c>
      <c r="X8042">
        <f t="shared" si="2260"/>
        <v>1.8299690754320419E-2</v>
      </c>
      <c r="Y8042" s="9">
        <f t="shared" si="2261"/>
        <v>0.25</v>
      </c>
      <c r="Z8042" s="7">
        <f t="shared" si="2262"/>
        <v>1.5116477241510889E-2</v>
      </c>
      <c r="AB8042">
        <f t="shared" si="2263"/>
        <v>1</v>
      </c>
      <c r="AC8042">
        <f t="shared" si="2264"/>
        <v>0</v>
      </c>
      <c r="AD8042">
        <f t="shared" si="2265"/>
        <v>0</v>
      </c>
      <c r="AE8042">
        <f t="shared" si="2266"/>
        <v>0</v>
      </c>
      <c r="AF8042">
        <f t="shared" si="2267"/>
        <v>0</v>
      </c>
    </row>
    <row r="8043" spans="1:32" x14ac:dyDescent="0.35">
      <c r="A8043">
        <v>47251.321349999998</v>
      </c>
      <c r="B8043">
        <v>58606.253100000002</v>
      </c>
      <c r="C8043">
        <v>1</v>
      </c>
      <c r="D8043">
        <v>635.07002350000005</v>
      </c>
      <c r="E8043">
        <v>1</v>
      </c>
      <c r="F8043">
        <v>1</v>
      </c>
      <c r="G8043">
        <v>4</v>
      </c>
      <c r="H8043">
        <v>0</v>
      </c>
      <c r="I8043">
        <v>270.30222809999998</v>
      </c>
      <c r="J8043">
        <v>1</v>
      </c>
      <c r="K8043" s="5">
        <v>108.1722089</v>
      </c>
      <c r="L8043">
        <f t="shared" si="2250"/>
        <v>0.8062505082755409</v>
      </c>
      <c r="M8043">
        <f t="shared" si="2251"/>
        <v>2</v>
      </c>
      <c r="N8043">
        <f t="shared" si="2252"/>
        <v>264.92997649999995</v>
      </c>
      <c r="P8043">
        <f t="shared" si="2253"/>
        <v>0</v>
      </c>
      <c r="Q8043">
        <f t="shared" si="2254"/>
        <v>1</v>
      </c>
      <c r="R8043">
        <f t="shared" si="2255"/>
        <v>0</v>
      </c>
      <c r="S8043">
        <f t="shared" si="2256"/>
        <v>0</v>
      </c>
      <c r="U8043">
        <f t="shared" si="2257"/>
        <v>0</v>
      </c>
      <c r="V8043">
        <f t="shared" si="2258"/>
        <v>0</v>
      </c>
      <c r="W8043">
        <f t="shared" si="2259"/>
        <v>1</v>
      </c>
      <c r="X8043">
        <f t="shared" si="2260"/>
        <v>0.19374949172445907</v>
      </c>
      <c r="Y8043" s="9">
        <f t="shared" si="2261"/>
        <v>0</v>
      </c>
      <c r="Z8043" s="7">
        <f t="shared" si="2262"/>
        <v>3.6995625490369387E-3</v>
      </c>
      <c r="AB8043">
        <f t="shared" si="2263"/>
        <v>0</v>
      </c>
      <c r="AC8043">
        <f t="shared" si="2264"/>
        <v>1</v>
      </c>
      <c r="AD8043">
        <f t="shared" si="2265"/>
        <v>0</v>
      </c>
      <c r="AE8043">
        <f t="shared" si="2266"/>
        <v>0</v>
      </c>
      <c r="AF8043">
        <f t="shared" si="2267"/>
        <v>0</v>
      </c>
    </row>
    <row r="8044" spans="1:32" x14ac:dyDescent="0.35">
      <c r="A8044">
        <v>28371.344659999999</v>
      </c>
      <c r="B8044">
        <v>29250.517070000002</v>
      </c>
      <c r="C8044">
        <v>0</v>
      </c>
      <c r="D8044">
        <v>673.49685399999998</v>
      </c>
      <c r="E8044">
        <v>1</v>
      </c>
      <c r="F8044">
        <v>0</v>
      </c>
      <c r="G8044">
        <v>2</v>
      </c>
      <c r="H8044">
        <v>0</v>
      </c>
      <c r="I8044">
        <v>50.931343579999997</v>
      </c>
      <c r="J8044">
        <v>3</v>
      </c>
      <c r="K8044" s="5">
        <v>97.127933010000007</v>
      </c>
      <c r="L8044">
        <f t="shared" si="2250"/>
        <v>0.96994335491929806</v>
      </c>
      <c r="M8044">
        <f t="shared" si="2251"/>
        <v>1</v>
      </c>
      <c r="N8044">
        <f t="shared" si="2252"/>
        <v>226.50314600000002</v>
      </c>
      <c r="P8044">
        <f t="shared" si="2253"/>
        <v>0</v>
      </c>
      <c r="Q8044">
        <f t="shared" si="2254"/>
        <v>1</v>
      </c>
      <c r="R8044">
        <f t="shared" si="2255"/>
        <v>0</v>
      </c>
      <c r="S8044">
        <f t="shared" si="2256"/>
        <v>0</v>
      </c>
      <c r="U8044">
        <f t="shared" si="2257"/>
        <v>0</v>
      </c>
      <c r="V8044">
        <f t="shared" si="2258"/>
        <v>1</v>
      </c>
      <c r="W8044">
        <f t="shared" si="2259"/>
        <v>0</v>
      </c>
      <c r="X8044">
        <f t="shared" si="2260"/>
        <v>3.005664508070191E-2</v>
      </c>
      <c r="Y8044" s="9">
        <f t="shared" si="2261"/>
        <v>0</v>
      </c>
      <c r="Z8044" s="7">
        <f t="shared" si="2262"/>
        <v>5.8902824648396995E-2</v>
      </c>
      <c r="AB8044">
        <f t="shared" si="2263"/>
        <v>1</v>
      </c>
      <c r="AC8044">
        <f t="shared" si="2264"/>
        <v>0</v>
      </c>
      <c r="AD8044">
        <f t="shared" si="2265"/>
        <v>0</v>
      </c>
      <c r="AE8044">
        <f t="shared" si="2266"/>
        <v>0</v>
      </c>
      <c r="AF8044">
        <f t="shared" si="2267"/>
        <v>0</v>
      </c>
    </row>
    <row r="8045" spans="1:32" x14ac:dyDescent="0.35">
      <c r="A8045">
        <v>64188.943780000001</v>
      </c>
      <c r="B8045">
        <v>54768.473259999999</v>
      </c>
      <c r="C8045">
        <v>1</v>
      </c>
      <c r="D8045">
        <v>655.70370839999998</v>
      </c>
      <c r="E8045">
        <v>0</v>
      </c>
      <c r="F8045">
        <v>0</v>
      </c>
      <c r="G8045">
        <v>2</v>
      </c>
      <c r="H8045">
        <v>0</v>
      </c>
      <c r="I8045">
        <v>170.9656708</v>
      </c>
      <c r="J8045">
        <v>0</v>
      </c>
      <c r="K8045" s="5">
        <v>119.4962733</v>
      </c>
      <c r="L8045">
        <f t="shared" si="2250"/>
        <v>1.172005351970989</v>
      </c>
      <c r="M8045">
        <f t="shared" si="2251"/>
        <v>0</v>
      </c>
      <c r="N8045">
        <f t="shared" si="2252"/>
        <v>244.29629160000002</v>
      </c>
      <c r="P8045">
        <f t="shared" si="2253"/>
        <v>0</v>
      </c>
      <c r="Q8045">
        <f t="shared" si="2254"/>
        <v>1</v>
      </c>
      <c r="R8045">
        <f t="shared" si="2255"/>
        <v>0</v>
      </c>
      <c r="S8045">
        <f t="shared" si="2256"/>
        <v>0</v>
      </c>
      <c r="U8045">
        <f t="shared" si="2257"/>
        <v>0</v>
      </c>
      <c r="V8045">
        <f t="shared" si="2258"/>
        <v>0</v>
      </c>
      <c r="W8045">
        <f t="shared" si="2259"/>
        <v>1</v>
      </c>
      <c r="X8045">
        <f t="shared" si="2260"/>
        <v>-0.17200535197098907</v>
      </c>
      <c r="Y8045" s="9">
        <f t="shared" si="2261"/>
        <v>0</v>
      </c>
      <c r="Z8045" s="7">
        <f t="shared" si="2262"/>
        <v>0</v>
      </c>
      <c r="AB8045">
        <f t="shared" si="2263"/>
        <v>0</v>
      </c>
      <c r="AC8045">
        <f t="shared" si="2264"/>
        <v>0</v>
      </c>
      <c r="AD8045">
        <f t="shared" si="2265"/>
        <v>0</v>
      </c>
      <c r="AE8045">
        <f t="shared" si="2266"/>
        <v>0</v>
      </c>
      <c r="AF8045">
        <f t="shared" si="2267"/>
        <v>0</v>
      </c>
    </row>
    <row r="8046" spans="1:32" x14ac:dyDescent="0.35">
      <c r="A8046">
        <v>64297.643810000001</v>
      </c>
      <c r="B8046">
        <v>61813.947209999998</v>
      </c>
      <c r="C8046">
        <v>0</v>
      </c>
      <c r="D8046">
        <v>598.3338397</v>
      </c>
      <c r="E8046">
        <v>1</v>
      </c>
      <c r="F8046">
        <v>1</v>
      </c>
      <c r="G8046">
        <v>5</v>
      </c>
      <c r="H8046">
        <v>0</v>
      </c>
      <c r="I8046">
        <v>235.59019290000001</v>
      </c>
      <c r="J8046">
        <v>2</v>
      </c>
      <c r="K8046" s="5">
        <v>102.58937539999999</v>
      </c>
      <c r="L8046">
        <f t="shared" si="2250"/>
        <v>1.0401801973842919</v>
      </c>
      <c r="M8046">
        <f t="shared" si="2251"/>
        <v>2</v>
      </c>
      <c r="N8046">
        <f t="shared" si="2252"/>
        <v>301.6661603</v>
      </c>
      <c r="P8046">
        <f t="shared" si="2253"/>
        <v>1</v>
      </c>
      <c r="Q8046">
        <f t="shared" si="2254"/>
        <v>0</v>
      </c>
      <c r="R8046">
        <f t="shared" si="2255"/>
        <v>0</v>
      </c>
      <c r="S8046">
        <f t="shared" si="2256"/>
        <v>0</v>
      </c>
      <c r="U8046">
        <f t="shared" si="2257"/>
        <v>0</v>
      </c>
      <c r="V8046">
        <f t="shared" si="2258"/>
        <v>0</v>
      </c>
      <c r="W8046">
        <f t="shared" si="2259"/>
        <v>1</v>
      </c>
      <c r="X8046">
        <f t="shared" si="2260"/>
        <v>-4.0180197384291953E-2</v>
      </c>
      <c r="Y8046" s="9">
        <f t="shared" si="2261"/>
        <v>0</v>
      </c>
      <c r="Z8046" s="7">
        <f t="shared" si="2262"/>
        <v>8.4893177232081632E-3</v>
      </c>
      <c r="AB8046">
        <f t="shared" si="2263"/>
        <v>0</v>
      </c>
      <c r="AC8046">
        <f t="shared" si="2264"/>
        <v>1</v>
      </c>
      <c r="AD8046">
        <f t="shared" si="2265"/>
        <v>0</v>
      </c>
      <c r="AE8046">
        <f t="shared" si="2266"/>
        <v>0</v>
      </c>
      <c r="AF8046">
        <f t="shared" si="2267"/>
        <v>0</v>
      </c>
    </row>
    <row r="8047" spans="1:32" x14ac:dyDescent="0.35">
      <c r="A8047">
        <v>61836.128019999996</v>
      </c>
      <c r="B8047">
        <v>62441.478569999999</v>
      </c>
      <c r="C8047">
        <v>1</v>
      </c>
      <c r="D8047">
        <v>565.68631470000003</v>
      </c>
      <c r="E8047">
        <v>0</v>
      </c>
      <c r="F8047">
        <v>0</v>
      </c>
      <c r="G8047">
        <v>2</v>
      </c>
      <c r="H8047">
        <v>0</v>
      </c>
      <c r="I8047">
        <v>246.97612609999999</v>
      </c>
      <c r="J8047">
        <v>2</v>
      </c>
      <c r="K8047" s="5">
        <v>102.430859</v>
      </c>
      <c r="L8047">
        <f t="shared" si="2250"/>
        <v>0.99030531364946184</v>
      </c>
      <c r="M8047">
        <f t="shared" si="2251"/>
        <v>0</v>
      </c>
      <c r="N8047">
        <f t="shared" si="2252"/>
        <v>334.31368529999997</v>
      </c>
      <c r="P8047">
        <f t="shared" si="2253"/>
        <v>1</v>
      </c>
      <c r="Q8047">
        <f t="shared" si="2254"/>
        <v>0</v>
      </c>
      <c r="R8047">
        <f t="shared" si="2255"/>
        <v>0</v>
      </c>
      <c r="S8047">
        <f t="shared" si="2256"/>
        <v>0</v>
      </c>
      <c r="U8047">
        <f t="shared" si="2257"/>
        <v>0</v>
      </c>
      <c r="V8047">
        <f t="shared" si="2258"/>
        <v>0</v>
      </c>
      <c r="W8047">
        <f t="shared" si="2259"/>
        <v>1</v>
      </c>
      <c r="X8047">
        <f t="shared" si="2260"/>
        <v>9.6946863505382053E-3</v>
      </c>
      <c r="Y8047" s="9">
        <f t="shared" si="2261"/>
        <v>0</v>
      </c>
      <c r="Z8047" s="7">
        <f t="shared" si="2262"/>
        <v>8.0979487029050144E-3</v>
      </c>
      <c r="AB8047">
        <f t="shared" si="2263"/>
        <v>0</v>
      </c>
      <c r="AC8047">
        <f t="shared" si="2264"/>
        <v>0</v>
      </c>
      <c r="AD8047">
        <f t="shared" si="2265"/>
        <v>0</v>
      </c>
      <c r="AE8047">
        <f t="shared" si="2266"/>
        <v>0</v>
      </c>
      <c r="AF8047">
        <f t="shared" si="2267"/>
        <v>0</v>
      </c>
    </row>
    <row r="8048" spans="1:32" x14ac:dyDescent="0.35">
      <c r="A8048">
        <v>40561.689910000001</v>
      </c>
      <c r="B8048">
        <v>30747.05487</v>
      </c>
      <c r="C8048">
        <v>1</v>
      </c>
      <c r="D8048">
        <v>679.18409999999994</v>
      </c>
      <c r="E8048">
        <v>0</v>
      </c>
      <c r="F8048">
        <v>0</v>
      </c>
      <c r="G8048">
        <v>3</v>
      </c>
      <c r="H8048">
        <v>1</v>
      </c>
      <c r="I8048">
        <v>56.888915609999998</v>
      </c>
      <c r="J8048">
        <v>2</v>
      </c>
      <c r="K8048" s="5">
        <v>92.127012519999994</v>
      </c>
      <c r="L8048">
        <f t="shared" si="2250"/>
        <v>1.3192056956835945</v>
      </c>
      <c r="M8048">
        <f t="shared" si="2251"/>
        <v>0</v>
      </c>
      <c r="N8048">
        <f t="shared" si="2252"/>
        <v>220.81590000000006</v>
      </c>
      <c r="P8048">
        <f t="shared" si="2253"/>
        <v>0</v>
      </c>
      <c r="Q8048">
        <f t="shared" si="2254"/>
        <v>1</v>
      </c>
      <c r="R8048">
        <f t="shared" si="2255"/>
        <v>0</v>
      </c>
      <c r="S8048">
        <f t="shared" si="2256"/>
        <v>0</v>
      </c>
      <c r="U8048">
        <f t="shared" si="2257"/>
        <v>0</v>
      </c>
      <c r="V8048">
        <f t="shared" si="2258"/>
        <v>1</v>
      </c>
      <c r="W8048">
        <f t="shared" si="2259"/>
        <v>0</v>
      </c>
      <c r="X8048">
        <f t="shared" si="2260"/>
        <v>-0.31920569568359447</v>
      </c>
      <c r="Y8048" s="9">
        <f t="shared" si="2261"/>
        <v>0.25</v>
      </c>
      <c r="Z8048" s="7">
        <f t="shared" si="2262"/>
        <v>3.5156233486869942E-2</v>
      </c>
      <c r="AB8048">
        <f t="shared" si="2263"/>
        <v>0</v>
      </c>
      <c r="AC8048">
        <f t="shared" si="2264"/>
        <v>0</v>
      </c>
      <c r="AD8048">
        <f t="shared" si="2265"/>
        <v>0</v>
      </c>
      <c r="AE8048">
        <f t="shared" si="2266"/>
        <v>0</v>
      </c>
      <c r="AF8048">
        <f t="shared" si="2267"/>
        <v>0</v>
      </c>
    </row>
    <row r="8049" spans="1:32" x14ac:dyDescent="0.35">
      <c r="A8049">
        <v>39399.39847</v>
      </c>
      <c r="B8049">
        <v>45161.860119999998</v>
      </c>
      <c r="C8049">
        <v>0</v>
      </c>
      <c r="D8049">
        <v>732.32514930000002</v>
      </c>
      <c r="E8049">
        <v>0</v>
      </c>
      <c r="F8049">
        <v>0</v>
      </c>
      <c r="G8049">
        <v>2</v>
      </c>
      <c r="H8049">
        <v>0</v>
      </c>
      <c r="I8049">
        <v>223.5042751</v>
      </c>
      <c r="J8049">
        <v>0</v>
      </c>
      <c r="K8049" s="5">
        <v>93.122601799999998</v>
      </c>
      <c r="L8049">
        <f t="shared" si="2250"/>
        <v>0.87240424476120981</v>
      </c>
      <c r="M8049">
        <f t="shared" si="2251"/>
        <v>0</v>
      </c>
      <c r="N8049">
        <f t="shared" si="2252"/>
        <v>167.67485069999998</v>
      </c>
      <c r="P8049">
        <f t="shared" si="2253"/>
        <v>0</v>
      </c>
      <c r="Q8049">
        <f t="shared" si="2254"/>
        <v>0</v>
      </c>
      <c r="R8049">
        <f t="shared" si="2255"/>
        <v>1</v>
      </c>
      <c r="S8049">
        <f t="shared" si="2256"/>
        <v>0</v>
      </c>
      <c r="U8049">
        <f t="shared" si="2257"/>
        <v>0</v>
      </c>
      <c r="V8049">
        <f t="shared" si="2258"/>
        <v>1</v>
      </c>
      <c r="W8049">
        <f t="shared" si="2259"/>
        <v>0</v>
      </c>
      <c r="X8049">
        <f t="shared" si="2260"/>
        <v>0.12759575523879016</v>
      </c>
      <c r="Y8049" s="9">
        <f t="shared" si="2261"/>
        <v>0</v>
      </c>
      <c r="Z8049" s="7">
        <f t="shared" si="2262"/>
        <v>0</v>
      </c>
      <c r="AB8049">
        <f t="shared" si="2263"/>
        <v>0</v>
      </c>
      <c r="AC8049">
        <f t="shared" si="2264"/>
        <v>0</v>
      </c>
      <c r="AD8049">
        <f t="shared" si="2265"/>
        <v>0</v>
      </c>
      <c r="AE8049">
        <f t="shared" si="2266"/>
        <v>0</v>
      </c>
      <c r="AF8049">
        <f t="shared" si="2267"/>
        <v>0</v>
      </c>
    </row>
    <row r="8050" spans="1:32" x14ac:dyDescent="0.35">
      <c r="A8050">
        <v>30603.166239999999</v>
      </c>
      <c r="B8050">
        <v>23430.162329999999</v>
      </c>
      <c r="C8050">
        <v>1</v>
      </c>
      <c r="D8050">
        <v>776.76925059999996</v>
      </c>
      <c r="E8050">
        <v>0</v>
      </c>
      <c r="F8050">
        <v>0</v>
      </c>
      <c r="G8050">
        <v>3</v>
      </c>
      <c r="H8050">
        <v>1</v>
      </c>
      <c r="I8050">
        <v>230.0275436</v>
      </c>
      <c r="J8050">
        <v>2</v>
      </c>
      <c r="K8050" s="5">
        <v>94.621783609999994</v>
      </c>
      <c r="L8050">
        <f t="shared" si="2250"/>
        <v>1.3061440125327548</v>
      </c>
      <c r="M8050">
        <f t="shared" si="2251"/>
        <v>0</v>
      </c>
      <c r="N8050">
        <f t="shared" si="2252"/>
        <v>123.23074940000004</v>
      </c>
      <c r="P8050">
        <f t="shared" si="2253"/>
        <v>0</v>
      </c>
      <c r="Q8050">
        <f t="shared" si="2254"/>
        <v>0</v>
      </c>
      <c r="R8050">
        <f t="shared" si="2255"/>
        <v>1</v>
      </c>
      <c r="S8050">
        <f t="shared" si="2256"/>
        <v>0</v>
      </c>
      <c r="U8050">
        <f t="shared" si="2257"/>
        <v>0</v>
      </c>
      <c r="V8050">
        <f t="shared" si="2258"/>
        <v>1</v>
      </c>
      <c r="W8050">
        <f t="shared" si="2259"/>
        <v>0</v>
      </c>
      <c r="X8050">
        <f t="shared" si="2260"/>
        <v>-0.30614401253275481</v>
      </c>
      <c r="Y8050" s="9">
        <f t="shared" si="2261"/>
        <v>0.25</v>
      </c>
      <c r="Z8050" s="7">
        <f t="shared" si="2262"/>
        <v>8.6946109526685397E-3</v>
      </c>
      <c r="AB8050">
        <f t="shared" si="2263"/>
        <v>0</v>
      </c>
      <c r="AC8050">
        <f t="shared" si="2264"/>
        <v>0</v>
      </c>
      <c r="AD8050">
        <f t="shared" si="2265"/>
        <v>0</v>
      </c>
      <c r="AE8050">
        <f t="shared" si="2266"/>
        <v>0</v>
      </c>
      <c r="AF8050">
        <f t="shared" si="2267"/>
        <v>0</v>
      </c>
    </row>
    <row r="8051" spans="1:32" x14ac:dyDescent="0.35">
      <c r="A8051">
        <v>51258.087529999997</v>
      </c>
      <c r="B8051">
        <v>48333.845820000002</v>
      </c>
      <c r="C8051">
        <v>1</v>
      </c>
      <c r="D8051">
        <v>696.77273509999998</v>
      </c>
      <c r="E8051">
        <v>1</v>
      </c>
      <c r="F8051">
        <v>0</v>
      </c>
      <c r="G8051">
        <v>2</v>
      </c>
      <c r="H8051">
        <v>0</v>
      </c>
      <c r="I8051">
        <v>166.74613020000001</v>
      </c>
      <c r="J8051">
        <v>1</v>
      </c>
      <c r="K8051" s="5">
        <v>117.99734220000001</v>
      </c>
      <c r="L8051">
        <f t="shared" si="2250"/>
        <v>1.0605009111190977</v>
      </c>
      <c r="M8051">
        <f t="shared" si="2251"/>
        <v>1</v>
      </c>
      <c r="N8051">
        <f t="shared" si="2252"/>
        <v>203.22726490000002</v>
      </c>
      <c r="P8051">
        <f t="shared" si="2253"/>
        <v>0</v>
      </c>
      <c r="Q8051">
        <f t="shared" si="2254"/>
        <v>1</v>
      </c>
      <c r="R8051">
        <f t="shared" si="2255"/>
        <v>0</v>
      </c>
      <c r="S8051">
        <f t="shared" si="2256"/>
        <v>0</v>
      </c>
      <c r="U8051">
        <f t="shared" si="2257"/>
        <v>0</v>
      </c>
      <c r="V8051">
        <f t="shared" si="2258"/>
        <v>0</v>
      </c>
      <c r="W8051">
        <f t="shared" si="2259"/>
        <v>1</v>
      </c>
      <c r="X8051">
        <f t="shared" si="2260"/>
        <v>-6.0500911119097757E-2</v>
      </c>
      <c r="Y8051" s="9">
        <f t="shared" si="2261"/>
        <v>0</v>
      </c>
      <c r="Z8051" s="7">
        <f t="shared" si="2262"/>
        <v>5.9971406760718935E-3</v>
      </c>
      <c r="AB8051">
        <f t="shared" si="2263"/>
        <v>1</v>
      </c>
      <c r="AC8051">
        <f t="shared" si="2264"/>
        <v>0</v>
      </c>
      <c r="AD8051">
        <f t="shared" si="2265"/>
        <v>0</v>
      </c>
      <c r="AE8051">
        <f t="shared" si="2266"/>
        <v>0</v>
      </c>
      <c r="AF8051">
        <f t="shared" si="2267"/>
        <v>0</v>
      </c>
    </row>
    <row r="8052" spans="1:32" x14ac:dyDescent="0.35">
      <c r="A8052">
        <v>33793.890059999998</v>
      </c>
      <c r="B8052">
        <v>39970.516439999999</v>
      </c>
      <c r="C8052">
        <v>0</v>
      </c>
      <c r="D8052">
        <v>722.87576060000004</v>
      </c>
      <c r="E8052">
        <v>0</v>
      </c>
      <c r="F8052">
        <v>0</v>
      </c>
      <c r="G8052">
        <v>0</v>
      </c>
      <c r="H8052">
        <v>1</v>
      </c>
      <c r="I8052">
        <v>130.46042510000001</v>
      </c>
      <c r="J8052">
        <v>1</v>
      </c>
      <c r="K8052" s="5">
        <v>99.035984889999995</v>
      </c>
      <c r="L8052">
        <f t="shared" si="2250"/>
        <v>0.84547043846001402</v>
      </c>
      <c r="M8052">
        <f t="shared" si="2251"/>
        <v>0</v>
      </c>
      <c r="N8052">
        <f t="shared" si="2252"/>
        <v>177.12423939999996</v>
      </c>
      <c r="P8052">
        <f t="shared" si="2253"/>
        <v>0</v>
      </c>
      <c r="Q8052">
        <f t="shared" si="2254"/>
        <v>0</v>
      </c>
      <c r="R8052">
        <f t="shared" si="2255"/>
        <v>1</v>
      </c>
      <c r="S8052">
        <f t="shared" si="2256"/>
        <v>0</v>
      </c>
      <c r="U8052">
        <f t="shared" si="2257"/>
        <v>0</v>
      </c>
      <c r="V8052">
        <f t="shared" si="2258"/>
        <v>1</v>
      </c>
      <c r="W8052">
        <f t="shared" si="2259"/>
        <v>0</v>
      </c>
      <c r="X8052">
        <f t="shared" si="2260"/>
        <v>0.15452956153998598</v>
      </c>
      <c r="Y8052" s="9">
        <f t="shared" si="2261"/>
        <v>1</v>
      </c>
      <c r="Z8052" s="7">
        <f t="shared" si="2262"/>
        <v>7.665159754258688E-3</v>
      </c>
      <c r="AB8052">
        <f t="shared" si="2263"/>
        <v>0</v>
      </c>
      <c r="AC8052">
        <f t="shared" si="2264"/>
        <v>0</v>
      </c>
      <c r="AD8052">
        <f t="shared" si="2265"/>
        <v>0</v>
      </c>
      <c r="AE8052">
        <f t="shared" si="2266"/>
        <v>0</v>
      </c>
      <c r="AF8052">
        <f t="shared" si="2267"/>
        <v>0</v>
      </c>
    </row>
    <row r="8053" spans="1:32" x14ac:dyDescent="0.35">
      <c r="A8053">
        <v>32338.752420000001</v>
      </c>
      <c r="B8053">
        <v>31709.511989999999</v>
      </c>
      <c r="C8053">
        <v>0</v>
      </c>
      <c r="D8053">
        <v>673.07298519999995</v>
      </c>
      <c r="E8053">
        <v>0</v>
      </c>
      <c r="F8053">
        <v>0</v>
      </c>
      <c r="G8053">
        <v>2</v>
      </c>
      <c r="H8053">
        <v>2</v>
      </c>
      <c r="I8053">
        <v>24.109467110000001</v>
      </c>
      <c r="J8053">
        <v>0</v>
      </c>
      <c r="K8053" s="5">
        <v>72.713408470000005</v>
      </c>
      <c r="L8053">
        <f t="shared" si="2250"/>
        <v>1.0198439014198151</v>
      </c>
      <c r="M8053">
        <f t="shared" si="2251"/>
        <v>0</v>
      </c>
      <c r="N8053">
        <f t="shared" si="2252"/>
        <v>226.92701480000005</v>
      </c>
      <c r="P8053">
        <f t="shared" si="2253"/>
        <v>0</v>
      </c>
      <c r="Q8053">
        <f t="shared" si="2254"/>
        <v>1</v>
      </c>
      <c r="R8053">
        <f t="shared" si="2255"/>
        <v>0</v>
      </c>
      <c r="S8053">
        <f t="shared" si="2256"/>
        <v>0</v>
      </c>
      <c r="U8053">
        <f t="shared" si="2257"/>
        <v>1</v>
      </c>
      <c r="V8053">
        <f t="shared" si="2258"/>
        <v>0</v>
      </c>
      <c r="W8053">
        <f t="shared" si="2259"/>
        <v>0</v>
      </c>
      <c r="X8053">
        <f t="shared" si="2260"/>
        <v>-1.9843901419814996E-2</v>
      </c>
      <c r="Y8053" s="9">
        <f t="shared" si="2261"/>
        <v>0.66666666666666663</v>
      </c>
      <c r="Z8053" s="7">
        <f t="shared" si="2262"/>
        <v>0</v>
      </c>
      <c r="AB8053">
        <f t="shared" si="2263"/>
        <v>0</v>
      </c>
      <c r="AC8053">
        <f t="shared" si="2264"/>
        <v>0</v>
      </c>
      <c r="AD8053">
        <f t="shared" si="2265"/>
        <v>0</v>
      </c>
      <c r="AE8053">
        <f t="shared" si="2266"/>
        <v>0</v>
      </c>
      <c r="AF8053">
        <f t="shared" si="2267"/>
        <v>0</v>
      </c>
    </row>
    <row r="8054" spans="1:32" x14ac:dyDescent="0.35">
      <c r="A8054">
        <v>43644.63925</v>
      </c>
      <c r="B8054">
        <v>52600.925629999998</v>
      </c>
      <c r="C8054">
        <v>1</v>
      </c>
      <c r="D8054">
        <v>665.10046929999999</v>
      </c>
      <c r="E8054">
        <v>0</v>
      </c>
      <c r="F8054">
        <v>0</v>
      </c>
      <c r="G8054">
        <v>1</v>
      </c>
      <c r="H8054">
        <v>0</v>
      </c>
      <c r="I8054">
        <v>8.474189848</v>
      </c>
      <c r="J8054">
        <v>1</v>
      </c>
      <c r="K8054" s="5">
        <v>102.9946504</v>
      </c>
      <c r="L8054">
        <f t="shared" si="2250"/>
        <v>0.82973139212417324</v>
      </c>
      <c r="M8054">
        <f t="shared" si="2251"/>
        <v>0</v>
      </c>
      <c r="N8054">
        <f t="shared" si="2252"/>
        <v>234.89953070000001</v>
      </c>
      <c r="P8054">
        <f t="shared" si="2253"/>
        <v>0</v>
      </c>
      <c r="Q8054">
        <f t="shared" si="2254"/>
        <v>1</v>
      </c>
      <c r="R8054">
        <f t="shared" si="2255"/>
        <v>0</v>
      </c>
      <c r="S8054">
        <f t="shared" si="2256"/>
        <v>0</v>
      </c>
      <c r="U8054">
        <f t="shared" si="2257"/>
        <v>0</v>
      </c>
      <c r="V8054">
        <f t="shared" si="2258"/>
        <v>0</v>
      </c>
      <c r="W8054">
        <f t="shared" si="2259"/>
        <v>1</v>
      </c>
      <c r="X8054">
        <f t="shared" si="2260"/>
        <v>0.17026860787582682</v>
      </c>
      <c r="Y8054" s="9">
        <f t="shared" si="2261"/>
        <v>0</v>
      </c>
      <c r="Z8054" s="7">
        <f t="shared" si="2262"/>
        <v>0.11800538080180145</v>
      </c>
      <c r="AB8054">
        <f t="shared" si="2263"/>
        <v>0</v>
      </c>
      <c r="AC8054">
        <f t="shared" si="2264"/>
        <v>0</v>
      </c>
      <c r="AD8054">
        <f t="shared" si="2265"/>
        <v>0</v>
      </c>
      <c r="AE8054">
        <f t="shared" si="2266"/>
        <v>0</v>
      </c>
      <c r="AF8054">
        <f t="shared" si="2267"/>
        <v>0</v>
      </c>
    </row>
    <row r="8055" spans="1:32" x14ac:dyDescent="0.35">
      <c r="A8055">
        <v>42662.657370000001</v>
      </c>
      <c r="B8055">
        <v>38615.19958</v>
      </c>
      <c r="C8055">
        <v>1</v>
      </c>
      <c r="D8055">
        <v>655.55005119999998</v>
      </c>
      <c r="E8055">
        <v>2</v>
      </c>
      <c r="F8055">
        <v>0</v>
      </c>
      <c r="G8055">
        <v>2</v>
      </c>
      <c r="H8055">
        <v>0</v>
      </c>
      <c r="I8055">
        <v>177.32906249999999</v>
      </c>
      <c r="J8055">
        <v>1</v>
      </c>
      <c r="K8055" s="5">
        <v>78.492057740000007</v>
      </c>
      <c r="L8055">
        <f t="shared" si="2250"/>
        <v>1.1048151462124336</v>
      </c>
      <c r="M8055">
        <f t="shared" si="2251"/>
        <v>2</v>
      </c>
      <c r="N8055">
        <f t="shared" si="2252"/>
        <v>244.44994880000002</v>
      </c>
      <c r="P8055">
        <f t="shared" si="2253"/>
        <v>0</v>
      </c>
      <c r="Q8055">
        <f t="shared" si="2254"/>
        <v>1</v>
      </c>
      <c r="R8055">
        <f t="shared" si="2255"/>
        <v>0</v>
      </c>
      <c r="S8055">
        <f t="shared" si="2256"/>
        <v>0</v>
      </c>
      <c r="U8055">
        <f t="shared" si="2257"/>
        <v>1</v>
      </c>
      <c r="V8055">
        <f t="shared" si="2258"/>
        <v>0</v>
      </c>
      <c r="W8055">
        <f t="shared" si="2259"/>
        <v>0</v>
      </c>
      <c r="X8055">
        <f t="shared" si="2260"/>
        <v>-0.10481514621243349</v>
      </c>
      <c r="Y8055" s="9">
        <f t="shared" si="2261"/>
        <v>0</v>
      </c>
      <c r="Z8055" s="7">
        <f t="shared" si="2262"/>
        <v>5.6392335576690936E-3</v>
      </c>
      <c r="AB8055">
        <f t="shared" si="2263"/>
        <v>0</v>
      </c>
      <c r="AC8055">
        <f t="shared" si="2264"/>
        <v>1</v>
      </c>
      <c r="AD8055">
        <f t="shared" si="2265"/>
        <v>0</v>
      </c>
      <c r="AE8055">
        <f t="shared" si="2266"/>
        <v>0</v>
      </c>
      <c r="AF8055">
        <f t="shared" si="2267"/>
        <v>0</v>
      </c>
    </row>
    <row r="8056" spans="1:32" x14ac:dyDescent="0.35">
      <c r="A8056">
        <v>41930.322070000002</v>
      </c>
      <c r="B8056">
        <v>53443.624389999997</v>
      </c>
      <c r="C8056">
        <v>1</v>
      </c>
      <c r="D8056">
        <v>644.70951779999996</v>
      </c>
      <c r="E8056">
        <v>1</v>
      </c>
      <c r="F8056">
        <v>0</v>
      </c>
      <c r="G8056">
        <v>1</v>
      </c>
      <c r="H8056">
        <v>0</v>
      </c>
      <c r="I8056">
        <v>112.2083063</v>
      </c>
      <c r="J8056">
        <v>4</v>
      </c>
      <c r="K8056" s="5">
        <v>90.91383707</v>
      </c>
      <c r="L8056">
        <f t="shared" si="2250"/>
        <v>0.7845710793118611</v>
      </c>
      <c r="M8056">
        <f t="shared" si="2251"/>
        <v>1</v>
      </c>
      <c r="N8056">
        <f t="shared" si="2252"/>
        <v>255.29048220000004</v>
      </c>
      <c r="P8056">
        <f t="shared" si="2253"/>
        <v>0</v>
      </c>
      <c r="Q8056">
        <f t="shared" si="2254"/>
        <v>1</v>
      </c>
      <c r="R8056">
        <f t="shared" si="2255"/>
        <v>0</v>
      </c>
      <c r="S8056">
        <f t="shared" si="2256"/>
        <v>0</v>
      </c>
      <c r="U8056">
        <f t="shared" si="2257"/>
        <v>0</v>
      </c>
      <c r="V8056">
        <f t="shared" si="2258"/>
        <v>1</v>
      </c>
      <c r="W8056">
        <f t="shared" si="2259"/>
        <v>0</v>
      </c>
      <c r="X8056">
        <f t="shared" si="2260"/>
        <v>0.2154289206881389</v>
      </c>
      <c r="Y8056" s="9">
        <f t="shared" si="2261"/>
        <v>0</v>
      </c>
      <c r="Z8056" s="7">
        <f t="shared" si="2262"/>
        <v>3.5647984823027314E-2</v>
      </c>
      <c r="AB8056">
        <f t="shared" si="2263"/>
        <v>1</v>
      </c>
      <c r="AC8056">
        <f t="shared" si="2264"/>
        <v>0</v>
      </c>
      <c r="AD8056">
        <f t="shared" si="2265"/>
        <v>0</v>
      </c>
      <c r="AE8056">
        <f t="shared" si="2266"/>
        <v>0</v>
      </c>
      <c r="AF8056">
        <f t="shared" si="2267"/>
        <v>0</v>
      </c>
    </row>
    <row r="8057" spans="1:32" x14ac:dyDescent="0.35">
      <c r="A8057">
        <v>56996.668949999999</v>
      </c>
      <c r="B8057">
        <v>47061.06998</v>
      </c>
      <c r="C8057">
        <v>0</v>
      </c>
      <c r="D8057">
        <v>680.35382779999998</v>
      </c>
      <c r="E8057">
        <v>0</v>
      </c>
      <c r="F8057">
        <v>0</v>
      </c>
      <c r="G8057">
        <v>5</v>
      </c>
      <c r="H8057">
        <v>1</v>
      </c>
      <c r="I8057">
        <v>88.407660559999997</v>
      </c>
      <c r="J8057">
        <v>1</v>
      </c>
      <c r="K8057" s="5">
        <v>74.617749470000007</v>
      </c>
      <c r="L8057">
        <f t="shared" si="2250"/>
        <v>1.2111213997944039</v>
      </c>
      <c r="M8057">
        <f t="shared" si="2251"/>
        <v>0</v>
      </c>
      <c r="N8057">
        <f t="shared" si="2252"/>
        <v>219.64617220000002</v>
      </c>
      <c r="P8057">
        <f t="shared" si="2253"/>
        <v>0</v>
      </c>
      <c r="Q8057">
        <f t="shared" si="2254"/>
        <v>1</v>
      </c>
      <c r="R8057">
        <f t="shared" si="2255"/>
        <v>0</v>
      </c>
      <c r="S8057">
        <f t="shared" si="2256"/>
        <v>0</v>
      </c>
      <c r="U8057">
        <f t="shared" si="2257"/>
        <v>1</v>
      </c>
      <c r="V8057">
        <f t="shared" si="2258"/>
        <v>0</v>
      </c>
      <c r="W8057">
        <f t="shared" si="2259"/>
        <v>0</v>
      </c>
      <c r="X8057">
        <f t="shared" si="2260"/>
        <v>-0.21112139979440389</v>
      </c>
      <c r="Y8057" s="9">
        <f t="shared" si="2261"/>
        <v>0.16666666666666666</v>
      </c>
      <c r="Z8057" s="7">
        <f t="shared" si="2262"/>
        <v>1.1311236986316654E-2</v>
      </c>
      <c r="AB8057">
        <f t="shared" si="2263"/>
        <v>0</v>
      </c>
      <c r="AC8057">
        <f t="shared" si="2264"/>
        <v>0</v>
      </c>
      <c r="AD8057">
        <f t="shared" si="2265"/>
        <v>0</v>
      </c>
      <c r="AE8057">
        <f t="shared" si="2266"/>
        <v>0</v>
      </c>
      <c r="AF8057">
        <f t="shared" si="2267"/>
        <v>0</v>
      </c>
    </row>
    <row r="8058" spans="1:32" x14ac:dyDescent="0.35">
      <c r="A8058">
        <v>51185.71703</v>
      </c>
      <c r="B8058">
        <v>37005.148540000002</v>
      </c>
      <c r="C8058">
        <v>0</v>
      </c>
      <c r="D8058">
        <v>623.97014590000003</v>
      </c>
      <c r="E8058">
        <v>0</v>
      </c>
      <c r="F8058">
        <v>1</v>
      </c>
      <c r="G8058">
        <v>2</v>
      </c>
      <c r="H8058">
        <v>0</v>
      </c>
      <c r="I8058">
        <v>39.600920790000004</v>
      </c>
      <c r="J8058">
        <v>1</v>
      </c>
      <c r="K8058" s="5">
        <v>77.786196770000004</v>
      </c>
      <c r="L8058">
        <f t="shared" si="2250"/>
        <v>1.3832052849260092</v>
      </c>
      <c r="M8058">
        <f t="shared" si="2251"/>
        <v>1</v>
      </c>
      <c r="N8058">
        <f t="shared" si="2252"/>
        <v>276.02985409999997</v>
      </c>
      <c r="P8058">
        <f t="shared" si="2253"/>
        <v>0</v>
      </c>
      <c r="Q8058">
        <f t="shared" si="2254"/>
        <v>1</v>
      </c>
      <c r="R8058">
        <f t="shared" si="2255"/>
        <v>0</v>
      </c>
      <c r="S8058">
        <f t="shared" si="2256"/>
        <v>0</v>
      </c>
      <c r="U8058">
        <f t="shared" si="2257"/>
        <v>1</v>
      </c>
      <c r="V8058">
        <f t="shared" si="2258"/>
        <v>0</v>
      </c>
      <c r="W8058">
        <f t="shared" si="2259"/>
        <v>0</v>
      </c>
      <c r="X8058">
        <f t="shared" si="2260"/>
        <v>-0.3832052849260093</v>
      </c>
      <c r="Y8058" s="9">
        <f t="shared" si="2261"/>
        <v>0</v>
      </c>
      <c r="Z8058" s="7">
        <f t="shared" si="2262"/>
        <v>2.5251938087573946E-2</v>
      </c>
      <c r="AB8058">
        <f t="shared" si="2263"/>
        <v>1</v>
      </c>
      <c r="AC8058">
        <f t="shared" si="2264"/>
        <v>0</v>
      </c>
      <c r="AD8058">
        <f t="shared" si="2265"/>
        <v>0</v>
      </c>
      <c r="AE8058">
        <f t="shared" si="2266"/>
        <v>0</v>
      </c>
      <c r="AF8058">
        <f t="shared" si="2267"/>
        <v>0</v>
      </c>
    </row>
    <row r="8059" spans="1:32" x14ac:dyDescent="0.35">
      <c r="A8059">
        <v>45677.659540000001</v>
      </c>
      <c r="B8059">
        <v>55884.603239999997</v>
      </c>
      <c r="C8059">
        <v>1</v>
      </c>
      <c r="D8059">
        <v>642.62787739999999</v>
      </c>
      <c r="E8059">
        <v>0</v>
      </c>
      <c r="F8059">
        <v>0</v>
      </c>
      <c r="G8059">
        <v>5</v>
      </c>
      <c r="H8059">
        <v>1</v>
      </c>
      <c r="I8059">
        <v>280.24273219999998</v>
      </c>
      <c r="J8059">
        <v>2</v>
      </c>
      <c r="K8059" s="5">
        <v>107.7856108</v>
      </c>
      <c r="L8059">
        <f t="shared" si="2250"/>
        <v>0.81735678329564898</v>
      </c>
      <c r="M8059">
        <f t="shared" si="2251"/>
        <v>0</v>
      </c>
      <c r="N8059">
        <f t="shared" si="2252"/>
        <v>257.37212260000001</v>
      </c>
      <c r="P8059">
        <f t="shared" si="2253"/>
        <v>0</v>
      </c>
      <c r="Q8059">
        <f t="shared" si="2254"/>
        <v>1</v>
      </c>
      <c r="R8059">
        <f t="shared" si="2255"/>
        <v>0</v>
      </c>
      <c r="S8059">
        <f t="shared" si="2256"/>
        <v>0</v>
      </c>
      <c r="U8059">
        <f t="shared" si="2257"/>
        <v>0</v>
      </c>
      <c r="V8059">
        <f t="shared" si="2258"/>
        <v>0</v>
      </c>
      <c r="W8059">
        <f t="shared" si="2259"/>
        <v>1</v>
      </c>
      <c r="X8059">
        <f t="shared" si="2260"/>
        <v>0.18264321670435102</v>
      </c>
      <c r="Y8059" s="9">
        <f t="shared" si="2261"/>
        <v>0.16666666666666666</v>
      </c>
      <c r="Z8059" s="7">
        <f t="shared" si="2262"/>
        <v>7.1366703582259753E-3</v>
      </c>
      <c r="AB8059">
        <f t="shared" si="2263"/>
        <v>0</v>
      </c>
      <c r="AC8059">
        <f t="shared" si="2264"/>
        <v>0</v>
      </c>
      <c r="AD8059">
        <f t="shared" si="2265"/>
        <v>0</v>
      </c>
      <c r="AE8059">
        <f t="shared" si="2266"/>
        <v>0</v>
      </c>
      <c r="AF8059">
        <f t="shared" si="2267"/>
        <v>0</v>
      </c>
    </row>
    <row r="8060" spans="1:32" x14ac:dyDescent="0.35">
      <c r="A8060">
        <v>52745.193919999998</v>
      </c>
      <c r="B8060">
        <v>60726.68262</v>
      </c>
      <c r="C8060">
        <v>0</v>
      </c>
      <c r="D8060">
        <v>591.10168590000001</v>
      </c>
      <c r="E8060">
        <v>0</v>
      </c>
      <c r="F8060">
        <v>0</v>
      </c>
      <c r="G8060">
        <v>0</v>
      </c>
      <c r="H8060">
        <v>1</v>
      </c>
      <c r="I8060">
        <v>59.661380180000002</v>
      </c>
      <c r="J8060">
        <v>0</v>
      </c>
      <c r="K8060" s="5">
        <v>88.330453930000004</v>
      </c>
      <c r="L8060">
        <f t="shared" si="2250"/>
        <v>0.86856702267198538</v>
      </c>
      <c r="M8060">
        <f t="shared" si="2251"/>
        <v>0</v>
      </c>
      <c r="N8060">
        <f t="shared" si="2252"/>
        <v>308.89831409999999</v>
      </c>
      <c r="P8060">
        <f t="shared" si="2253"/>
        <v>1</v>
      </c>
      <c r="Q8060">
        <f t="shared" si="2254"/>
        <v>0</v>
      </c>
      <c r="R8060">
        <f t="shared" si="2255"/>
        <v>0</v>
      </c>
      <c r="S8060">
        <f t="shared" si="2256"/>
        <v>0</v>
      </c>
      <c r="U8060">
        <f t="shared" si="2257"/>
        <v>1</v>
      </c>
      <c r="V8060">
        <f t="shared" si="2258"/>
        <v>0</v>
      </c>
      <c r="W8060">
        <f t="shared" si="2259"/>
        <v>0</v>
      </c>
      <c r="X8060">
        <f t="shared" si="2260"/>
        <v>0.13143297732801465</v>
      </c>
      <c r="Y8060" s="9">
        <f t="shared" si="2261"/>
        <v>1</v>
      </c>
      <c r="Z8060" s="7">
        <f t="shared" si="2262"/>
        <v>0</v>
      </c>
      <c r="AB8060">
        <f t="shared" si="2263"/>
        <v>0</v>
      </c>
      <c r="AC8060">
        <f t="shared" si="2264"/>
        <v>0</v>
      </c>
      <c r="AD8060">
        <f t="shared" si="2265"/>
        <v>0</v>
      </c>
      <c r="AE8060">
        <f t="shared" si="2266"/>
        <v>0</v>
      </c>
      <c r="AF8060">
        <f t="shared" si="2267"/>
        <v>0</v>
      </c>
    </row>
    <row r="8061" spans="1:32" x14ac:dyDescent="0.35">
      <c r="A8061">
        <v>35127.094380000002</v>
      </c>
      <c r="B8061">
        <v>29478.31695</v>
      </c>
      <c r="C8061">
        <v>1</v>
      </c>
      <c r="D8061">
        <v>673.74633349999999</v>
      </c>
      <c r="E8061">
        <v>1</v>
      </c>
      <c r="F8061">
        <v>0</v>
      </c>
      <c r="G8061">
        <v>2</v>
      </c>
      <c r="H8061">
        <v>0</v>
      </c>
      <c r="I8061">
        <v>200.5227458</v>
      </c>
      <c r="J8061">
        <v>0</v>
      </c>
      <c r="K8061" s="5">
        <v>72.393802919999999</v>
      </c>
      <c r="L8061">
        <f t="shared" si="2250"/>
        <v>1.1916248284995796</v>
      </c>
      <c r="M8061">
        <f t="shared" si="2251"/>
        <v>1</v>
      </c>
      <c r="N8061">
        <f t="shared" si="2252"/>
        <v>226.25366650000001</v>
      </c>
      <c r="P8061">
        <f t="shared" si="2253"/>
        <v>0</v>
      </c>
      <c r="Q8061">
        <f t="shared" si="2254"/>
        <v>1</v>
      </c>
      <c r="R8061">
        <f t="shared" si="2255"/>
        <v>0</v>
      </c>
      <c r="S8061">
        <f t="shared" si="2256"/>
        <v>0</v>
      </c>
      <c r="U8061">
        <f t="shared" si="2257"/>
        <v>1</v>
      </c>
      <c r="V8061">
        <f t="shared" si="2258"/>
        <v>0</v>
      </c>
      <c r="W8061">
        <f t="shared" si="2259"/>
        <v>0</v>
      </c>
      <c r="X8061">
        <f t="shared" si="2260"/>
        <v>-0.19162482849957965</v>
      </c>
      <c r="Y8061" s="9">
        <f t="shared" si="2261"/>
        <v>0</v>
      </c>
      <c r="Z8061" s="7">
        <f t="shared" si="2262"/>
        <v>0</v>
      </c>
      <c r="AB8061">
        <f t="shared" si="2263"/>
        <v>1</v>
      </c>
      <c r="AC8061">
        <f t="shared" si="2264"/>
        <v>0</v>
      </c>
      <c r="AD8061">
        <f t="shared" si="2265"/>
        <v>0</v>
      </c>
      <c r="AE8061">
        <f t="shared" si="2266"/>
        <v>0</v>
      </c>
      <c r="AF8061">
        <f t="shared" si="2267"/>
        <v>0</v>
      </c>
    </row>
    <row r="8062" spans="1:32" x14ac:dyDescent="0.35">
      <c r="A8062">
        <v>51579.179360000002</v>
      </c>
      <c r="B8062">
        <v>66580.723939999996</v>
      </c>
      <c r="C8062">
        <v>1</v>
      </c>
      <c r="D8062">
        <v>602.04512290000002</v>
      </c>
      <c r="E8062">
        <v>0</v>
      </c>
      <c r="F8062">
        <v>1</v>
      </c>
      <c r="G8062">
        <v>4</v>
      </c>
      <c r="H8062">
        <v>0</v>
      </c>
      <c r="I8062">
        <v>17.424382600000001</v>
      </c>
      <c r="J8062">
        <v>0</v>
      </c>
      <c r="K8062" s="5">
        <v>106.18425809999999</v>
      </c>
      <c r="L8062">
        <f t="shared" si="2250"/>
        <v>0.77468637028460652</v>
      </c>
      <c r="M8062">
        <f t="shared" si="2251"/>
        <v>1</v>
      </c>
      <c r="N8062">
        <f t="shared" si="2252"/>
        <v>297.95487709999998</v>
      </c>
      <c r="P8062">
        <f t="shared" si="2253"/>
        <v>0</v>
      </c>
      <c r="Q8062">
        <f t="shared" si="2254"/>
        <v>1</v>
      </c>
      <c r="R8062">
        <f t="shared" si="2255"/>
        <v>0</v>
      </c>
      <c r="S8062">
        <f t="shared" si="2256"/>
        <v>0</v>
      </c>
      <c r="U8062">
        <f t="shared" si="2257"/>
        <v>0</v>
      </c>
      <c r="V8062">
        <f t="shared" si="2258"/>
        <v>0</v>
      </c>
      <c r="W8062">
        <f t="shared" si="2259"/>
        <v>1</v>
      </c>
      <c r="X8062">
        <f t="shared" si="2260"/>
        <v>0.22531362971539351</v>
      </c>
      <c r="Y8062" s="9">
        <f t="shared" si="2261"/>
        <v>0</v>
      </c>
      <c r="Z8062" s="7">
        <f t="shared" si="2262"/>
        <v>0</v>
      </c>
      <c r="AB8062">
        <f t="shared" si="2263"/>
        <v>1</v>
      </c>
      <c r="AC8062">
        <f t="shared" si="2264"/>
        <v>0</v>
      </c>
      <c r="AD8062">
        <f t="shared" si="2265"/>
        <v>0</v>
      </c>
      <c r="AE8062">
        <f t="shared" si="2266"/>
        <v>0</v>
      </c>
      <c r="AF8062">
        <f t="shared" si="2267"/>
        <v>0</v>
      </c>
    </row>
    <row r="8063" spans="1:32" x14ac:dyDescent="0.35">
      <c r="A8063">
        <v>52259.037389999998</v>
      </c>
      <c r="B8063">
        <v>52330.53181</v>
      </c>
      <c r="C8063">
        <v>1</v>
      </c>
      <c r="D8063">
        <v>651.68724950000001</v>
      </c>
      <c r="E8063">
        <v>0</v>
      </c>
      <c r="F8063">
        <v>0</v>
      </c>
      <c r="G8063">
        <v>1</v>
      </c>
      <c r="H8063">
        <v>0</v>
      </c>
      <c r="I8063">
        <v>199.36878039999999</v>
      </c>
      <c r="J8063">
        <v>0</v>
      </c>
      <c r="K8063" s="5">
        <v>70.318461830000004</v>
      </c>
      <c r="L8063">
        <f t="shared" si="2250"/>
        <v>0.99863379144971076</v>
      </c>
      <c r="M8063">
        <f t="shared" si="2251"/>
        <v>0</v>
      </c>
      <c r="N8063">
        <f t="shared" si="2252"/>
        <v>248.31275049999999</v>
      </c>
      <c r="P8063">
        <f t="shared" si="2253"/>
        <v>0</v>
      </c>
      <c r="Q8063">
        <f t="shared" si="2254"/>
        <v>1</v>
      </c>
      <c r="R8063">
        <f t="shared" si="2255"/>
        <v>0</v>
      </c>
      <c r="S8063">
        <f t="shared" si="2256"/>
        <v>0</v>
      </c>
      <c r="U8063">
        <f t="shared" si="2257"/>
        <v>1</v>
      </c>
      <c r="V8063">
        <f t="shared" si="2258"/>
        <v>0</v>
      </c>
      <c r="W8063">
        <f t="shared" si="2259"/>
        <v>0</v>
      </c>
      <c r="X8063">
        <f t="shared" si="2260"/>
        <v>1.3662085502891953E-3</v>
      </c>
      <c r="Y8063" s="9">
        <f t="shared" si="2261"/>
        <v>0</v>
      </c>
      <c r="Z8063" s="7">
        <f t="shared" si="2262"/>
        <v>0</v>
      </c>
      <c r="AB8063">
        <f t="shared" si="2263"/>
        <v>0</v>
      </c>
      <c r="AC8063">
        <f t="shared" si="2264"/>
        <v>0</v>
      </c>
      <c r="AD8063">
        <f t="shared" si="2265"/>
        <v>0</v>
      </c>
      <c r="AE8063">
        <f t="shared" si="2266"/>
        <v>0</v>
      </c>
      <c r="AF8063">
        <f t="shared" si="2267"/>
        <v>0</v>
      </c>
    </row>
    <row r="8064" spans="1:32" x14ac:dyDescent="0.35">
      <c r="A8064">
        <v>27454.29711</v>
      </c>
      <c r="B8064">
        <v>34884.507879999997</v>
      </c>
      <c r="C8064">
        <v>1</v>
      </c>
      <c r="D8064">
        <v>675.02455469999995</v>
      </c>
      <c r="E8064">
        <v>1</v>
      </c>
      <c r="F8064">
        <v>0</v>
      </c>
      <c r="G8064">
        <v>1</v>
      </c>
      <c r="H8064">
        <v>0</v>
      </c>
      <c r="I8064">
        <v>198.09898089999999</v>
      </c>
      <c r="J8064">
        <v>0</v>
      </c>
      <c r="K8064" s="5">
        <v>110.3267821</v>
      </c>
      <c r="L8064">
        <f t="shared" si="2250"/>
        <v>0.78700542958612607</v>
      </c>
      <c r="M8064">
        <f t="shared" si="2251"/>
        <v>1</v>
      </c>
      <c r="N8064">
        <f t="shared" si="2252"/>
        <v>224.97544530000005</v>
      </c>
      <c r="P8064">
        <f t="shared" si="2253"/>
        <v>0</v>
      </c>
      <c r="Q8064">
        <f t="shared" si="2254"/>
        <v>1</v>
      </c>
      <c r="R8064">
        <f t="shared" si="2255"/>
        <v>0</v>
      </c>
      <c r="S8064">
        <f t="shared" si="2256"/>
        <v>0</v>
      </c>
      <c r="U8064">
        <f t="shared" si="2257"/>
        <v>0</v>
      </c>
      <c r="V8064">
        <f t="shared" si="2258"/>
        <v>0</v>
      </c>
      <c r="W8064">
        <f t="shared" si="2259"/>
        <v>1</v>
      </c>
      <c r="X8064">
        <f t="shared" si="2260"/>
        <v>0.21299457041387387</v>
      </c>
      <c r="Y8064" s="9">
        <f t="shared" si="2261"/>
        <v>0</v>
      </c>
      <c r="Z8064" s="7">
        <f t="shared" si="2262"/>
        <v>0</v>
      </c>
      <c r="AB8064">
        <f t="shared" si="2263"/>
        <v>1</v>
      </c>
      <c r="AC8064">
        <f t="shared" si="2264"/>
        <v>0</v>
      </c>
      <c r="AD8064">
        <f t="shared" si="2265"/>
        <v>0</v>
      </c>
      <c r="AE8064">
        <f t="shared" si="2266"/>
        <v>0</v>
      </c>
      <c r="AF8064">
        <f t="shared" si="2267"/>
        <v>0</v>
      </c>
    </row>
    <row r="8065" spans="1:32" x14ac:dyDescent="0.35">
      <c r="A8065">
        <v>64935.406320000002</v>
      </c>
      <c r="B8065">
        <v>65131.333500000001</v>
      </c>
      <c r="C8065">
        <v>1</v>
      </c>
      <c r="D8065">
        <v>679.29457160000004</v>
      </c>
      <c r="E8065">
        <v>1</v>
      </c>
      <c r="F8065">
        <v>0</v>
      </c>
      <c r="G8065">
        <v>1</v>
      </c>
      <c r="H8065">
        <v>0</v>
      </c>
      <c r="I8065">
        <v>272.40440469999999</v>
      </c>
      <c r="J8065">
        <v>3</v>
      </c>
      <c r="K8065" s="5">
        <v>97.898057370000004</v>
      </c>
      <c r="L8065">
        <f t="shared" si="2250"/>
        <v>0.99699181377884738</v>
      </c>
      <c r="M8065">
        <f t="shared" si="2251"/>
        <v>1</v>
      </c>
      <c r="N8065">
        <f t="shared" si="2252"/>
        <v>220.70542839999996</v>
      </c>
      <c r="P8065">
        <f t="shared" si="2253"/>
        <v>0</v>
      </c>
      <c r="Q8065">
        <f t="shared" si="2254"/>
        <v>1</v>
      </c>
      <c r="R8065">
        <f t="shared" si="2255"/>
        <v>0</v>
      </c>
      <c r="S8065">
        <f t="shared" si="2256"/>
        <v>0</v>
      </c>
      <c r="U8065">
        <f t="shared" si="2257"/>
        <v>0</v>
      </c>
      <c r="V8065">
        <f t="shared" si="2258"/>
        <v>1</v>
      </c>
      <c r="W8065">
        <f t="shared" si="2259"/>
        <v>0</v>
      </c>
      <c r="X8065">
        <f t="shared" si="2260"/>
        <v>3.0081862211526617E-3</v>
      </c>
      <c r="Y8065" s="9">
        <f t="shared" si="2261"/>
        <v>0</v>
      </c>
      <c r="Z8065" s="7">
        <f t="shared" si="2262"/>
        <v>1.1013037778533396E-2</v>
      </c>
      <c r="AB8065">
        <f t="shared" si="2263"/>
        <v>1</v>
      </c>
      <c r="AC8065">
        <f t="shared" si="2264"/>
        <v>0</v>
      </c>
      <c r="AD8065">
        <f t="shared" si="2265"/>
        <v>0</v>
      </c>
      <c r="AE8065">
        <f t="shared" si="2266"/>
        <v>0</v>
      </c>
      <c r="AF8065">
        <f t="shared" si="2267"/>
        <v>0</v>
      </c>
    </row>
    <row r="8066" spans="1:32" x14ac:dyDescent="0.35">
      <c r="A8066">
        <v>36778.494420000003</v>
      </c>
      <c r="B8066">
        <v>36157.848209999996</v>
      </c>
      <c r="C8066">
        <v>0</v>
      </c>
      <c r="D8066">
        <v>688.57542690000002</v>
      </c>
      <c r="E8066">
        <v>0</v>
      </c>
      <c r="F8066">
        <v>0</v>
      </c>
      <c r="G8066">
        <v>3</v>
      </c>
      <c r="H8066">
        <v>3</v>
      </c>
      <c r="I8066">
        <v>180.1427008</v>
      </c>
      <c r="J8066">
        <v>2</v>
      </c>
      <c r="K8066" s="5">
        <v>112.74050800000001</v>
      </c>
      <c r="L8066">
        <f t="shared" si="2250"/>
        <v>1.0171649099911968</v>
      </c>
      <c r="M8066">
        <f t="shared" si="2251"/>
        <v>0</v>
      </c>
      <c r="N8066">
        <f t="shared" si="2252"/>
        <v>211.42457309999998</v>
      </c>
      <c r="P8066">
        <f t="shared" si="2253"/>
        <v>0</v>
      </c>
      <c r="Q8066">
        <f t="shared" si="2254"/>
        <v>1</v>
      </c>
      <c r="R8066">
        <f t="shared" si="2255"/>
        <v>0</v>
      </c>
      <c r="S8066">
        <f t="shared" si="2256"/>
        <v>0</v>
      </c>
      <c r="U8066">
        <f t="shared" si="2257"/>
        <v>0</v>
      </c>
      <c r="V8066">
        <f t="shared" si="2258"/>
        <v>0</v>
      </c>
      <c r="W8066">
        <f t="shared" si="2259"/>
        <v>1</v>
      </c>
      <c r="X8066">
        <f t="shared" si="2260"/>
        <v>-1.7164909991196801E-2</v>
      </c>
      <c r="Y8066" s="9">
        <f t="shared" si="2261"/>
        <v>0.75</v>
      </c>
      <c r="Z8066" s="7">
        <f t="shared" si="2262"/>
        <v>1.1102309397595087E-2</v>
      </c>
      <c r="AB8066">
        <f t="shared" si="2263"/>
        <v>0</v>
      </c>
      <c r="AC8066">
        <f t="shared" si="2264"/>
        <v>0</v>
      </c>
      <c r="AD8066">
        <f t="shared" si="2265"/>
        <v>0</v>
      </c>
      <c r="AE8066">
        <f t="shared" si="2266"/>
        <v>0</v>
      </c>
      <c r="AF8066">
        <f t="shared" si="2267"/>
        <v>0</v>
      </c>
    </row>
    <row r="8067" spans="1:32" x14ac:dyDescent="0.35">
      <c r="A8067">
        <v>51354.646990000001</v>
      </c>
      <c r="B8067">
        <v>49787.463510000001</v>
      </c>
      <c r="C8067">
        <v>1</v>
      </c>
      <c r="D8067">
        <v>639.33542369999998</v>
      </c>
      <c r="E8067">
        <v>0</v>
      </c>
      <c r="F8067">
        <v>0</v>
      </c>
      <c r="G8067">
        <v>3</v>
      </c>
      <c r="H8067">
        <v>0</v>
      </c>
      <c r="I8067">
        <v>13.450725159999999</v>
      </c>
      <c r="J8067">
        <v>2</v>
      </c>
      <c r="K8067" s="5">
        <v>83.982765090000001</v>
      </c>
      <c r="L8067">
        <f t="shared" ref="L8067:L8130" si="2268">A8067/B8067</f>
        <v>1.0314774718275259</v>
      </c>
      <c r="M8067">
        <f t="shared" ref="M8067:M8130" si="2269">E8067+F8067</f>
        <v>0</v>
      </c>
      <c r="N8067">
        <f t="shared" ref="N8067:N8130" si="2270">900-D8067</f>
        <v>260.66457630000002</v>
      </c>
      <c r="P8067">
        <f t="shared" ref="P8067:P8130" si="2271">IF(AND($D8067&gt;=500,$D8067&lt;600),1,0)</f>
        <v>0</v>
      </c>
      <c r="Q8067">
        <f t="shared" ref="Q8067:Q8130" si="2272">IF(AND($D8067&gt;=600,$D8067&lt;700),1,0)</f>
        <v>1</v>
      </c>
      <c r="R8067">
        <f t="shared" ref="R8067:R8130" si="2273">IF(AND($D8067&gt;=700,$D8067&lt;800),1,0)</f>
        <v>0</v>
      </c>
      <c r="S8067">
        <f t="shared" ref="S8067:S8130" si="2274">IF($D8067&gt;800,1,0)</f>
        <v>0</v>
      </c>
      <c r="U8067">
        <f t="shared" ref="U8067:U8130" si="2275">IF(AND($K8067&gt;=70,$K8067&lt;90),1,0)</f>
        <v>1</v>
      </c>
      <c r="V8067">
        <f t="shared" ref="V8067:V8130" si="2276">IF(AND($K8067&gt;=90,$K8067&lt;100),1,0)</f>
        <v>0</v>
      </c>
      <c r="W8067">
        <f t="shared" ref="W8067:W8130" si="2277">IF(AND($K8067&gt;=100,$K8067&lt;120),1,0)</f>
        <v>0</v>
      </c>
      <c r="X8067">
        <f t="shared" ref="X8067:X8130" si="2278">(B8067-A8067)/B8067</f>
        <v>-3.1477471827525916E-2</v>
      </c>
      <c r="Y8067" s="9">
        <f t="shared" ref="Y8067:Y8130" si="2279">H8067/(G8067+1)</f>
        <v>0</v>
      </c>
      <c r="Z8067" s="7">
        <f t="shared" ref="Z8067:Z8130" si="2280">J8067/I8067</f>
        <v>0.14869086805428416</v>
      </c>
      <c r="AB8067">
        <f t="shared" ref="AB8067:AB8130" si="2281">IF(AND($M8067&gt;=1,$M8067&lt;2),1,0)</f>
        <v>0</v>
      </c>
      <c r="AC8067">
        <f t="shared" ref="AC8067:AC8130" si="2282">IF(AND($M8067&gt;=2,$M8067&lt;3),1,0)</f>
        <v>0</v>
      </c>
      <c r="AD8067">
        <f t="shared" ref="AD8067:AD8130" si="2283">IF(AND($M8067&gt;=3,$M8067&lt;4),1,0)</f>
        <v>0</v>
      </c>
      <c r="AE8067">
        <f t="shared" ref="AE8067:AE8130" si="2284">IF(AND($M8067&gt;=4,$M8067&lt;5),1,0)</f>
        <v>0</v>
      </c>
      <c r="AF8067">
        <f t="shared" ref="AF8067:AF8130" si="2285">IF($M8067&gt;5,1,0)</f>
        <v>0</v>
      </c>
    </row>
    <row r="8068" spans="1:32" x14ac:dyDescent="0.35">
      <c r="A8068">
        <v>67466.17611</v>
      </c>
      <c r="B8068">
        <v>60781.975890000002</v>
      </c>
      <c r="C8068">
        <v>0</v>
      </c>
      <c r="D8068">
        <v>674.30318899999997</v>
      </c>
      <c r="E8068">
        <v>1</v>
      </c>
      <c r="F8068">
        <v>0</v>
      </c>
      <c r="G8068">
        <v>0</v>
      </c>
      <c r="H8068">
        <v>1</v>
      </c>
      <c r="I8068">
        <v>287.838866</v>
      </c>
      <c r="J8068">
        <v>0</v>
      </c>
      <c r="K8068" s="5">
        <v>78.504846650000005</v>
      </c>
      <c r="L8068">
        <f t="shared" si="2268"/>
        <v>1.1099701041653649</v>
      </c>
      <c r="M8068">
        <f t="shared" si="2269"/>
        <v>1</v>
      </c>
      <c r="N8068">
        <f t="shared" si="2270"/>
        <v>225.69681100000003</v>
      </c>
      <c r="P8068">
        <f t="shared" si="2271"/>
        <v>0</v>
      </c>
      <c r="Q8068">
        <f t="shared" si="2272"/>
        <v>1</v>
      </c>
      <c r="R8068">
        <f t="shared" si="2273"/>
        <v>0</v>
      </c>
      <c r="S8068">
        <f t="shared" si="2274"/>
        <v>0</v>
      </c>
      <c r="U8068">
        <f t="shared" si="2275"/>
        <v>1</v>
      </c>
      <c r="V8068">
        <f t="shared" si="2276"/>
        <v>0</v>
      </c>
      <c r="W8068">
        <f t="shared" si="2277"/>
        <v>0</v>
      </c>
      <c r="X8068">
        <f t="shared" si="2278"/>
        <v>-0.10997010416536492</v>
      </c>
      <c r="Y8068" s="9">
        <f t="shared" si="2279"/>
        <v>1</v>
      </c>
      <c r="Z8068" s="7">
        <f t="shared" si="2280"/>
        <v>0</v>
      </c>
      <c r="AB8068">
        <f t="shared" si="2281"/>
        <v>1</v>
      </c>
      <c r="AC8068">
        <f t="shared" si="2282"/>
        <v>0</v>
      </c>
      <c r="AD8068">
        <f t="shared" si="2283"/>
        <v>0</v>
      </c>
      <c r="AE8068">
        <f t="shared" si="2284"/>
        <v>0</v>
      </c>
      <c r="AF8068">
        <f t="shared" si="2285"/>
        <v>0</v>
      </c>
    </row>
    <row r="8069" spans="1:32" x14ac:dyDescent="0.35">
      <c r="A8069">
        <v>63885.15137</v>
      </c>
      <c r="B8069">
        <v>65176.966509999998</v>
      </c>
      <c r="C8069">
        <v>0</v>
      </c>
      <c r="D8069">
        <v>625.66873680000003</v>
      </c>
      <c r="E8069">
        <v>0</v>
      </c>
      <c r="F8069">
        <v>0</v>
      </c>
      <c r="G8069">
        <v>1</v>
      </c>
      <c r="H8069">
        <v>2</v>
      </c>
      <c r="I8069">
        <v>34.954631130000003</v>
      </c>
      <c r="J8069">
        <v>4</v>
      </c>
      <c r="K8069" s="5">
        <v>73.360583090000006</v>
      </c>
      <c r="L8069">
        <f t="shared" si="2268"/>
        <v>0.98017988241594833</v>
      </c>
      <c r="M8069">
        <f t="shared" si="2269"/>
        <v>0</v>
      </c>
      <c r="N8069">
        <f t="shared" si="2270"/>
        <v>274.33126319999997</v>
      </c>
      <c r="P8069">
        <f t="shared" si="2271"/>
        <v>0</v>
      </c>
      <c r="Q8069">
        <f t="shared" si="2272"/>
        <v>1</v>
      </c>
      <c r="R8069">
        <f t="shared" si="2273"/>
        <v>0</v>
      </c>
      <c r="S8069">
        <f t="shared" si="2274"/>
        <v>0</v>
      </c>
      <c r="U8069">
        <f t="shared" si="2275"/>
        <v>1</v>
      </c>
      <c r="V8069">
        <f t="shared" si="2276"/>
        <v>0</v>
      </c>
      <c r="W8069">
        <f t="shared" si="2277"/>
        <v>0</v>
      </c>
      <c r="X8069">
        <f t="shared" si="2278"/>
        <v>1.9820117584051687E-2</v>
      </c>
      <c r="Y8069" s="9">
        <f t="shared" si="2279"/>
        <v>1</v>
      </c>
      <c r="Z8069" s="7">
        <f t="shared" si="2280"/>
        <v>0.11443404981513246</v>
      </c>
      <c r="AB8069">
        <f t="shared" si="2281"/>
        <v>0</v>
      </c>
      <c r="AC8069">
        <f t="shared" si="2282"/>
        <v>0</v>
      </c>
      <c r="AD8069">
        <f t="shared" si="2283"/>
        <v>0</v>
      </c>
      <c r="AE8069">
        <f t="shared" si="2284"/>
        <v>0</v>
      </c>
      <c r="AF8069">
        <f t="shared" si="2285"/>
        <v>0</v>
      </c>
    </row>
    <row r="8070" spans="1:32" x14ac:dyDescent="0.35">
      <c r="A8070">
        <v>50515.000829999997</v>
      </c>
      <c r="B8070">
        <v>49076.980049999998</v>
      </c>
      <c r="C8070">
        <v>0</v>
      </c>
      <c r="D8070">
        <v>551.45631430000003</v>
      </c>
      <c r="E8070">
        <v>0</v>
      </c>
      <c r="F8070">
        <v>0</v>
      </c>
      <c r="G8070">
        <v>2</v>
      </c>
      <c r="H8070">
        <v>0</v>
      </c>
      <c r="I8070">
        <v>76.436991669999998</v>
      </c>
      <c r="J8070">
        <v>1</v>
      </c>
      <c r="K8070" s="5">
        <v>104.9886297</v>
      </c>
      <c r="L8070">
        <f t="shared" si="2268"/>
        <v>1.0293013298400784</v>
      </c>
      <c r="M8070">
        <f t="shared" si="2269"/>
        <v>0</v>
      </c>
      <c r="N8070">
        <f t="shared" si="2270"/>
        <v>348.54368569999997</v>
      </c>
      <c r="P8070">
        <f t="shared" si="2271"/>
        <v>1</v>
      </c>
      <c r="Q8070">
        <f t="shared" si="2272"/>
        <v>0</v>
      </c>
      <c r="R8070">
        <f t="shared" si="2273"/>
        <v>0</v>
      </c>
      <c r="S8070">
        <f t="shared" si="2274"/>
        <v>0</v>
      </c>
      <c r="U8070">
        <f t="shared" si="2275"/>
        <v>0</v>
      </c>
      <c r="V8070">
        <f t="shared" si="2276"/>
        <v>0</v>
      </c>
      <c r="W8070">
        <f t="shared" si="2277"/>
        <v>1</v>
      </c>
      <c r="X8070">
        <f t="shared" si="2278"/>
        <v>-2.9301329840078435E-2</v>
      </c>
      <c r="Y8070" s="9">
        <f t="shared" si="2279"/>
        <v>0</v>
      </c>
      <c r="Z8070" s="7">
        <f t="shared" si="2280"/>
        <v>1.308267081359352E-2</v>
      </c>
      <c r="AB8070">
        <f t="shared" si="2281"/>
        <v>0</v>
      </c>
      <c r="AC8070">
        <f t="shared" si="2282"/>
        <v>0</v>
      </c>
      <c r="AD8070">
        <f t="shared" si="2283"/>
        <v>0</v>
      </c>
      <c r="AE8070">
        <f t="shared" si="2284"/>
        <v>0</v>
      </c>
      <c r="AF8070">
        <f t="shared" si="2285"/>
        <v>0</v>
      </c>
    </row>
    <row r="8071" spans="1:32" x14ac:dyDescent="0.35">
      <c r="A8071">
        <v>44562.51496</v>
      </c>
      <c r="B8071">
        <v>32176.280409999999</v>
      </c>
      <c r="C8071">
        <v>1</v>
      </c>
      <c r="D8071">
        <v>676.51546370000005</v>
      </c>
      <c r="E8071">
        <v>0</v>
      </c>
      <c r="F8071">
        <v>0</v>
      </c>
      <c r="G8071">
        <v>2</v>
      </c>
      <c r="H8071">
        <v>0</v>
      </c>
      <c r="I8071">
        <v>224.55904849999999</v>
      </c>
      <c r="J8071">
        <v>1</v>
      </c>
      <c r="K8071" s="5">
        <v>115.4912179</v>
      </c>
      <c r="L8071">
        <f t="shared" si="2268"/>
        <v>1.3849492356534321</v>
      </c>
      <c r="M8071">
        <f t="shared" si="2269"/>
        <v>0</v>
      </c>
      <c r="N8071">
        <f t="shared" si="2270"/>
        <v>223.48453629999995</v>
      </c>
      <c r="P8071">
        <f t="shared" si="2271"/>
        <v>0</v>
      </c>
      <c r="Q8071">
        <f t="shared" si="2272"/>
        <v>1</v>
      </c>
      <c r="R8071">
        <f t="shared" si="2273"/>
        <v>0</v>
      </c>
      <c r="S8071">
        <f t="shared" si="2274"/>
        <v>0</v>
      </c>
      <c r="U8071">
        <f t="shared" si="2275"/>
        <v>0</v>
      </c>
      <c r="V8071">
        <f t="shared" si="2276"/>
        <v>0</v>
      </c>
      <c r="W8071">
        <f t="shared" si="2277"/>
        <v>1</v>
      </c>
      <c r="X8071">
        <f t="shared" si="2278"/>
        <v>-0.38494923565343209</v>
      </c>
      <c r="Y8071" s="9">
        <f t="shared" si="2279"/>
        <v>0</v>
      </c>
      <c r="Z8071" s="7">
        <f t="shared" si="2280"/>
        <v>4.4531717010726467E-3</v>
      </c>
      <c r="AB8071">
        <f t="shared" si="2281"/>
        <v>0</v>
      </c>
      <c r="AC8071">
        <f t="shared" si="2282"/>
        <v>0</v>
      </c>
      <c r="AD8071">
        <f t="shared" si="2283"/>
        <v>0</v>
      </c>
      <c r="AE8071">
        <f t="shared" si="2284"/>
        <v>0</v>
      </c>
      <c r="AF8071">
        <f t="shared" si="2285"/>
        <v>0</v>
      </c>
    </row>
    <row r="8072" spans="1:32" x14ac:dyDescent="0.35">
      <c r="A8072">
        <v>64212.678630000002</v>
      </c>
      <c r="B8072">
        <v>54982.821409999997</v>
      </c>
      <c r="C8072">
        <v>1</v>
      </c>
      <c r="D8072">
        <v>664.92440529999999</v>
      </c>
      <c r="E8072">
        <v>1</v>
      </c>
      <c r="F8072">
        <v>0</v>
      </c>
      <c r="G8072">
        <v>0</v>
      </c>
      <c r="H8072">
        <v>0</v>
      </c>
      <c r="I8072">
        <v>212.49259369999999</v>
      </c>
      <c r="J8072">
        <v>0</v>
      </c>
      <c r="K8072" s="5">
        <v>105.0204176</v>
      </c>
      <c r="L8072">
        <f t="shared" si="2268"/>
        <v>1.1678680173789941</v>
      </c>
      <c r="M8072">
        <f t="shared" si="2269"/>
        <v>1</v>
      </c>
      <c r="N8072">
        <f t="shared" si="2270"/>
        <v>235.07559470000001</v>
      </c>
      <c r="P8072">
        <f t="shared" si="2271"/>
        <v>0</v>
      </c>
      <c r="Q8072">
        <f t="shared" si="2272"/>
        <v>1</v>
      </c>
      <c r="R8072">
        <f t="shared" si="2273"/>
        <v>0</v>
      </c>
      <c r="S8072">
        <f t="shared" si="2274"/>
        <v>0</v>
      </c>
      <c r="U8072">
        <f t="shared" si="2275"/>
        <v>0</v>
      </c>
      <c r="V8072">
        <f t="shared" si="2276"/>
        <v>0</v>
      </c>
      <c r="W8072">
        <f t="shared" si="2277"/>
        <v>1</v>
      </c>
      <c r="X8072">
        <f t="shared" si="2278"/>
        <v>-0.16786801737899404</v>
      </c>
      <c r="Y8072" s="9">
        <f t="shared" si="2279"/>
        <v>0</v>
      </c>
      <c r="Z8072" s="7">
        <f t="shared" si="2280"/>
        <v>0</v>
      </c>
      <c r="AB8072">
        <f t="shared" si="2281"/>
        <v>1</v>
      </c>
      <c r="AC8072">
        <f t="shared" si="2282"/>
        <v>0</v>
      </c>
      <c r="AD8072">
        <f t="shared" si="2283"/>
        <v>0</v>
      </c>
      <c r="AE8072">
        <f t="shared" si="2284"/>
        <v>0</v>
      </c>
      <c r="AF8072">
        <f t="shared" si="2285"/>
        <v>0</v>
      </c>
    </row>
    <row r="8073" spans="1:32" x14ac:dyDescent="0.35">
      <c r="A8073">
        <v>60120.42467</v>
      </c>
      <c r="B8073">
        <v>49772.11722</v>
      </c>
      <c r="C8073">
        <v>0</v>
      </c>
      <c r="D8073">
        <v>700.66617510000003</v>
      </c>
      <c r="E8073">
        <v>0</v>
      </c>
      <c r="F8073">
        <v>0</v>
      </c>
      <c r="G8073">
        <v>2</v>
      </c>
      <c r="H8073">
        <v>3</v>
      </c>
      <c r="I8073">
        <v>218.18910890000001</v>
      </c>
      <c r="J8073">
        <v>1</v>
      </c>
      <c r="K8073" s="5">
        <v>100.58088619999999</v>
      </c>
      <c r="L8073">
        <f t="shared" si="2268"/>
        <v>1.2079137482590701</v>
      </c>
      <c r="M8073">
        <f t="shared" si="2269"/>
        <v>0</v>
      </c>
      <c r="N8073">
        <f t="shared" si="2270"/>
        <v>199.33382489999997</v>
      </c>
      <c r="P8073">
        <f t="shared" si="2271"/>
        <v>0</v>
      </c>
      <c r="Q8073">
        <f t="shared" si="2272"/>
        <v>0</v>
      </c>
      <c r="R8073">
        <f t="shared" si="2273"/>
        <v>1</v>
      </c>
      <c r="S8073">
        <f t="shared" si="2274"/>
        <v>0</v>
      </c>
      <c r="U8073">
        <f t="shared" si="2275"/>
        <v>0</v>
      </c>
      <c r="V8073">
        <f t="shared" si="2276"/>
        <v>0</v>
      </c>
      <c r="W8073">
        <f t="shared" si="2277"/>
        <v>1</v>
      </c>
      <c r="X8073">
        <f t="shared" si="2278"/>
        <v>-0.20791374825906994</v>
      </c>
      <c r="Y8073" s="9">
        <f t="shared" si="2279"/>
        <v>1</v>
      </c>
      <c r="Z8073" s="7">
        <f t="shared" si="2280"/>
        <v>4.5831801827391763E-3</v>
      </c>
      <c r="AB8073">
        <f t="shared" si="2281"/>
        <v>0</v>
      </c>
      <c r="AC8073">
        <f t="shared" si="2282"/>
        <v>0</v>
      </c>
      <c r="AD8073">
        <f t="shared" si="2283"/>
        <v>0</v>
      </c>
      <c r="AE8073">
        <f t="shared" si="2284"/>
        <v>0</v>
      </c>
      <c r="AF8073">
        <f t="shared" si="2285"/>
        <v>0</v>
      </c>
    </row>
    <row r="8074" spans="1:32" x14ac:dyDescent="0.35">
      <c r="A8074">
        <v>40724.524700000002</v>
      </c>
      <c r="B8074">
        <v>49702.708859999999</v>
      </c>
      <c r="C8074">
        <v>1</v>
      </c>
      <c r="D8074">
        <v>648.73556440000004</v>
      </c>
      <c r="E8074">
        <v>1</v>
      </c>
      <c r="F8074">
        <v>0</v>
      </c>
      <c r="G8074">
        <v>3</v>
      </c>
      <c r="H8074">
        <v>0</v>
      </c>
      <c r="I8074">
        <v>129.358251</v>
      </c>
      <c r="J8074">
        <v>0</v>
      </c>
      <c r="K8074" s="5">
        <v>70.293431519999999</v>
      </c>
      <c r="L8074">
        <f t="shared" si="2268"/>
        <v>0.81936227690749652</v>
      </c>
      <c r="M8074">
        <f t="shared" si="2269"/>
        <v>1</v>
      </c>
      <c r="N8074">
        <f t="shared" si="2270"/>
        <v>251.26443559999996</v>
      </c>
      <c r="P8074">
        <f t="shared" si="2271"/>
        <v>0</v>
      </c>
      <c r="Q8074">
        <f t="shared" si="2272"/>
        <v>1</v>
      </c>
      <c r="R8074">
        <f t="shared" si="2273"/>
        <v>0</v>
      </c>
      <c r="S8074">
        <f t="shared" si="2274"/>
        <v>0</v>
      </c>
      <c r="U8074">
        <f t="shared" si="2275"/>
        <v>1</v>
      </c>
      <c r="V8074">
        <f t="shared" si="2276"/>
        <v>0</v>
      </c>
      <c r="W8074">
        <f t="shared" si="2277"/>
        <v>0</v>
      </c>
      <c r="X8074">
        <f t="shared" si="2278"/>
        <v>0.18063772309250345</v>
      </c>
      <c r="Y8074" s="9">
        <f t="shared" si="2279"/>
        <v>0</v>
      </c>
      <c r="Z8074" s="7">
        <f t="shared" si="2280"/>
        <v>0</v>
      </c>
      <c r="AB8074">
        <f t="shared" si="2281"/>
        <v>1</v>
      </c>
      <c r="AC8074">
        <f t="shared" si="2282"/>
        <v>0</v>
      </c>
      <c r="AD8074">
        <f t="shared" si="2283"/>
        <v>0</v>
      </c>
      <c r="AE8074">
        <f t="shared" si="2284"/>
        <v>0</v>
      </c>
      <c r="AF8074">
        <f t="shared" si="2285"/>
        <v>0</v>
      </c>
    </row>
    <row r="8075" spans="1:32" x14ac:dyDescent="0.35">
      <c r="A8075">
        <v>38076.595289999997</v>
      </c>
      <c r="B8075">
        <v>40335.374559999997</v>
      </c>
      <c r="C8075">
        <v>0</v>
      </c>
      <c r="D8075">
        <v>569.84183169999994</v>
      </c>
      <c r="E8075">
        <v>2</v>
      </c>
      <c r="F8075">
        <v>0</v>
      </c>
      <c r="G8075">
        <v>4</v>
      </c>
      <c r="H8075">
        <v>0</v>
      </c>
      <c r="I8075">
        <v>118.17141030000001</v>
      </c>
      <c r="J8075">
        <v>0</v>
      </c>
      <c r="K8075" s="5">
        <v>88.110609640000007</v>
      </c>
      <c r="L8075">
        <f t="shared" si="2268"/>
        <v>0.94400004227951317</v>
      </c>
      <c r="M8075">
        <f t="shared" si="2269"/>
        <v>2</v>
      </c>
      <c r="N8075">
        <f t="shared" si="2270"/>
        <v>330.15816830000006</v>
      </c>
      <c r="P8075">
        <f t="shared" si="2271"/>
        <v>1</v>
      </c>
      <c r="Q8075">
        <f t="shared" si="2272"/>
        <v>0</v>
      </c>
      <c r="R8075">
        <f t="shared" si="2273"/>
        <v>0</v>
      </c>
      <c r="S8075">
        <f t="shared" si="2274"/>
        <v>0</v>
      </c>
      <c r="U8075">
        <f t="shared" si="2275"/>
        <v>1</v>
      </c>
      <c r="V8075">
        <f t="shared" si="2276"/>
        <v>0</v>
      </c>
      <c r="W8075">
        <f t="shared" si="2277"/>
        <v>0</v>
      </c>
      <c r="X8075">
        <f t="shared" si="2278"/>
        <v>5.5999957720486812E-2</v>
      </c>
      <c r="Y8075" s="9">
        <f t="shared" si="2279"/>
        <v>0</v>
      </c>
      <c r="Z8075" s="7">
        <f t="shared" si="2280"/>
        <v>0</v>
      </c>
      <c r="AB8075">
        <f t="shared" si="2281"/>
        <v>0</v>
      </c>
      <c r="AC8075">
        <f t="shared" si="2282"/>
        <v>1</v>
      </c>
      <c r="AD8075">
        <f t="shared" si="2283"/>
        <v>0</v>
      </c>
      <c r="AE8075">
        <f t="shared" si="2284"/>
        <v>0</v>
      </c>
      <c r="AF8075">
        <f t="shared" si="2285"/>
        <v>0</v>
      </c>
    </row>
    <row r="8076" spans="1:32" x14ac:dyDescent="0.35">
      <c r="A8076">
        <v>18914.672269999999</v>
      </c>
      <c r="B8076">
        <v>21907.159930000002</v>
      </c>
      <c r="C8076">
        <v>1</v>
      </c>
      <c r="D8076">
        <v>645.41846080000005</v>
      </c>
      <c r="E8076">
        <v>1</v>
      </c>
      <c r="F8076">
        <v>0</v>
      </c>
      <c r="G8076">
        <v>0</v>
      </c>
      <c r="H8076">
        <v>1</v>
      </c>
      <c r="I8076">
        <v>179.05543</v>
      </c>
      <c r="J8076">
        <v>1</v>
      </c>
      <c r="K8076" s="5">
        <v>117.13552420000001</v>
      </c>
      <c r="L8076">
        <f t="shared" si="2268"/>
        <v>0.86340138705510416</v>
      </c>
      <c r="M8076">
        <f t="shared" si="2269"/>
        <v>1</v>
      </c>
      <c r="N8076">
        <f t="shared" si="2270"/>
        <v>254.58153919999995</v>
      </c>
      <c r="P8076">
        <f t="shared" si="2271"/>
        <v>0</v>
      </c>
      <c r="Q8076">
        <f t="shared" si="2272"/>
        <v>1</v>
      </c>
      <c r="R8076">
        <f t="shared" si="2273"/>
        <v>0</v>
      </c>
      <c r="S8076">
        <f t="shared" si="2274"/>
        <v>0</v>
      </c>
      <c r="U8076">
        <f t="shared" si="2275"/>
        <v>0</v>
      </c>
      <c r="V8076">
        <f t="shared" si="2276"/>
        <v>0</v>
      </c>
      <c r="W8076">
        <f t="shared" si="2277"/>
        <v>1</v>
      </c>
      <c r="X8076">
        <f t="shared" si="2278"/>
        <v>0.13659861294489589</v>
      </c>
      <c r="Y8076" s="9">
        <f t="shared" si="2279"/>
        <v>1</v>
      </c>
      <c r="Z8076" s="7">
        <f t="shared" si="2280"/>
        <v>5.5848627433415449E-3</v>
      </c>
      <c r="AB8076">
        <f t="shared" si="2281"/>
        <v>1</v>
      </c>
      <c r="AC8076">
        <f t="shared" si="2282"/>
        <v>0</v>
      </c>
      <c r="AD8076">
        <f t="shared" si="2283"/>
        <v>0</v>
      </c>
      <c r="AE8076">
        <f t="shared" si="2284"/>
        <v>0</v>
      </c>
      <c r="AF8076">
        <f t="shared" si="2285"/>
        <v>0</v>
      </c>
    </row>
    <row r="8077" spans="1:32" x14ac:dyDescent="0.35">
      <c r="A8077">
        <v>52310.477630000001</v>
      </c>
      <c r="B8077">
        <v>66648.550560000003</v>
      </c>
      <c r="C8077">
        <v>1</v>
      </c>
      <c r="D8077">
        <v>694.32902820000004</v>
      </c>
      <c r="E8077">
        <v>0</v>
      </c>
      <c r="F8077">
        <v>1</v>
      </c>
      <c r="G8077">
        <v>0</v>
      </c>
      <c r="H8077">
        <v>0</v>
      </c>
      <c r="I8077">
        <v>86.124187590000005</v>
      </c>
      <c r="J8077">
        <v>0</v>
      </c>
      <c r="K8077" s="5">
        <v>97.300765139999996</v>
      </c>
      <c r="L8077">
        <f t="shared" si="2268"/>
        <v>0.78487044640089765</v>
      </c>
      <c r="M8077">
        <f t="shared" si="2269"/>
        <v>1</v>
      </c>
      <c r="N8077">
        <f t="shared" si="2270"/>
        <v>205.67097179999996</v>
      </c>
      <c r="P8077">
        <f t="shared" si="2271"/>
        <v>0</v>
      </c>
      <c r="Q8077">
        <f t="shared" si="2272"/>
        <v>1</v>
      </c>
      <c r="R8077">
        <f t="shared" si="2273"/>
        <v>0</v>
      </c>
      <c r="S8077">
        <f t="shared" si="2274"/>
        <v>0</v>
      </c>
      <c r="U8077">
        <f t="shared" si="2275"/>
        <v>0</v>
      </c>
      <c r="V8077">
        <f t="shared" si="2276"/>
        <v>1</v>
      </c>
      <c r="W8077">
        <f t="shared" si="2277"/>
        <v>0</v>
      </c>
      <c r="X8077">
        <f t="shared" si="2278"/>
        <v>0.21512955359910232</v>
      </c>
      <c r="Y8077" s="9">
        <f t="shared" si="2279"/>
        <v>0</v>
      </c>
      <c r="Z8077" s="7">
        <f t="shared" si="2280"/>
        <v>0</v>
      </c>
      <c r="AB8077">
        <f t="shared" si="2281"/>
        <v>1</v>
      </c>
      <c r="AC8077">
        <f t="shared" si="2282"/>
        <v>0</v>
      </c>
      <c r="AD8077">
        <f t="shared" si="2283"/>
        <v>0</v>
      </c>
      <c r="AE8077">
        <f t="shared" si="2284"/>
        <v>0</v>
      </c>
      <c r="AF8077">
        <f t="shared" si="2285"/>
        <v>0</v>
      </c>
    </row>
    <row r="8078" spans="1:32" x14ac:dyDescent="0.35">
      <c r="A8078">
        <v>48759.533819999997</v>
      </c>
      <c r="B8078">
        <v>52973.50649</v>
      </c>
      <c r="C8078">
        <v>0</v>
      </c>
      <c r="D8078">
        <v>673.80174039999997</v>
      </c>
      <c r="E8078">
        <v>0</v>
      </c>
      <c r="F8078">
        <v>0</v>
      </c>
      <c r="G8078">
        <v>2</v>
      </c>
      <c r="H8078">
        <v>1</v>
      </c>
      <c r="I8078">
        <v>64.132456300000001</v>
      </c>
      <c r="J8078">
        <v>0</v>
      </c>
      <c r="K8078" s="5">
        <v>83.177372370000001</v>
      </c>
      <c r="L8078">
        <f t="shared" si="2268"/>
        <v>0.92045131709762329</v>
      </c>
      <c r="M8078">
        <f t="shared" si="2269"/>
        <v>0</v>
      </c>
      <c r="N8078">
        <f t="shared" si="2270"/>
        <v>226.19825960000003</v>
      </c>
      <c r="P8078">
        <f t="shared" si="2271"/>
        <v>0</v>
      </c>
      <c r="Q8078">
        <f t="shared" si="2272"/>
        <v>1</v>
      </c>
      <c r="R8078">
        <f t="shared" si="2273"/>
        <v>0</v>
      </c>
      <c r="S8078">
        <f t="shared" si="2274"/>
        <v>0</v>
      </c>
      <c r="U8078">
        <f t="shared" si="2275"/>
        <v>1</v>
      </c>
      <c r="V8078">
        <f t="shared" si="2276"/>
        <v>0</v>
      </c>
      <c r="W8078">
        <f t="shared" si="2277"/>
        <v>0</v>
      </c>
      <c r="X8078">
        <f t="shared" si="2278"/>
        <v>7.9548682902376669E-2</v>
      </c>
      <c r="Y8078" s="9">
        <f t="shared" si="2279"/>
        <v>0.33333333333333331</v>
      </c>
      <c r="Z8078" s="7">
        <f t="shared" si="2280"/>
        <v>0</v>
      </c>
      <c r="AB8078">
        <f t="shared" si="2281"/>
        <v>0</v>
      </c>
      <c r="AC8078">
        <f t="shared" si="2282"/>
        <v>0</v>
      </c>
      <c r="AD8078">
        <f t="shared" si="2283"/>
        <v>0</v>
      </c>
      <c r="AE8078">
        <f t="shared" si="2284"/>
        <v>0</v>
      </c>
      <c r="AF8078">
        <f t="shared" si="2285"/>
        <v>0</v>
      </c>
    </row>
    <row r="8079" spans="1:32" x14ac:dyDescent="0.35">
      <c r="A8079">
        <v>67042.870620000002</v>
      </c>
      <c r="B8079">
        <v>86456.206149999998</v>
      </c>
      <c r="C8079">
        <v>0</v>
      </c>
      <c r="D8079">
        <v>642.6627714</v>
      </c>
      <c r="E8079">
        <v>1</v>
      </c>
      <c r="F8079">
        <v>0</v>
      </c>
      <c r="G8079">
        <v>4</v>
      </c>
      <c r="H8079">
        <v>0</v>
      </c>
      <c r="I8079">
        <v>52.751349779999998</v>
      </c>
      <c r="J8079">
        <v>0</v>
      </c>
      <c r="K8079" s="5">
        <v>76.072794909999999</v>
      </c>
      <c r="L8079">
        <f t="shared" si="2268"/>
        <v>0.77545469094123565</v>
      </c>
      <c r="M8079">
        <f t="shared" si="2269"/>
        <v>1</v>
      </c>
      <c r="N8079">
        <f t="shared" si="2270"/>
        <v>257.3372286</v>
      </c>
      <c r="P8079">
        <f t="shared" si="2271"/>
        <v>0</v>
      </c>
      <c r="Q8079">
        <f t="shared" si="2272"/>
        <v>1</v>
      </c>
      <c r="R8079">
        <f t="shared" si="2273"/>
        <v>0</v>
      </c>
      <c r="S8079">
        <f t="shared" si="2274"/>
        <v>0</v>
      </c>
      <c r="U8079">
        <f t="shared" si="2275"/>
        <v>1</v>
      </c>
      <c r="V8079">
        <f t="shared" si="2276"/>
        <v>0</v>
      </c>
      <c r="W8079">
        <f t="shared" si="2277"/>
        <v>0</v>
      </c>
      <c r="X8079">
        <f t="shared" si="2278"/>
        <v>0.22454530905876441</v>
      </c>
      <c r="Y8079" s="9">
        <f t="shared" si="2279"/>
        <v>0</v>
      </c>
      <c r="Z8079" s="7">
        <f t="shared" si="2280"/>
        <v>0</v>
      </c>
      <c r="AB8079">
        <f t="shared" si="2281"/>
        <v>1</v>
      </c>
      <c r="AC8079">
        <f t="shared" si="2282"/>
        <v>0</v>
      </c>
      <c r="AD8079">
        <f t="shared" si="2283"/>
        <v>0</v>
      </c>
      <c r="AE8079">
        <f t="shared" si="2284"/>
        <v>0</v>
      </c>
      <c r="AF8079">
        <f t="shared" si="2285"/>
        <v>0</v>
      </c>
    </row>
    <row r="8080" spans="1:32" x14ac:dyDescent="0.35">
      <c r="A8080">
        <v>55385.826399999998</v>
      </c>
      <c r="B8080">
        <v>49130.464269999997</v>
      </c>
      <c r="C8080">
        <v>1</v>
      </c>
      <c r="D8080">
        <v>566.82203860000004</v>
      </c>
      <c r="E8080">
        <v>0</v>
      </c>
      <c r="F8080">
        <v>0</v>
      </c>
      <c r="G8080">
        <v>1</v>
      </c>
      <c r="H8080">
        <v>0</v>
      </c>
      <c r="I8080">
        <v>119.2442131</v>
      </c>
      <c r="J8080">
        <v>2</v>
      </c>
      <c r="K8080" s="5">
        <v>89.619982759999999</v>
      </c>
      <c r="L8080">
        <f t="shared" si="2268"/>
        <v>1.1273214536631124</v>
      </c>
      <c r="M8080">
        <f t="shared" si="2269"/>
        <v>0</v>
      </c>
      <c r="N8080">
        <f t="shared" si="2270"/>
        <v>333.17796139999996</v>
      </c>
      <c r="P8080">
        <f t="shared" si="2271"/>
        <v>1</v>
      </c>
      <c r="Q8080">
        <f t="shared" si="2272"/>
        <v>0</v>
      </c>
      <c r="R8080">
        <f t="shared" si="2273"/>
        <v>0</v>
      </c>
      <c r="S8080">
        <f t="shared" si="2274"/>
        <v>0</v>
      </c>
      <c r="U8080">
        <f t="shared" si="2275"/>
        <v>1</v>
      </c>
      <c r="V8080">
        <f t="shared" si="2276"/>
        <v>0</v>
      </c>
      <c r="W8080">
        <f t="shared" si="2277"/>
        <v>0</v>
      </c>
      <c r="X8080">
        <f t="shared" si="2278"/>
        <v>-0.12732145366311234</v>
      </c>
      <c r="Y8080" s="9">
        <f t="shared" si="2279"/>
        <v>0</v>
      </c>
      <c r="Z8080" s="7">
        <f t="shared" si="2280"/>
        <v>1.6772302386890422E-2</v>
      </c>
      <c r="AB8080">
        <f t="shared" si="2281"/>
        <v>0</v>
      </c>
      <c r="AC8080">
        <f t="shared" si="2282"/>
        <v>0</v>
      </c>
      <c r="AD8080">
        <f t="shared" si="2283"/>
        <v>0</v>
      </c>
      <c r="AE8080">
        <f t="shared" si="2284"/>
        <v>0</v>
      </c>
      <c r="AF8080">
        <f t="shared" si="2285"/>
        <v>0</v>
      </c>
    </row>
    <row r="8081" spans="1:32" x14ac:dyDescent="0.35">
      <c r="A8081">
        <v>70013.437909999993</v>
      </c>
      <c r="B8081">
        <v>56834.130019999997</v>
      </c>
      <c r="C8081">
        <v>1</v>
      </c>
      <c r="D8081">
        <v>598.69915230000004</v>
      </c>
      <c r="E8081">
        <v>0</v>
      </c>
      <c r="F8081">
        <v>0</v>
      </c>
      <c r="G8081">
        <v>3</v>
      </c>
      <c r="H8081">
        <v>0</v>
      </c>
      <c r="I8081">
        <v>269.79014160000003</v>
      </c>
      <c r="J8081">
        <v>0</v>
      </c>
      <c r="K8081" s="5">
        <v>77.06683649</v>
      </c>
      <c r="L8081">
        <f t="shared" si="2268"/>
        <v>1.2318907298371979</v>
      </c>
      <c r="M8081">
        <f t="shared" si="2269"/>
        <v>0</v>
      </c>
      <c r="N8081">
        <f t="shared" si="2270"/>
        <v>301.30084769999996</v>
      </c>
      <c r="P8081">
        <f t="shared" si="2271"/>
        <v>1</v>
      </c>
      <c r="Q8081">
        <f t="shared" si="2272"/>
        <v>0</v>
      </c>
      <c r="R8081">
        <f t="shared" si="2273"/>
        <v>0</v>
      </c>
      <c r="S8081">
        <f t="shared" si="2274"/>
        <v>0</v>
      </c>
      <c r="U8081">
        <f t="shared" si="2275"/>
        <v>1</v>
      </c>
      <c r="V8081">
        <f t="shared" si="2276"/>
        <v>0</v>
      </c>
      <c r="W8081">
        <f t="shared" si="2277"/>
        <v>0</v>
      </c>
      <c r="X8081">
        <f t="shared" si="2278"/>
        <v>-0.23189072983719786</v>
      </c>
      <c r="Y8081" s="9">
        <f t="shared" si="2279"/>
        <v>0</v>
      </c>
      <c r="Z8081" s="7">
        <f t="shared" si="2280"/>
        <v>0</v>
      </c>
      <c r="AB8081">
        <f t="shared" si="2281"/>
        <v>0</v>
      </c>
      <c r="AC8081">
        <f t="shared" si="2282"/>
        <v>0</v>
      </c>
      <c r="AD8081">
        <f t="shared" si="2283"/>
        <v>0</v>
      </c>
      <c r="AE8081">
        <f t="shared" si="2284"/>
        <v>0</v>
      </c>
      <c r="AF8081">
        <f t="shared" si="2285"/>
        <v>0</v>
      </c>
    </row>
    <row r="8082" spans="1:32" x14ac:dyDescent="0.35">
      <c r="A8082">
        <v>39539.53658</v>
      </c>
      <c r="B8082">
        <v>37245.687250000003</v>
      </c>
      <c r="C8082">
        <v>0</v>
      </c>
      <c r="D8082">
        <v>673.86194309999996</v>
      </c>
      <c r="E8082">
        <v>1</v>
      </c>
      <c r="F8082">
        <v>0</v>
      </c>
      <c r="G8082">
        <v>2</v>
      </c>
      <c r="H8082">
        <v>0</v>
      </c>
      <c r="I8082">
        <v>277.85624960000001</v>
      </c>
      <c r="J8082">
        <v>2</v>
      </c>
      <c r="K8082" s="5">
        <v>117.90543769999999</v>
      </c>
      <c r="L8082">
        <f t="shared" si="2268"/>
        <v>1.061586978234641</v>
      </c>
      <c r="M8082">
        <f t="shared" si="2269"/>
        <v>1</v>
      </c>
      <c r="N8082">
        <f t="shared" si="2270"/>
        <v>226.13805690000004</v>
      </c>
      <c r="P8082">
        <f t="shared" si="2271"/>
        <v>0</v>
      </c>
      <c r="Q8082">
        <f t="shared" si="2272"/>
        <v>1</v>
      </c>
      <c r="R8082">
        <f t="shared" si="2273"/>
        <v>0</v>
      </c>
      <c r="S8082">
        <f t="shared" si="2274"/>
        <v>0</v>
      </c>
      <c r="U8082">
        <f t="shared" si="2275"/>
        <v>0</v>
      </c>
      <c r="V8082">
        <f t="shared" si="2276"/>
        <v>0</v>
      </c>
      <c r="W8082">
        <f t="shared" si="2277"/>
        <v>1</v>
      </c>
      <c r="X8082">
        <f t="shared" si="2278"/>
        <v>-6.1586978234641036E-2</v>
      </c>
      <c r="Y8082" s="9">
        <f t="shared" si="2279"/>
        <v>0</v>
      </c>
      <c r="Z8082" s="7">
        <f t="shared" si="2280"/>
        <v>7.1979665848048643E-3</v>
      </c>
      <c r="AB8082">
        <f t="shared" si="2281"/>
        <v>1</v>
      </c>
      <c r="AC8082">
        <f t="shared" si="2282"/>
        <v>0</v>
      </c>
      <c r="AD8082">
        <f t="shared" si="2283"/>
        <v>0</v>
      </c>
      <c r="AE8082">
        <f t="shared" si="2284"/>
        <v>0</v>
      </c>
      <c r="AF8082">
        <f t="shared" si="2285"/>
        <v>0</v>
      </c>
    </row>
    <row r="8083" spans="1:32" x14ac:dyDescent="0.35">
      <c r="A8083">
        <v>67072.254960000006</v>
      </c>
      <c r="B8083">
        <v>65897.125509999998</v>
      </c>
      <c r="C8083">
        <v>1</v>
      </c>
      <c r="D8083">
        <v>566.74214240000003</v>
      </c>
      <c r="E8083">
        <v>0</v>
      </c>
      <c r="F8083">
        <v>0</v>
      </c>
      <c r="G8083">
        <v>3</v>
      </c>
      <c r="H8083">
        <v>0</v>
      </c>
      <c r="I8083">
        <v>268.38011710000001</v>
      </c>
      <c r="J8083">
        <v>1</v>
      </c>
      <c r="K8083" s="5">
        <v>112.0180495</v>
      </c>
      <c r="L8083">
        <f t="shared" si="2268"/>
        <v>1.0178327877112285</v>
      </c>
      <c r="M8083">
        <f t="shared" si="2269"/>
        <v>0</v>
      </c>
      <c r="N8083">
        <f t="shared" si="2270"/>
        <v>333.25785759999997</v>
      </c>
      <c r="P8083">
        <f t="shared" si="2271"/>
        <v>1</v>
      </c>
      <c r="Q8083">
        <f t="shared" si="2272"/>
        <v>0</v>
      </c>
      <c r="R8083">
        <f t="shared" si="2273"/>
        <v>0</v>
      </c>
      <c r="S8083">
        <f t="shared" si="2274"/>
        <v>0</v>
      </c>
      <c r="U8083">
        <f t="shared" si="2275"/>
        <v>0</v>
      </c>
      <c r="V8083">
        <f t="shared" si="2276"/>
        <v>0</v>
      </c>
      <c r="W8083">
        <f t="shared" si="2277"/>
        <v>1</v>
      </c>
      <c r="X8083">
        <f t="shared" si="2278"/>
        <v>-1.7832787711228464E-2</v>
      </c>
      <c r="Y8083" s="9">
        <f t="shared" si="2279"/>
        <v>0</v>
      </c>
      <c r="Z8083" s="7">
        <f t="shared" si="2280"/>
        <v>3.7260584383283285E-3</v>
      </c>
      <c r="AB8083">
        <f t="shared" si="2281"/>
        <v>0</v>
      </c>
      <c r="AC8083">
        <f t="shared" si="2282"/>
        <v>0</v>
      </c>
      <c r="AD8083">
        <f t="shared" si="2283"/>
        <v>0</v>
      </c>
      <c r="AE8083">
        <f t="shared" si="2284"/>
        <v>0</v>
      </c>
      <c r="AF8083">
        <f t="shared" si="2285"/>
        <v>0</v>
      </c>
    </row>
    <row r="8084" spans="1:32" x14ac:dyDescent="0.35">
      <c r="A8084">
        <v>42066.254309999997</v>
      </c>
      <c r="B8084">
        <v>52045.081839999999</v>
      </c>
      <c r="C8084">
        <v>1</v>
      </c>
      <c r="D8084">
        <v>634.08775430000003</v>
      </c>
      <c r="E8084">
        <v>0</v>
      </c>
      <c r="F8084">
        <v>0</v>
      </c>
      <c r="G8084">
        <v>3</v>
      </c>
      <c r="H8084">
        <v>0</v>
      </c>
      <c r="I8084">
        <v>66.008397369999997</v>
      </c>
      <c r="J8084">
        <v>2</v>
      </c>
      <c r="K8084" s="5">
        <v>93.730351389999996</v>
      </c>
      <c r="L8084">
        <f t="shared" si="2268"/>
        <v>0.80826569625392286</v>
      </c>
      <c r="M8084">
        <f t="shared" si="2269"/>
        <v>0</v>
      </c>
      <c r="N8084">
        <f t="shared" si="2270"/>
        <v>265.91224569999997</v>
      </c>
      <c r="P8084">
        <f t="shared" si="2271"/>
        <v>0</v>
      </c>
      <c r="Q8084">
        <f t="shared" si="2272"/>
        <v>1</v>
      </c>
      <c r="R8084">
        <f t="shared" si="2273"/>
        <v>0</v>
      </c>
      <c r="S8084">
        <f t="shared" si="2274"/>
        <v>0</v>
      </c>
      <c r="U8084">
        <f t="shared" si="2275"/>
        <v>0</v>
      </c>
      <c r="V8084">
        <f t="shared" si="2276"/>
        <v>1</v>
      </c>
      <c r="W8084">
        <f t="shared" si="2277"/>
        <v>0</v>
      </c>
      <c r="X8084">
        <f t="shared" si="2278"/>
        <v>0.19173430374607711</v>
      </c>
      <c r="Y8084" s="9">
        <f t="shared" si="2279"/>
        <v>0</v>
      </c>
      <c r="Z8084" s="7">
        <f t="shared" si="2280"/>
        <v>3.0299175251738128E-2</v>
      </c>
      <c r="AB8084">
        <f t="shared" si="2281"/>
        <v>0</v>
      </c>
      <c r="AC8084">
        <f t="shared" si="2282"/>
        <v>0</v>
      </c>
      <c r="AD8084">
        <f t="shared" si="2283"/>
        <v>0</v>
      </c>
      <c r="AE8084">
        <f t="shared" si="2284"/>
        <v>0</v>
      </c>
      <c r="AF8084">
        <f t="shared" si="2285"/>
        <v>0</v>
      </c>
    </row>
    <row r="8085" spans="1:32" x14ac:dyDescent="0.35">
      <c r="A8085">
        <v>61663.940929999997</v>
      </c>
      <c r="B8085">
        <v>63881.639139999999</v>
      </c>
      <c r="C8085">
        <v>1</v>
      </c>
      <c r="D8085">
        <v>651.92110890000004</v>
      </c>
      <c r="E8085">
        <v>0</v>
      </c>
      <c r="F8085">
        <v>0</v>
      </c>
      <c r="G8085">
        <v>1</v>
      </c>
      <c r="H8085">
        <v>0</v>
      </c>
      <c r="I8085">
        <v>180.6030695</v>
      </c>
      <c r="J8085">
        <v>2</v>
      </c>
      <c r="K8085" s="5">
        <v>119.5186456</v>
      </c>
      <c r="L8085">
        <f t="shared" si="2268"/>
        <v>0.96528426258537603</v>
      </c>
      <c r="M8085">
        <f t="shared" si="2269"/>
        <v>0</v>
      </c>
      <c r="N8085">
        <f t="shared" si="2270"/>
        <v>248.07889109999996</v>
      </c>
      <c r="P8085">
        <f t="shared" si="2271"/>
        <v>0</v>
      </c>
      <c r="Q8085">
        <f t="shared" si="2272"/>
        <v>1</v>
      </c>
      <c r="R8085">
        <f t="shared" si="2273"/>
        <v>0</v>
      </c>
      <c r="S8085">
        <f t="shared" si="2274"/>
        <v>0</v>
      </c>
      <c r="U8085">
        <f t="shared" si="2275"/>
        <v>0</v>
      </c>
      <c r="V8085">
        <f t="shared" si="2276"/>
        <v>0</v>
      </c>
      <c r="W8085">
        <f t="shared" si="2277"/>
        <v>1</v>
      </c>
      <c r="X8085">
        <f t="shared" si="2278"/>
        <v>3.4715737414623929E-2</v>
      </c>
      <c r="Y8085" s="9">
        <f t="shared" si="2279"/>
        <v>0</v>
      </c>
      <c r="Z8085" s="7">
        <f t="shared" si="2280"/>
        <v>1.107400890547987E-2</v>
      </c>
      <c r="AB8085">
        <f t="shared" si="2281"/>
        <v>0</v>
      </c>
      <c r="AC8085">
        <f t="shared" si="2282"/>
        <v>0</v>
      </c>
      <c r="AD8085">
        <f t="shared" si="2283"/>
        <v>0</v>
      </c>
      <c r="AE8085">
        <f t="shared" si="2284"/>
        <v>0</v>
      </c>
      <c r="AF8085">
        <f t="shared" si="2285"/>
        <v>0</v>
      </c>
    </row>
    <row r="8086" spans="1:32" x14ac:dyDescent="0.35">
      <c r="A8086">
        <v>28118.624110000001</v>
      </c>
      <c r="B8086">
        <v>24612.4735</v>
      </c>
      <c r="C8086">
        <v>1</v>
      </c>
      <c r="D8086">
        <v>707.49685780000004</v>
      </c>
      <c r="E8086">
        <v>0</v>
      </c>
      <c r="F8086">
        <v>0</v>
      </c>
      <c r="G8086">
        <v>1</v>
      </c>
      <c r="H8086">
        <v>0</v>
      </c>
      <c r="I8086">
        <v>197.3088903</v>
      </c>
      <c r="J8086">
        <v>3</v>
      </c>
      <c r="K8086" s="5">
        <v>77.547536230000006</v>
      </c>
      <c r="L8086">
        <f t="shared" si="2268"/>
        <v>1.1424542157455244</v>
      </c>
      <c r="M8086">
        <f t="shared" si="2269"/>
        <v>0</v>
      </c>
      <c r="N8086">
        <f t="shared" si="2270"/>
        <v>192.50314219999996</v>
      </c>
      <c r="P8086">
        <f t="shared" si="2271"/>
        <v>0</v>
      </c>
      <c r="Q8086">
        <f t="shared" si="2272"/>
        <v>0</v>
      </c>
      <c r="R8086">
        <f t="shared" si="2273"/>
        <v>1</v>
      </c>
      <c r="S8086">
        <f t="shared" si="2274"/>
        <v>0</v>
      </c>
      <c r="U8086">
        <f t="shared" si="2275"/>
        <v>1</v>
      </c>
      <c r="V8086">
        <f t="shared" si="2276"/>
        <v>0</v>
      </c>
      <c r="W8086">
        <f t="shared" si="2277"/>
        <v>0</v>
      </c>
      <c r="X8086">
        <f t="shared" si="2278"/>
        <v>-0.14245421574552433</v>
      </c>
      <c r="Y8086" s="9">
        <f t="shared" si="2279"/>
        <v>0</v>
      </c>
      <c r="Z8086" s="7">
        <f t="shared" si="2280"/>
        <v>1.5204586044950251E-2</v>
      </c>
      <c r="AB8086">
        <f t="shared" si="2281"/>
        <v>0</v>
      </c>
      <c r="AC8086">
        <f t="shared" si="2282"/>
        <v>0</v>
      </c>
      <c r="AD8086">
        <f t="shared" si="2283"/>
        <v>0</v>
      </c>
      <c r="AE8086">
        <f t="shared" si="2284"/>
        <v>0</v>
      </c>
      <c r="AF8086">
        <f t="shared" si="2285"/>
        <v>0</v>
      </c>
    </row>
    <row r="8087" spans="1:32" x14ac:dyDescent="0.35">
      <c r="A8087">
        <v>53527.029490000001</v>
      </c>
      <c r="B8087">
        <v>61319.524940000003</v>
      </c>
      <c r="C8087">
        <v>1</v>
      </c>
      <c r="D8087">
        <v>680.72452759999999</v>
      </c>
      <c r="E8087">
        <v>0</v>
      </c>
      <c r="F8087">
        <v>1</v>
      </c>
      <c r="G8087">
        <v>1</v>
      </c>
      <c r="H8087">
        <v>2</v>
      </c>
      <c r="I8087">
        <v>141.6779454</v>
      </c>
      <c r="J8087">
        <v>2</v>
      </c>
      <c r="K8087" s="5">
        <v>78.120233709999994</v>
      </c>
      <c r="L8087">
        <f t="shared" si="2268"/>
        <v>0.87291983332185286</v>
      </c>
      <c r="M8087">
        <f t="shared" si="2269"/>
        <v>1</v>
      </c>
      <c r="N8087">
        <f t="shared" si="2270"/>
        <v>219.27547240000001</v>
      </c>
      <c r="P8087">
        <f t="shared" si="2271"/>
        <v>0</v>
      </c>
      <c r="Q8087">
        <f t="shared" si="2272"/>
        <v>1</v>
      </c>
      <c r="R8087">
        <f t="shared" si="2273"/>
        <v>0</v>
      </c>
      <c r="S8087">
        <f t="shared" si="2274"/>
        <v>0</v>
      </c>
      <c r="U8087">
        <f t="shared" si="2275"/>
        <v>1</v>
      </c>
      <c r="V8087">
        <f t="shared" si="2276"/>
        <v>0</v>
      </c>
      <c r="W8087">
        <f t="shared" si="2277"/>
        <v>0</v>
      </c>
      <c r="X8087">
        <f t="shared" si="2278"/>
        <v>0.12708016667814717</v>
      </c>
      <c r="Y8087" s="9">
        <f t="shared" si="2279"/>
        <v>1</v>
      </c>
      <c r="Z8087" s="7">
        <f t="shared" si="2280"/>
        <v>1.4116523177643427E-2</v>
      </c>
      <c r="AB8087">
        <f t="shared" si="2281"/>
        <v>1</v>
      </c>
      <c r="AC8087">
        <f t="shared" si="2282"/>
        <v>0</v>
      </c>
      <c r="AD8087">
        <f t="shared" si="2283"/>
        <v>0</v>
      </c>
      <c r="AE8087">
        <f t="shared" si="2284"/>
        <v>0</v>
      </c>
      <c r="AF8087">
        <f t="shared" si="2285"/>
        <v>0</v>
      </c>
    </row>
    <row r="8088" spans="1:32" x14ac:dyDescent="0.35">
      <c r="A8088">
        <v>20229.68088</v>
      </c>
      <c r="B8088">
        <v>20300.467809999998</v>
      </c>
      <c r="C8088">
        <v>1</v>
      </c>
      <c r="D8088">
        <v>698.14056159999996</v>
      </c>
      <c r="E8088">
        <v>0</v>
      </c>
      <c r="F8088">
        <v>0</v>
      </c>
      <c r="G8088">
        <v>3</v>
      </c>
      <c r="H8088">
        <v>1</v>
      </c>
      <c r="I8088">
        <v>173.72523910000001</v>
      </c>
      <c r="J8088">
        <v>1</v>
      </c>
      <c r="K8088" s="5">
        <v>77.992200769999997</v>
      </c>
      <c r="L8088">
        <f t="shared" si="2268"/>
        <v>0.99651303946970482</v>
      </c>
      <c r="M8088">
        <f t="shared" si="2269"/>
        <v>0</v>
      </c>
      <c r="N8088">
        <f t="shared" si="2270"/>
        <v>201.85943840000004</v>
      </c>
      <c r="P8088">
        <f t="shared" si="2271"/>
        <v>0</v>
      </c>
      <c r="Q8088">
        <f t="shared" si="2272"/>
        <v>1</v>
      </c>
      <c r="R8088">
        <f t="shared" si="2273"/>
        <v>0</v>
      </c>
      <c r="S8088">
        <f t="shared" si="2274"/>
        <v>0</v>
      </c>
      <c r="U8088">
        <f t="shared" si="2275"/>
        <v>1</v>
      </c>
      <c r="V8088">
        <f t="shared" si="2276"/>
        <v>0</v>
      </c>
      <c r="W8088">
        <f t="shared" si="2277"/>
        <v>0</v>
      </c>
      <c r="X8088">
        <f t="shared" si="2278"/>
        <v>3.4869605302952078E-3</v>
      </c>
      <c r="Y8088" s="9">
        <f t="shared" si="2279"/>
        <v>0.25</v>
      </c>
      <c r="Z8088" s="7">
        <f t="shared" si="2280"/>
        <v>5.756215994754673E-3</v>
      </c>
      <c r="AB8088">
        <f t="shared" si="2281"/>
        <v>0</v>
      </c>
      <c r="AC8088">
        <f t="shared" si="2282"/>
        <v>0</v>
      </c>
      <c r="AD8088">
        <f t="shared" si="2283"/>
        <v>0</v>
      </c>
      <c r="AE8088">
        <f t="shared" si="2284"/>
        <v>0</v>
      </c>
      <c r="AF8088">
        <f t="shared" si="2285"/>
        <v>0</v>
      </c>
    </row>
    <row r="8089" spans="1:32" x14ac:dyDescent="0.35">
      <c r="A8089">
        <v>45992.937709999998</v>
      </c>
      <c r="B8089">
        <v>36669.211069999998</v>
      </c>
      <c r="C8089">
        <v>0</v>
      </c>
      <c r="D8089">
        <v>665.09266620000005</v>
      </c>
      <c r="E8089">
        <v>0</v>
      </c>
      <c r="F8089">
        <v>0</v>
      </c>
      <c r="G8089">
        <v>4</v>
      </c>
      <c r="H8089">
        <v>0</v>
      </c>
      <c r="I8089">
        <v>42.816602510000003</v>
      </c>
      <c r="J8089">
        <v>1</v>
      </c>
      <c r="K8089" s="5">
        <v>76.965876570000006</v>
      </c>
      <c r="L8089">
        <f t="shared" si="2268"/>
        <v>1.2542658095970867</v>
      </c>
      <c r="M8089">
        <f t="shared" si="2269"/>
        <v>0</v>
      </c>
      <c r="N8089">
        <f t="shared" si="2270"/>
        <v>234.90733379999995</v>
      </c>
      <c r="P8089">
        <f t="shared" si="2271"/>
        <v>0</v>
      </c>
      <c r="Q8089">
        <f t="shared" si="2272"/>
        <v>1</v>
      </c>
      <c r="R8089">
        <f t="shared" si="2273"/>
        <v>0</v>
      </c>
      <c r="S8089">
        <f t="shared" si="2274"/>
        <v>0</v>
      </c>
      <c r="U8089">
        <f t="shared" si="2275"/>
        <v>1</v>
      </c>
      <c r="V8089">
        <f t="shared" si="2276"/>
        <v>0</v>
      </c>
      <c r="W8089">
        <f t="shared" si="2277"/>
        <v>0</v>
      </c>
      <c r="X8089">
        <f t="shared" si="2278"/>
        <v>-0.25426580959708661</v>
      </c>
      <c r="Y8089" s="9">
        <f t="shared" si="2279"/>
        <v>0</v>
      </c>
      <c r="Z8089" s="7">
        <f t="shared" si="2280"/>
        <v>2.335542619866781E-2</v>
      </c>
      <c r="AB8089">
        <f t="shared" si="2281"/>
        <v>0</v>
      </c>
      <c r="AC8089">
        <f t="shared" si="2282"/>
        <v>0</v>
      </c>
      <c r="AD8089">
        <f t="shared" si="2283"/>
        <v>0</v>
      </c>
      <c r="AE8089">
        <f t="shared" si="2284"/>
        <v>0</v>
      </c>
      <c r="AF8089">
        <f t="shared" si="2285"/>
        <v>0</v>
      </c>
    </row>
    <row r="8090" spans="1:32" x14ac:dyDescent="0.35">
      <c r="A8090">
        <v>56605.309910000004</v>
      </c>
      <c r="B8090">
        <v>59214.354639999998</v>
      </c>
      <c r="C8090">
        <v>0</v>
      </c>
      <c r="D8090">
        <v>607.72945089999996</v>
      </c>
      <c r="E8090">
        <v>2</v>
      </c>
      <c r="F8090">
        <v>0</v>
      </c>
      <c r="G8090">
        <v>0</v>
      </c>
      <c r="H8090">
        <v>0</v>
      </c>
      <c r="I8090">
        <v>270.30907819999999</v>
      </c>
      <c r="J8090">
        <v>1</v>
      </c>
      <c r="K8090" s="5">
        <v>94.643924350000006</v>
      </c>
      <c r="L8090">
        <f t="shared" si="2268"/>
        <v>0.95593898226431817</v>
      </c>
      <c r="M8090">
        <f t="shared" si="2269"/>
        <v>2</v>
      </c>
      <c r="N8090">
        <f t="shared" si="2270"/>
        <v>292.27054910000004</v>
      </c>
      <c r="P8090">
        <f t="shared" si="2271"/>
        <v>0</v>
      </c>
      <c r="Q8090">
        <f t="shared" si="2272"/>
        <v>1</v>
      </c>
      <c r="R8090">
        <f t="shared" si="2273"/>
        <v>0</v>
      </c>
      <c r="S8090">
        <f t="shared" si="2274"/>
        <v>0</v>
      </c>
      <c r="U8090">
        <f t="shared" si="2275"/>
        <v>0</v>
      </c>
      <c r="V8090">
        <f t="shared" si="2276"/>
        <v>1</v>
      </c>
      <c r="W8090">
        <f t="shared" si="2277"/>
        <v>0</v>
      </c>
      <c r="X8090">
        <f t="shared" si="2278"/>
        <v>4.4061017735681843E-2</v>
      </c>
      <c r="Y8090" s="9">
        <f t="shared" si="2279"/>
        <v>0</v>
      </c>
      <c r="Z8090" s="7">
        <f t="shared" si="2280"/>
        <v>3.6994687957172725E-3</v>
      </c>
      <c r="AB8090">
        <f t="shared" si="2281"/>
        <v>0</v>
      </c>
      <c r="AC8090">
        <f t="shared" si="2282"/>
        <v>1</v>
      </c>
      <c r="AD8090">
        <f t="shared" si="2283"/>
        <v>0</v>
      </c>
      <c r="AE8090">
        <f t="shared" si="2284"/>
        <v>0</v>
      </c>
      <c r="AF8090">
        <f t="shared" si="2285"/>
        <v>0</v>
      </c>
    </row>
    <row r="8091" spans="1:32" x14ac:dyDescent="0.35">
      <c r="A8091">
        <v>42185.471729999997</v>
      </c>
      <c r="B8091">
        <v>52598.39529</v>
      </c>
      <c r="C8091">
        <v>0</v>
      </c>
      <c r="D8091">
        <v>619.31697659999998</v>
      </c>
      <c r="E8091">
        <v>0</v>
      </c>
      <c r="F8091">
        <v>0</v>
      </c>
      <c r="G8091">
        <v>2</v>
      </c>
      <c r="H8091">
        <v>1</v>
      </c>
      <c r="I8091">
        <v>45.630001020000002</v>
      </c>
      <c r="J8091">
        <v>1</v>
      </c>
      <c r="K8091" s="5">
        <v>108.6597081</v>
      </c>
      <c r="L8091">
        <f t="shared" si="2268"/>
        <v>0.80202963412498429</v>
      </c>
      <c r="M8091">
        <f t="shared" si="2269"/>
        <v>0</v>
      </c>
      <c r="N8091">
        <f t="shared" si="2270"/>
        <v>280.68302340000002</v>
      </c>
      <c r="P8091">
        <f t="shared" si="2271"/>
        <v>0</v>
      </c>
      <c r="Q8091">
        <f t="shared" si="2272"/>
        <v>1</v>
      </c>
      <c r="R8091">
        <f t="shared" si="2273"/>
        <v>0</v>
      </c>
      <c r="S8091">
        <f t="shared" si="2274"/>
        <v>0</v>
      </c>
      <c r="U8091">
        <f t="shared" si="2275"/>
        <v>0</v>
      </c>
      <c r="V8091">
        <f t="shared" si="2276"/>
        <v>0</v>
      </c>
      <c r="W8091">
        <f t="shared" si="2277"/>
        <v>1</v>
      </c>
      <c r="X8091">
        <f t="shared" si="2278"/>
        <v>0.19797036587501571</v>
      </c>
      <c r="Y8091" s="9">
        <f t="shared" si="2279"/>
        <v>0.33333333333333331</v>
      </c>
      <c r="Z8091" s="7">
        <f t="shared" si="2280"/>
        <v>2.1915406040900413E-2</v>
      </c>
      <c r="AB8091">
        <f t="shared" si="2281"/>
        <v>0</v>
      </c>
      <c r="AC8091">
        <f t="shared" si="2282"/>
        <v>0</v>
      </c>
      <c r="AD8091">
        <f t="shared" si="2283"/>
        <v>0</v>
      </c>
      <c r="AE8091">
        <f t="shared" si="2284"/>
        <v>0</v>
      </c>
      <c r="AF8091">
        <f t="shared" si="2285"/>
        <v>0</v>
      </c>
    </row>
    <row r="8092" spans="1:32" x14ac:dyDescent="0.35">
      <c r="A8092">
        <v>34243.435570000001</v>
      </c>
      <c r="B8092">
        <v>41282.980880000003</v>
      </c>
      <c r="C8092">
        <v>1</v>
      </c>
      <c r="D8092">
        <v>603.36701800000003</v>
      </c>
      <c r="E8092">
        <v>0</v>
      </c>
      <c r="F8092">
        <v>0</v>
      </c>
      <c r="G8092">
        <v>0</v>
      </c>
      <c r="H8092">
        <v>0</v>
      </c>
      <c r="I8092">
        <v>251.4004649</v>
      </c>
      <c r="J8092">
        <v>0</v>
      </c>
      <c r="K8092" s="5">
        <v>102.1112244</v>
      </c>
      <c r="L8092">
        <f t="shared" si="2268"/>
        <v>0.82948069252890633</v>
      </c>
      <c r="M8092">
        <f t="shared" si="2269"/>
        <v>0</v>
      </c>
      <c r="N8092">
        <f t="shared" si="2270"/>
        <v>296.63298199999997</v>
      </c>
      <c r="P8092">
        <f t="shared" si="2271"/>
        <v>0</v>
      </c>
      <c r="Q8092">
        <f t="shared" si="2272"/>
        <v>1</v>
      </c>
      <c r="R8092">
        <f t="shared" si="2273"/>
        <v>0</v>
      </c>
      <c r="S8092">
        <f t="shared" si="2274"/>
        <v>0</v>
      </c>
      <c r="U8092">
        <f t="shared" si="2275"/>
        <v>0</v>
      </c>
      <c r="V8092">
        <f t="shared" si="2276"/>
        <v>0</v>
      </c>
      <c r="W8092">
        <f t="shared" si="2277"/>
        <v>1</v>
      </c>
      <c r="X8092">
        <f t="shared" si="2278"/>
        <v>0.17051930747109367</v>
      </c>
      <c r="Y8092" s="9">
        <f t="shared" si="2279"/>
        <v>0</v>
      </c>
      <c r="Z8092" s="7">
        <f t="shared" si="2280"/>
        <v>0</v>
      </c>
      <c r="AB8092">
        <f t="shared" si="2281"/>
        <v>0</v>
      </c>
      <c r="AC8092">
        <f t="shared" si="2282"/>
        <v>0</v>
      </c>
      <c r="AD8092">
        <f t="shared" si="2283"/>
        <v>0</v>
      </c>
      <c r="AE8092">
        <f t="shared" si="2284"/>
        <v>0</v>
      </c>
      <c r="AF8092">
        <f t="shared" si="2285"/>
        <v>0</v>
      </c>
    </row>
    <row r="8093" spans="1:32" x14ac:dyDescent="0.35">
      <c r="A8093">
        <v>62691.777040000001</v>
      </c>
      <c r="B8093">
        <v>65957.139909999998</v>
      </c>
      <c r="C8093">
        <v>1</v>
      </c>
      <c r="D8093">
        <v>679.53904209999996</v>
      </c>
      <c r="E8093">
        <v>0</v>
      </c>
      <c r="F8093">
        <v>0</v>
      </c>
      <c r="G8093">
        <v>2</v>
      </c>
      <c r="H8093">
        <v>2</v>
      </c>
      <c r="I8093">
        <v>21.321913909999999</v>
      </c>
      <c r="J8093">
        <v>1</v>
      </c>
      <c r="K8093" s="5">
        <v>91.025363110000001</v>
      </c>
      <c r="L8093">
        <f t="shared" si="2268"/>
        <v>0.95049265516279724</v>
      </c>
      <c r="M8093">
        <f t="shared" si="2269"/>
        <v>0</v>
      </c>
      <c r="N8093">
        <f t="shared" si="2270"/>
        <v>220.46095790000004</v>
      </c>
      <c r="P8093">
        <f t="shared" si="2271"/>
        <v>0</v>
      </c>
      <c r="Q8093">
        <f t="shared" si="2272"/>
        <v>1</v>
      </c>
      <c r="R8093">
        <f t="shared" si="2273"/>
        <v>0</v>
      </c>
      <c r="S8093">
        <f t="shared" si="2274"/>
        <v>0</v>
      </c>
      <c r="U8093">
        <f t="shared" si="2275"/>
        <v>0</v>
      </c>
      <c r="V8093">
        <f t="shared" si="2276"/>
        <v>1</v>
      </c>
      <c r="W8093">
        <f t="shared" si="2277"/>
        <v>0</v>
      </c>
      <c r="X8093">
        <f t="shared" si="2278"/>
        <v>4.9507344837202739E-2</v>
      </c>
      <c r="Y8093" s="9">
        <f t="shared" si="2279"/>
        <v>0.66666666666666663</v>
      </c>
      <c r="Z8093" s="7">
        <f t="shared" si="2280"/>
        <v>4.690010494465973E-2</v>
      </c>
      <c r="AB8093">
        <f t="shared" si="2281"/>
        <v>0</v>
      </c>
      <c r="AC8093">
        <f t="shared" si="2282"/>
        <v>0</v>
      </c>
      <c r="AD8093">
        <f t="shared" si="2283"/>
        <v>0</v>
      </c>
      <c r="AE8093">
        <f t="shared" si="2284"/>
        <v>0</v>
      </c>
      <c r="AF8093">
        <f t="shared" si="2285"/>
        <v>0</v>
      </c>
    </row>
    <row r="8094" spans="1:32" x14ac:dyDescent="0.35">
      <c r="A8094">
        <v>48448.058149999997</v>
      </c>
      <c r="B8094">
        <v>44875.009230000003</v>
      </c>
      <c r="C8094">
        <v>0</v>
      </c>
      <c r="D8094">
        <v>615.30388909999999</v>
      </c>
      <c r="E8094">
        <v>0</v>
      </c>
      <c r="F8094">
        <v>0</v>
      </c>
      <c r="G8094">
        <v>1</v>
      </c>
      <c r="H8094">
        <v>0</v>
      </c>
      <c r="I8094">
        <v>124.1857933</v>
      </c>
      <c r="J8094">
        <v>0</v>
      </c>
      <c r="K8094" s="5">
        <v>71.456025319999995</v>
      </c>
      <c r="L8094">
        <f t="shared" si="2268"/>
        <v>1.0796222436788119</v>
      </c>
      <c r="M8094">
        <f t="shared" si="2269"/>
        <v>0</v>
      </c>
      <c r="N8094">
        <f t="shared" si="2270"/>
        <v>284.69611090000001</v>
      </c>
      <c r="P8094">
        <f t="shared" si="2271"/>
        <v>0</v>
      </c>
      <c r="Q8094">
        <f t="shared" si="2272"/>
        <v>1</v>
      </c>
      <c r="R8094">
        <f t="shared" si="2273"/>
        <v>0</v>
      </c>
      <c r="S8094">
        <f t="shared" si="2274"/>
        <v>0</v>
      </c>
      <c r="U8094">
        <f t="shared" si="2275"/>
        <v>1</v>
      </c>
      <c r="V8094">
        <f t="shared" si="2276"/>
        <v>0</v>
      </c>
      <c r="W8094">
        <f t="shared" si="2277"/>
        <v>0</v>
      </c>
      <c r="X8094">
        <f t="shared" si="2278"/>
        <v>-7.9622243678811905E-2</v>
      </c>
      <c r="Y8094" s="9">
        <f t="shared" si="2279"/>
        <v>0</v>
      </c>
      <c r="Z8094" s="7">
        <f t="shared" si="2280"/>
        <v>0</v>
      </c>
      <c r="AB8094">
        <f t="shared" si="2281"/>
        <v>0</v>
      </c>
      <c r="AC8094">
        <f t="shared" si="2282"/>
        <v>0</v>
      </c>
      <c r="AD8094">
        <f t="shared" si="2283"/>
        <v>0</v>
      </c>
      <c r="AE8094">
        <f t="shared" si="2284"/>
        <v>0</v>
      </c>
      <c r="AF8094">
        <f t="shared" si="2285"/>
        <v>0</v>
      </c>
    </row>
    <row r="8095" spans="1:32" x14ac:dyDescent="0.35">
      <c r="A8095">
        <v>42656.440289999999</v>
      </c>
      <c r="B8095">
        <v>32085.630550000002</v>
      </c>
      <c r="C8095">
        <v>1</v>
      </c>
      <c r="D8095">
        <v>630.29998430000001</v>
      </c>
      <c r="E8095">
        <v>1</v>
      </c>
      <c r="F8095">
        <v>0</v>
      </c>
      <c r="G8095">
        <v>1</v>
      </c>
      <c r="H8095">
        <v>0</v>
      </c>
      <c r="I8095">
        <v>63.327076099999999</v>
      </c>
      <c r="J8095">
        <v>0</v>
      </c>
      <c r="K8095" s="5">
        <v>87.17193177</v>
      </c>
      <c r="L8095">
        <f t="shared" si="2268"/>
        <v>1.3294561945269296</v>
      </c>
      <c r="M8095">
        <f t="shared" si="2269"/>
        <v>1</v>
      </c>
      <c r="N8095">
        <f t="shared" si="2270"/>
        <v>269.70001569999999</v>
      </c>
      <c r="P8095">
        <f t="shared" si="2271"/>
        <v>0</v>
      </c>
      <c r="Q8095">
        <f t="shared" si="2272"/>
        <v>1</v>
      </c>
      <c r="R8095">
        <f t="shared" si="2273"/>
        <v>0</v>
      </c>
      <c r="S8095">
        <f t="shared" si="2274"/>
        <v>0</v>
      </c>
      <c r="U8095">
        <f t="shared" si="2275"/>
        <v>1</v>
      </c>
      <c r="V8095">
        <f t="shared" si="2276"/>
        <v>0</v>
      </c>
      <c r="W8095">
        <f t="shared" si="2277"/>
        <v>0</v>
      </c>
      <c r="X8095">
        <f t="shared" si="2278"/>
        <v>-0.32945619452692965</v>
      </c>
      <c r="Y8095" s="9">
        <f t="shared" si="2279"/>
        <v>0</v>
      </c>
      <c r="Z8095" s="7">
        <f t="shared" si="2280"/>
        <v>0</v>
      </c>
      <c r="AB8095">
        <f t="shared" si="2281"/>
        <v>1</v>
      </c>
      <c r="AC8095">
        <f t="shared" si="2282"/>
        <v>0</v>
      </c>
      <c r="AD8095">
        <f t="shared" si="2283"/>
        <v>0</v>
      </c>
      <c r="AE8095">
        <f t="shared" si="2284"/>
        <v>0</v>
      </c>
      <c r="AF8095">
        <f t="shared" si="2285"/>
        <v>0</v>
      </c>
    </row>
    <row r="8096" spans="1:32" x14ac:dyDescent="0.35">
      <c r="A8096">
        <v>50628.438820000003</v>
      </c>
      <c r="B8096">
        <v>49706.462240000001</v>
      </c>
      <c r="C8096">
        <v>0</v>
      </c>
      <c r="D8096">
        <v>651.1245619</v>
      </c>
      <c r="E8096">
        <v>1</v>
      </c>
      <c r="F8096">
        <v>0</v>
      </c>
      <c r="G8096">
        <v>3</v>
      </c>
      <c r="H8096">
        <v>0</v>
      </c>
      <c r="I8096">
        <v>52.764528609999999</v>
      </c>
      <c r="J8096">
        <v>0</v>
      </c>
      <c r="K8096" s="5">
        <v>83.674058020000004</v>
      </c>
      <c r="L8096">
        <f t="shared" si="2268"/>
        <v>1.0185484248617087</v>
      </c>
      <c r="M8096">
        <f t="shared" si="2269"/>
        <v>1</v>
      </c>
      <c r="N8096">
        <f t="shared" si="2270"/>
        <v>248.8754381</v>
      </c>
      <c r="P8096">
        <f t="shared" si="2271"/>
        <v>0</v>
      </c>
      <c r="Q8096">
        <f t="shared" si="2272"/>
        <v>1</v>
      </c>
      <c r="R8096">
        <f t="shared" si="2273"/>
        <v>0</v>
      </c>
      <c r="S8096">
        <f t="shared" si="2274"/>
        <v>0</v>
      </c>
      <c r="U8096">
        <f t="shared" si="2275"/>
        <v>1</v>
      </c>
      <c r="V8096">
        <f t="shared" si="2276"/>
        <v>0</v>
      </c>
      <c r="W8096">
        <f t="shared" si="2277"/>
        <v>0</v>
      </c>
      <c r="X8096">
        <f t="shared" si="2278"/>
        <v>-1.854842486170873E-2</v>
      </c>
      <c r="Y8096" s="9">
        <f t="shared" si="2279"/>
        <v>0</v>
      </c>
      <c r="Z8096" s="7">
        <f t="shared" si="2280"/>
        <v>0</v>
      </c>
      <c r="AB8096">
        <f t="shared" si="2281"/>
        <v>1</v>
      </c>
      <c r="AC8096">
        <f t="shared" si="2282"/>
        <v>0</v>
      </c>
      <c r="AD8096">
        <f t="shared" si="2283"/>
        <v>0</v>
      </c>
      <c r="AE8096">
        <f t="shared" si="2284"/>
        <v>0</v>
      </c>
      <c r="AF8096">
        <f t="shared" si="2285"/>
        <v>0</v>
      </c>
    </row>
    <row r="8097" spans="1:32" x14ac:dyDescent="0.35">
      <c r="A8097">
        <v>89550.037129999997</v>
      </c>
      <c r="B8097">
        <v>103094.2709</v>
      </c>
      <c r="C8097">
        <v>1</v>
      </c>
      <c r="D8097">
        <v>732.06562229999997</v>
      </c>
      <c r="E8097">
        <v>0</v>
      </c>
      <c r="F8097">
        <v>0</v>
      </c>
      <c r="G8097">
        <v>2</v>
      </c>
      <c r="H8097">
        <v>0</v>
      </c>
      <c r="I8097">
        <v>204.18039580000001</v>
      </c>
      <c r="J8097">
        <v>1</v>
      </c>
      <c r="K8097" s="5">
        <v>81.5949624</v>
      </c>
      <c r="L8097">
        <f t="shared" si="2268"/>
        <v>0.86862282790536705</v>
      </c>
      <c r="M8097">
        <f t="shared" si="2269"/>
        <v>0</v>
      </c>
      <c r="N8097">
        <f t="shared" si="2270"/>
        <v>167.93437770000003</v>
      </c>
      <c r="P8097">
        <f t="shared" si="2271"/>
        <v>0</v>
      </c>
      <c r="Q8097">
        <f t="shared" si="2272"/>
        <v>0</v>
      </c>
      <c r="R8097">
        <f t="shared" si="2273"/>
        <v>1</v>
      </c>
      <c r="S8097">
        <f t="shared" si="2274"/>
        <v>0</v>
      </c>
      <c r="U8097">
        <f t="shared" si="2275"/>
        <v>1</v>
      </c>
      <c r="V8097">
        <f t="shared" si="2276"/>
        <v>0</v>
      </c>
      <c r="W8097">
        <f t="shared" si="2277"/>
        <v>0</v>
      </c>
      <c r="X8097">
        <f t="shared" si="2278"/>
        <v>0.1313771720946329</v>
      </c>
      <c r="Y8097" s="9">
        <f t="shared" si="2279"/>
        <v>0</v>
      </c>
      <c r="Z8097" s="7">
        <f t="shared" si="2280"/>
        <v>4.8976298438539899E-3</v>
      </c>
      <c r="AB8097">
        <f t="shared" si="2281"/>
        <v>0</v>
      </c>
      <c r="AC8097">
        <f t="shared" si="2282"/>
        <v>0</v>
      </c>
      <c r="AD8097">
        <f t="shared" si="2283"/>
        <v>0</v>
      </c>
      <c r="AE8097">
        <f t="shared" si="2284"/>
        <v>0</v>
      </c>
      <c r="AF8097">
        <f t="shared" si="2285"/>
        <v>0</v>
      </c>
    </row>
    <row r="8098" spans="1:32" x14ac:dyDescent="0.35">
      <c r="A8098">
        <v>67302.542749999993</v>
      </c>
      <c r="B8098">
        <v>61660.182379999998</v>
      </c>
      <c r="C8098">
        <v>0</v>
      </c>
      <c r="D8098">
        <v>682.85669540000004</v>
      </c>
      <c r="E8098">
        <v>1</v>
      </c>
      <c r="F8098">
        <v>0</v>
      </c>
      <c r="G8098">
        <v>5</v>
      </c>
      <c r="H8098">
        <v>1</v>
      </c>
      <c r="I8098">
        <v>267.1482249</v>
      </c>
      <c r="J8098">
        <v>1</v>
      </c>
      <c r="K8098" s="5">
        <v>89.626519209999998</v>
      </c>
      <c r="L8098">
        <f t="shared" si="2268"/>
        <v>1.0915073577828103</v>
      </c>
      <c r="M8098">
        <f t="shared" si="2269"/>
        <v>1</v>
      </c>
      <c r="N8098">
        <f t="shared" si="2270"/>
        <v>217.14330459999996</v>
      </c>
      <c r="P8098">
        <f t="shared" si="2271"/>
        <v>0</v>
      </c>
      <c r="Q8098">
        <f t="shared" si="2272"/>
        <v>1</v>
      </c>
      <c r="R8098">
        <f t="shared" si="2273"/>
        <v>0</v>
      </c>
      <c r="S8098">
        <f t="shared" si="2274"/>
        <v>0</v>
      </c>
      <c r="U8098">
        <f t="shared" si="2275"/>
        <v>1</v>
      </c>
      <c r="V8098">
        <f t="shared" si="2276"/>
        <v>0</v>
      </c>
      <c r="W8098">
        <f t="shared" si="2277"/>
        <v>0</v>
      </c>
      <c r="X8098">
        <f t="shared" si="2278"/>
        <v>-9.1507357782810286E-2</v>
      </c>
      <c r="Y8098" s="9">
        <f t="shared" si="2279"/>
        <v>0.16666666666666666</v>
      </c>
      <c r="Z8098" s="7">
        <f t="shared" si="2280"/>
        <v>3.7432402943134808E-3</v>
      </c>
      <c r="AB8098">
        <f t="shared" si="2281"/>
        <v>1</v>
      </c>
      <c r="AC8098">
        <f t="shared" si="2282"/>
        <v>0</v>
      </c>
      <c r="AD8098">
        <f t="shared" si="2283"/>
        <v>0</v>
      </c>
      <c r="AE8098">
        <f t="shared" si="2284"/>
        <v>0</v>
      </c>
      <c r="AF8098">
        <f t="shared" si="2285"/>
        <v>0</v>
      </c>
    </row>
    <row r="8099" spans="1:32" x14ac:dyDescent="0.35">
      <c r="A8099">
        <v>67438.605020000003</v>
      </c>
      <c r="B8099">
        <v>56733.946799999998</v>
      </c>
      <c r="C8099">
        <v>0</v>
      </c>
      <c r="D8099">
        <v>611.3573288</v>
      </c>
      <c r="E8099">
        <v>0</v>
      </c>
      <c r="F8099">
        <v>0</v>
      </c>
      <c r="G8099">
        <v>2</v>
      </c>
      <c r="H8099">
        <v>0</v>
      </c>
      <c r="I8099">
        <v>238.3295325</v>
      </c>
      <c r="J8099">
        <v>2</v>
      </c>
      <c r="K8099" s="5">
        <v>104.4245943</v>
      </c>
      <c r="L8099">
        <f t="shared" si="2268"/>
        <v>1.1886817121632018</v>
      </c>
      <c r="M8099">
        <f t="shared" si="2269"/>
        <v>0</v>
      </c>
      <c r="N8099">
        <f t="shared" si="2270"/>
        <v>288.6426712</v>
      </c>
      <c r="P8099">
        <f t="shared" si="2271"/>
        <v>0</v>
      </c>
      <c r="Q8099">
        <f t="shared" si="2272"/>
        <v>1</v>
      </c>
      <c r="R8099">
        <f t="shared" si="2273"/>
        <v>0</v>
      </c>
      <c r="S8099">
        <f t="shared" si="2274"/>
        <v>0</v>
      </c>
      <c r="U8099">
        <f t="shared" si="2275"/>
        <v>0</v>
      </c>
      <c r="V8099">
        <f t="shared" si="2276"/>
        <v>0</v>
      </c>
      <c r="W8099">
        <f t="shared" si="2277"/>
        <v>1</v>
      </c>
      <c r="X8099">
        <f t="shared" si="2278"/>
        <v>-0.18868171216320181</v>
      </c>
      <c r="Y8099" s="9">
        <f t="shared" si="2279"/>
        <v>0</v>
      </c>
      <c r="Z8099" s="7">
        <f t="shared" si="2280"/>
        <v>8.3917422193575605E-3</v>
      </c>
      <c r="AB8099">
        <f t="shared" si="2281"/>
        <v>0</v>
      </c>
      <c r="AC8099">
        <f t="shared" si="2282"/>
        <v>0</v>
      </c>
      <c r="AD8099">
        <f t="shared" si="2283"/>
        <v>0</v>
      </c>
      <c r="AE8099">
        <f t="shared" si="2284"/>
        <v>0</v>
      </c>
      <c r="AF8099">
        <f t="shared" si="2285"/>
        <v>0</v>
      </c>
    </row>
    <row r="8100" spans="1:32" x14ac:dyDescent="0.35">
      <c r="A8100">
        <v>56533.194779999998</v>
      </c>
      <c r="B8100">
        <v>71165.558999999994</v>
      </c>
      <c r="C8100">
        <v>1</v>
      </c>
      <c r="D8100">
        <v>657.59238289999996</v>
      </c>
      <c r="E8100">
        <v>0</v>
      </c>
      <c r="F8100">
        <v>0</v>
      </c>
      <c r="G8100">
        <v>0</v>
      </c>
      <c r="H8100">
        <v>1</v>
      </c>
      <c r="I8100">
        <v>91.542677789999999</v>
      </c>
      <c r="J8100">
        <v>2</v>
      </c>
      <c r="K8100" s="5">
        <v>107.2024164</v>
      </c>
      <c r="L8100">
        <f t="shared" si="2268"/>
        <v>0.79438980841842333</v>
      </c>
      <c r="M8100">
        <f t="shared" si="2269"/>
        <v>0</v>
      </c>
      <c r="N8100">
        <f t="shared" si="2270"/>
        <v>242.40761710000004</v>
      </c>
      <c r="P8100">
        <f t="shared" si="2271"/>
        <v>0</v>
      </c>
      <c r="Q8100">
        <f t="shared" si="2272"/>
        <v>1</v>
      </c>
      <c r="R8100">
        <f t="shared" si="2273"/>
        <v>0</v>
      </c>
      <c r="S8100">
        <f t="shared" si="2274"/>
        <v>0</v>
      </c>
      <c r="U8100">
        <f t="shared" si="2275"/>
        <v>0</v>
      </c>
      <c r="V8100">
        <f t="shared" si="2276"/>
        <v>0</v>
      </c>
      <c r="W8100">
        <f t="shared" si="2277"/>
        <v>1</v>
      </c>
      <c r="X8100">
        <f t="shared" si="2278"/>
        <v>0.20561019158157667</v>
      </c>
      <c r="Y8100" s="9">
        <f t="shared" si="2279"/>
        <v>1</v>
      </c>
      <c r="Z8100" s="7">
        <f t="shared" si="2280"/>
        <v>2.1847733191594242E-2</v>
      </c>
      <c r="AB8100">
        <f t="shared" si="2281"/>
        <v>0</v>
      </c>
      <c r="AC8100">
        <f t="shared" si="2282"/>
        <v>0</v>
      </c>
      <c r="AD8100">
        <f t="shared" si="2283"/>
        <v>0</v>
      </c>
      <c r="AE8100">
        <f t="shared" si="2284"/>
        <v>0</v>
      </c>
      <c r="AF8100">
        <f t="shared" si="2285"/>
        <v>0</v>
      </c>
    </row>
    <row r="8101" spans="1:32" x14ac:dyDescent="0.35">
      <c r="A8101">
        <v>52497.279090000004</v>
      </c>
      <c r="B8101">
        <v>62625.758699999998</v>
      </c>
      <c r="C8101">
        <v>1</v>
      </c>
      <c r="D8101">
        <v>732.56558800000005</v>
      </c>
      <c r="E8101">
        <v>0</v>
      </c>
      <c r="F8101">
        <v>0</v>
      </c>
      <c r="G8101">
        <v>2</v>
      </c>
      <c r="H8101">
        <v>1</v>
      </c>
      <c r="I8101">
        <v>184.59690219999999</v>
      </c>
      <c r="J8101">
        <v>0</v>
      </c>
      <c r="K8101" s="5">
        <v>79.443740550000001</v>
      </c>
      <c r="L8101">
        <f t="shared" si="2268"/>
        <v>0.83826975001581905</v>
      </c>
      <c r="M8101">
        <f t="shared" si="2269"/>
        <v>0</v>
      </c>
      <c r="N8101">
        <f t="shared" si="2270"/>
        <v>167.43441199999995</v>
      </c>
      <c r="P8101">
        <f t="shared" si="2271"/>
        <v>0</v>
      </c>
      <c r="Q8101">
        <f t="shared" si="2272"/>
        <v>0</v>
      </c>
      <c r="R8101">
        <f t="shared" si="2273"/>
        <v>1</v>
      </c>
      <c r="S8101">
        <f t="shared" si="2274"/>
        <v>0</v>
      </c>
      <c r="U8101">
        <f t="shared" si="2275"/>
        <v>1</v>
      </c>
      <c r="V8101">
        <f t="shared" si="2276"/>
        <v>0</v>
      </c>
      <c r="W8101">
        <f t="shared" si="2277"/>
        <v>0</v>
      </c>
      <c r="X8101">
        <f t="shared" si="2278"/>
        <v>0.16173024998418095</v>
      </c>
      <c r="Y8101" s="9">
        <f t="shared" si="2279"/>
        <v>0.33333333333333331</v>
      </c>
      <c r="Z8101" s="7">
        <f t="shared" si="2280"/>
        <v>0</v>
      </c>
      <c r="AB8101">
        <f t="shared" si="2281"/>
        <v>0</v>
      </c>
      <c r="AC8101">
        <f t="shared" si="2282"/>
        <v>0</v>
      </c>
      <c r="AD8101">
        <f t="shared" si="2283"/>
        <v>0</v>
      </c>
      <c r="AE8101">
        <f t="shared" si="2284"/>
        <v>0</v>
      </c>
      <c r="AF8101">
        <f t="shared" si="2285"/>
        <v>0</v>
      </c>
    </row>
    <row r="8102" spans="1:32" x14ac:dyDescent="0.35">
      <c r="A8102">
        <v>14058.76568</v>
      </c>
      <c r="B8102">
        <v>15225.15639</v>
      </c>
      <c r="C8102">
        <v>1</v>
      </c>
      <c r="D8102">
        <v>680.75896639999996</v>
      </c>
      <c r="E8102">
        <v>1</v>
      </c>
      <c r="F8102">
        <v>0</v>
      </c>
      <c r="G8102">
        <v>5</v>
      </c>
      <c r="H8102">
        <v>1</v>
      </c>
      <c r="I8102">
        <v>92.613483020000004</v>
      </c>
      <c r="J8102">
        <v>3</v>
      </c>
      <c r="K8102" s="5">
        <v>100.7771168</v>
      </c>
      <c r="L8102">
        <f t="shared" si="2268"/>
        <v>0.92339055966833328</v>
      </c>
      <c r="M8102">
        <f t="shared" si="2269"/>
        <v>1</v>
      </c>
      <c r="N8102">
        <f t="shared" si="2270"/>
        <v>219.24103360000004</v>
      </c>
      <c r="P8102">
        <f t="shared" si="2271"/>
        <v>0</v>
      </c>
      <c r="Q8102">
        <f t="shared" si="2272"/>
        <v>1</v>
      </c>
      <c r="R8102">
        <f t="shared" si="2273"/>
        <v>0</v>
      </c>
      <c r="S8102">
        <f t="shared" si="2274"/>
        <v>0</v>
      </c>
      <c r="U8102">
        <f t="shared" si="2275"/>
        <v>0</v>
      </c>
      <c r="V8102">
        <f t="shared" si="2276"/>
        <v>0</v>
      </c>
      <c r="W8102">
        <f t="shared" si="2277"/>
        <v>1</v>
      </c>
      <c r="X8102">
        <f t="shared" si="2278"/>
        <v>7.660944033166675E-2</v>
      </c>
      <c r="Y8102" s="9">
        <f t="shared" si="2279"/>
        <v>0.16666666666666666</v>
      </c>
      <c r="Z8102" s="7">
        <f t="shared" si="2280"/>
        <v>3.2392691670522167E-2</v>
      </c>
      <c r="AB8102">
        <f t="shared" si="2281"/>
        <v>1</v>
      </c>
      <c r="AC8102">
        <f t="shared" si="2282"/>
        <v>0</v>
      </c>
      <c r="AD8102">
        <f t="shared" si="2283"/>
        <v>0</v>
      </c>
      <c r="AE8102">
        <f t="shared" si="2284"/>
        <v>0</v>
      </c>
      <c r="AF8102">
        <f t="shared" si="2285"/>
        <v>0</v>
      </c>
    </row>
    <row r="8103" spans="1:32" x14ac:dyDescent="0.35">
      <c r="A8103">
        <v>39815.294800000003</v>
      </c>
      <c r="B8103">
        <v>31138.347860000002</v>
      </c>
      <c r="C8103">
        <v>1</v>
      </c>
      <c r="D8103">
        <v>570.08738200000005</v>
      </c>
      <c r="E8103">
        <v>1</v>
      </c>
      <c r="F8103">
        <v>0</v>
      </c>
      <c r="G8103">
        <v>9</v>
      </c>
      <c r="H8103">
        <v>1</v>
      </c>
      <c r="I8103">
        <v>32.638715519999998</v>
      </c>
      <c r="J8103">
        <v>1</v>
      </c>
      <c r="K8103" s="5">
        <v>86.144330569999994</v>
      </c>
      <c r="L8103">
        <f t="shared" si="2268"/>
        <v>1.2786579101438558</v>
      </c>
      <c r="M8103">
        <f t="shared" si="2269"/>
        <v>1</v>
      </c>
      <c r="N8103">
        <f t="shared" si="2270"/>
        <v>329.91261799999995</v>
      </c>
      <c r="P8103">
        <f t="shared" si="2271"/>
        <v>1</v>
      </c>
      <c r="Q8103">
        <f t="shared" si="2272"/>
        <v>0</v>
      </c>
      <c r="R8103">
        <f t="shared" si="2273"/>
        <v>0</v>
      </c>
      <c r="S8103">
        <f t="shared" si="2274"/>
        <v>0</v>
      </c>
      <c r="U8103">
        <f t="shared" si="2275"/>
        <v>1</v>
      </c>
      <c r="V8103">
        <f t="shared" si="2276"/>
        <v>0</v>
      </c>
      <c r="W8103">
        <f t="shared" si="2277"/>
        <v>0</v>
      </c>
      <c r="X8103">
        <f t="shared" si="2278"/>
        <v>-0.27865791014385571</v>
      </c>
      <c r="Y8103" s="9">
        <f t="shared" si="2279"/>
        <v>0.1</v>
      </c>
      <c r="Z8103" s="7">
        <f t="shared" si="2280"/>
        <v>3.0638460615499127E-2</v>
      </c>
      <c r="AB8103">
        <f t="shared" si="2281"/>
        <v>1</v>
      </c>
      <c r="AC8103">
        <f t="shared" si="2282"/>
        <v>0</v>
      </c>
      <c r="AD8103">
        <f t="shared" si="2283"/>
        <v>0</v>
      </c>
      <c r="AE8103">
        <f t="shared" si="2284"/>
        <v>0</v>
      </c>
      <c r="AF8103">
        <f t="shared" si="2285"/>
        <v>0</v>
      </c>
    </row>
    <row r="8104" spans="1:32" x14ac:dyDescent="0.35">
      <c r="A8104">
        <v>42791.383800000003</v>
      </c>
      <c r="B8104">
        <v>33674.47855</v>
      </c>
      <c r="C8104">
        <v>1</v>
      </c>
      <c r="D8104">
        <v>604.23802860000001</v>
      </c>
      <c r="E8104">
        <v>0</v>
      </c>
      <c r="F8104">
        <v>1</v>
      </c>
      <c r="G8104">
        <v>3</v>
      </c>
      <c r="H8104">
        <v>1</v>
      </c>
      <c r="I8104">
        <v>40.277163020000003</v>
      </c>
      <c r="J8104">
        <v>1</v>
      </c>
      <c r="K8104" s="5">
        <v>81.823338649999997</v>
      </c>
      <c r="L8104">
        <f t="shared" si="2268"/>
        <v>1.2707363452254556</v>
      </c>
      <c r="M8104">
        <f t="shared" si="2269"/>
        <v>1</v>
      </c>
      <c r="N8104">
        <f t="shared" si="2270"/>
        <v>295.76197139999999</v>
      </c>
      <c r="P8104">
        <f t="shared" si="2271"/>
        <v>0</v>
      </c>
      <c r="Q8104">
        <f t="shared" si="2272"/>
        <v>1</v>
      </c>
      <c r="R8104">
        <f t="shared" si="2273"/>
        <v>0</v>
      </c>
      <c r="S8104">
        <f t="shared" si="2274"/>
        <v>0</v>
      </c>
      <c r="U8104">
        <f t="shared" si="2275"/>
        <v>1</v>
      </c>
      <c r="V8104">
        <f t="shared" si="2276"/>
        <v>0</v>
      </c>
      <c r="W8104">
        <f t="shared" si="2277"/>
        <v>0</v>
      </c>
      <c r="X8104">
        <f t="shared" si="2278"/>
        <v>-0.2707363452254557</v>
      </c>
      <c r="Y8104" s="9">
        <f t="shared" si="2279"/>
        <v>0.25</v>
      </c>
      <c r="Z8104" s="7">
        <f t="shared" si="2280"/>
        <v>2.4827965154930118E-2</v>
      </c>
      <c r="AB8104">
        <f t="shared" si="2281"/>
        <v>1</v>
      </c>
      <c r="AC8104">
        <f t="shared" si="2282"/>
        <v>0</v>
      </c>
      <c r="AD8104">
        <f t="shared" si="2283"/>
        <v>0</v>
      </c>
      <c r="AE8104">
        <f t="shared" si="2284"/>
        <v>0</v>
      </c>
      <c r="AF8104">
        <f t="shared" si="2285"/>
        <v>0</v>
      </c>
    </row>
    <row r="8105" spans="1:32" x14ac:dyDescent="0.35">
      <c r="A8105">
        <v>21876.619040000001</v>
      </c>
      <c r="B8105">
        <v>16668.490740000001</v>
      </c>
      <c r="C8105">
        <v>0</v>
      </c>
      <c r="D8105">
        <v>600.40322490000005</v>
      </c>
      <c r="E8105">
        <v>0</v>
      </c>
      <c r="F8105">
        <v>0</v>
      </c>
      <c r="G8105">
        <v>3</v>
      </c>
      <c r="H8105">
        <v>1</v>
      </c>
      <c r="I8105">
        <v>56.929353210000002</v>
      </c>
      <c r="J8105">
        <v>0</v>
      </c>
      <c r="K8105" s="5">
        <v>119.8681806</v>
      </c>
      <c r="L8105">
        <f t="shared" si="2268"/>
        <v>1.3124535017139771</v>
      </c>
      <c r="M8105">
        <f t="shared" si="2269"/>
        <v>0</v>
      </c>
      <c r="N8105">
        <f t="shared" si="2270"/>
        <v>299.59677509999995</v>
      </c>
      <c r="P8105">
        <f t="shared" si="2271"/>
        <v>0</v>
      </c>
      <c r="Q8105">
        <f t="shared" si="2272"/>
        <v>1</v>
      </c>
      <c r="R8105">
        <f t="shared" si="2273"/>
        <v>0</v>
      </c>
      <c r="S8105">
        <f t="shared" si="2274"/>
        <v>0</v>
      </c>
      <c r="U8105">
        <f t="shared" si="2275"/>
        <v>0</v>
      </c>
      <c r="V8105">
        <f t="shared" si="2276"/>
        <v>0</v>
      </c>
      <c r="W8105">
        <f t="shared" si="2277"/>
        <v>1</v>
      </c>
      <c r="X8105">
        <f t="shared" si="2278"/>
        <v>-0.31245350171397701</v>
      </c>
      <c r="Y8105" s="9">
        <f t="shared" si="2279"/>
        <v>0.25</v>
      </c>
      <c r="Z8105" s="7">
        <f t="shared" si="2280"/>
        <v>0</v>
      </c>
      <c r="AB8105">
        <f t="shared" si="2281"/>
        <v>0</v>
      </c>
      <c r="AC8105">
        <f t="shared" si="2282"/>
        <v>0</v>
      </c>
      <c r="AD8105">
        <f t="shared" si="2283"/>
        <v>0</v>
      </c>
      <c r="AE8105">
        <f t="shared" si="2284"/>
        <v>0</v>
      </c>
      <c r="AF8105">
        <f t="shared" si="2285"/>
        <v>0</v>
      </c>
    </row>
    <row r="8106" spans="1:32" x14ac:dyDescent="0.35">
      <c r="A8106">
        <v>32638.763149999999</v>
      </c>
      <c r="B8106">
        <v>34916.230770000002</v>
      </c>
      <c r="C8106">
        <v>1</v>
      </c>
      <c r="D8106">
        <v>722.03649129999997</v>
      </c>
      <c r="E8106">
        <v>1</v>
      </c>
      <c r="F8106">
        <v>0</v>
      </c>
      <c r="G8106">
        <v>0</v>
      </c>
      <c r="H8106">
        <v>0</v>
      </c>
      <c r="I8106">
        <v>200.27767410000001</v>
      </c>
      <c r="J8106">
        <v>2</v>
      </c>
      <c r="K8106" s="5">
        <v>73.1457008</v>
      </c>
      <c r="L8106">
        <f t="shared" si="2268"/>
        <v>0.93477338275708721</v>
      </c>
      <c r="M8106">
        <f t="shared" si="2269"/>
        <v>1</v>
      </c>
      <c r="N8106">
        <f t="shared" si="2270"/>
        <v>177.96350870000003</v>
      </c>
      <c r="P8106">
        <f t="shared" si="2271"/>
        <v>0</v>
      </c>
      <c r="Q8106">
        <f t="shared" si="2272"/>
        <v>0</v>
      </c>
      <c r="R8106">
        <f t="shared" si="2273"/>
        <v>1</v>
      </c>
      <c r="S8106">
        <f t="shared" si="2274"/>
        <v>0</v>
      </c>
      <c r="U8106">
        <f t="shared" si="2275"/>
        <v>1</v>
      </c>
      <c r="V8106">
        <f t="shared" si="2276"/>
        <v>0</v>
      </c>
      <c r="W8106">
        <f t="shared" si="2277"/>
        <v>0</v>
      </c>
      <c r="X8106">
        <f t="shared" si="2278"/>
        <v>6.522661724291276E-2</v>
      </c>
      <c r="Y8106" s="9">
        <f t="shared" si="2279"/>
        <v>0</v>
      </c>
      <c r="Z8106" s="7">
        <f t="shared" si="2280"/>
        <v>9.9861355440017067E-3</v>
      </c>
      <c r="AB8106">
        <f t="shared" si="2281"/>
        <v>1</v>
      </c>
      <c r="AC8106">
        <f t="shared" si="2282"/>
        <v>0</v>
      </c>
      <c r="AD8106">
        <f t="shared" si="2283"/>
        <v>0</v>
      </c>
      <c r="AE8106">
        <f t="shared" si="2284"/>
        <v>0</v>
      </c>
      <c r="AF8106">
        <f t="shared" si="2285"/>
        <v>0</v>
      </c>
    </row>
    <row r="8107" spans="1:32" x14ac:dyDescent="0.35">
      <c r="A8107">
        <v>20287.452939999999</v>
      </c>
      <c r="B8107">
        <v>15607.90193</v>
      </c>
      <c r="C8107">
        <v>1</v>
      </c>
      <c r="D8107">
        <v>712.81406179999999</v>
      </c>
      <c r="E8107">
        <v>0</v>
      </c>
      <c r="F8107">
        <v>0</v>
      </c>
      <c r="G8107">
        <v>4</v>
      </c>
      <c r="H8107">
        <v>0</v>
      </c>
      <c r="I8107">
        <v>45.404384790000002</v>
      </c>
      <c r="J8107">
        <v>2</v>
      </c>
      <c r="K8107" s="5">
        <v>112.6457513</v>
      </c>
      <c r="L8107">
        <f t="shared" si="2268"/>
        <v>1.2998193499028474</v>
      </c>
      <c r="M8107">
        <f t="shared" si="2269"/>
        <v>0</v>
      </c>
      <c r="N8107">
        <f t="shared" si="2270"/>
        <v>187.18593820000001</v>
      </c>
      <c r="P8107">
        <f t="shared" si="2271"/>
        <v>0</v>
      </c>
      <c r="Q8107">
        <f t="shared" si="2272"/>
        <v>0</v>
      </c>
      <c r="R8107">
        <f t="shared" si="2273"/>
        <v>1</v>
      </c>
      <c r="S8107">
        <f t="shared" si="2274"/>
        <v>0</v>
      </c>
      <c r="U8107">
        <f t="shared" si="2275"/>
        <v>0</v>
      </c>
      <c r="V8107">
        <f t="shared" si="2276"/>
        <v>0</v>
      </c>
      <c r="W8107">
        <f t="shared" si="2277"/>
        <v>1</v>
      </c>
      <c r="X8107">
        <f t="shared" si="2278"/>
        <v>-0.29981934990284753</v>
      </c>
      <c r="Y8107" s="9">
        <f t="shared" si="2279"/>
        <v>0</v>
      </c>
      <c r="Z8107" s="7">
        <f t="shared" si="2280"/>
        <v>4.4048609165176618E-2</v>
      </c>
      <c r="AB8107">
        <f t="shared" si="2281"/>
        <v>0</v>
      </c>
      <c r="AC8107">
        <f t="shared" si="2282"/>
        <v>0</v>
      </c>
      <c r="AD8107">
        <f t="shared" si="2283"/>
        <v>0</v>
      </c>
      <c r="AE8107">
        <f t="shared" si="2284"/>
        <v>0</v>
      </c>
      <c r="AF8107">
        <f t="shared" si="2285"/>
        <v>0</v>
      </c>
    </row>
    <row r="8108" spans="1:32" x14ac:dyDescent="0.35">
      <c r="A8108">
        <v>49425.142460000003</v>
      </c>
      <c r="B8108">
        <v>59585.781329999998</v>
      </c>
      <c r="C8108">
        <v>1</v>
      </c>
      <c r="D8108">
        <v>618.74815109999997</v>
      </c>
      <c r="E8108">
        <v>1</v>
      </c>
      <c r="F8108">
        <v>1</v>
      </c>
      <c r="G8108">
        <v>0</v>
      </c>
      <c r="H8108">
        <v>0</v>
      </c>
      <c r="I8108">
        <v>175.27225609999999</v>
      </c>
      <c r="J8108">
        <v>0</v>
      </c>
      <c r="K8108" s="5">
        <v>89.935370849999998</v>
      </c>
      <c r="L8108">
        <f t="shared" si="2268"/>
        <v>0.82947880109638905</v>
      </c>
      <c r="M8108">
        <f t="shared" si="2269"/>
        <v>2</v>
      </c>
      <c r="N8108">
        <f t="shared" si="2270"/>
        <v>281.25184890000003</v>
      </c>
      <c r="P8108">
        <f t="shared" si="2271"/>
        <v>0</v>
      </c>
      <c r="Q8108">
        <f t="shared" si="2272"/>
        <v>1</v>
      </c>
      <c r="R8108">
        <f t="shared" si="2273"/>
        <v>0</v>
      </c>
      <c r="S8108">
        <f t="shared" si="2274"/>
        <v>0</v>
      </c>
      <c r="U8108">
        <f t="shared" si="2275"/>
        <v>1</v>
      </c>
      <c r="V8108">
        <f t="shared" si="2276"/>
        <v>0</v>
      </c>
      <c r="W8108">
        <f t="shared" si="2277"/>
        <v>0</v>
      </c>
      <c r="X8108">
        <f t="shared" si="2278"/>
        <v>0.17052119890361092</v>
      </c>
      <c r="Y8108" s="9">
        <f t="shared" si="2279"/>
        <v>0</v>
      </c>
      <c r="Z8108" s="7">
        <f t="shared" si="2280"/>
        <v>0</v>
      </c>
      <c r="AB8108">
        <f t="shared" si="2281"/>
        <v>0</v>
      </c>
      <c r="AC8108">
        <f t="shared" si="2282"/>
        <v>1</v>
      </c>
      <c r="AD8108">
        <f t="shared" si="2283"/>
        <v>0</v>
      </c>
      <c r="AE8108">
        <f t="shared" si="2284"/>
        <v>0</v>
      </c>
      <c r="AF8108">
        <f t="shared" si="2285"/>
        <v>0</v>
      </c>
    </row>
    <row r="8109" spans="1:32" x14ac:dyDescent="0.35">
      <c r="A8109">
        <v>62281.489560000002</v>
      </c>
      <c r="B8109">
        <v>80703.046329999997</v>
      </c>
      <c r="C8109">
        <v>1</v>
      </c>
      <c r="D8109">
        <v>617.67098899999996</v>
      </c>
      <c r="E8109">
        <v>1</v>
      </c>
      <c r="F8109">
        <v>0</v>
      </c>
      <c r="G8109">
        <v>2</v>
      </c>
      <c r="H8109">
        <v>2</v>
      </c>
      <c r="I8109">
        <v>6.3741844490000004</v>
      </c>
      <c r="J8109">
        <v>4</v>
      </c>
      <c r="K8109" s="5">
        <v>117.09132200000001</v>
      </c>
      <c r="L8109">
        <f t="shared" si="2268"/>
        <v>0.77173653774266393</v>
      </c>
      <c r="M8109">
        <f t="shared" si="2269"/>
        <v>1</v>
      </c>
      <c r="N8109">
        <f t="shared" si="2270"/>
        <v>282.32901100000004</v>
      </c>
      <c r="P8109">
        <f t="shared" si="2271"/>
        <v>0</v>
      </c>
      <c r="Q8109">
        <f t="shared" si="2272"/>
        <v>1</v>
      </c>
      <c r="R8109">
        <f t="shared" si="2273"/>
        <v>0</v>
      </c>
      <c r="S8109">
        <f t="shared" si="2274"/>
        <v>0</v>
      </c>
      <c r="U8109">
        <f t="shared" si="2275"/>
        <v>0</v>
      </c>
      <c r="V8109">
        <f t="shared" si="2276"/>
        <v>0</v>
      </c>
      <c r="W8109">
        <f t="shared" si="2277"/>
        <v>1</v>
      </c>
      <c r="X8109">
        <f t="shared" si="2278"/>
        <v>0.22826346225733604</v>
      </c>
      <c r="Y8109" s="9">
        <f t="shared" si="2279"/>
        <v>0.66666666666666663</v>
      </c>
      <c r="Z8109" s="7">
        <f t="shared" si="2280"/>
        <v>0.62753126019557393</v>
      </c>
      <c r="AB8109">
        <f t="shared" si="2281"/>
        <v>1</v>
      </c>
      <c r="AC8109">
        <f t="shared" si="2282"/>
        <v>0</v>
      </c>
      <c r="AD8109">
        <f t="shared" si="2283"/>
        <v>0</v>
      </c>
      <c r="AE8109">
        <f t="shared" si="2284"/>
        <v>0</v>
      </c>
      <c r="AF8109">
        <f t="shared" si="2285"/>
        <v>0</v>
      </c>
    </row>
    <row r="8110" spans="1:32" x14ac:dyDescent="0.35">
      <c r="A8110">
        <v>66601.61778</v>
      </c>
      <c r="B8110">
        <v>61260.761509999997</v>
      </c>
      <c r="C8110">
        <v>1</v>
      </c>
      <c r="D8110">
        <v>652.23458909999999</v>
      </c>
      <c r="E8110">
        <v>1</v>
      </c>
      <c r="F8110">
        <v>1</v>
      </c>
      <c r="G8110">
        <v>3</v>
      </c>
      <c r="H8110">
        <v>0</v>
      </c>
      <c r="I8110">
        <v>221.0837434</v>
      </c>
      <c r="J8110">
        <v>2</v>
      </c>
      <c r="K8110" s="5">
        <v>79.851322710000005</v>
      </c>
      <c r="L8110">
        <f t="shared" si="2268"/>
        <v>1.0871823356150769</v>
      </c>
      <c r="M8110">
        <f t="shared" si="2269"/>
        <v>2</v>
      </c>
      <c r="N8110">
        <f t="shared" si="2270"/>
        <v>247.76541090000001</v>
      </c>
      <c r="P8110">
        <f t="shared" si="2271"/>
        <v>0</v>
      </c>
      <c r="Q8110">
        <f t="shared" si="2272"/>
        <v>1</v>
      </c>
      <c r="R8110">
        <f t="shared" si="2273"/>
        <v>0</v>
      </c>
      <c r="S8110">
        <f t="shared" si="2274"/>
        <v>0</v>
      </c>
      <c r="U8110">
        <f t="shared" si="2275"/>
        <v>1</v>
      </c>
      <c r="V8110">
        <f t="shared" si="2276"/>
        <v>0</v>
      </c>
      <c r="W8110">
        <f t="shared" si="2277"/>
        <v>0</v>
      </c>
      <c r="X8110">
        <f t="shared" si="2278"/>
        <v>-8.7182335615076878E-2</v>
      </c>
      <c r="Y8110" s="9">
        <f t="shared" si="2279"/>
        <v>0</v>
      </c>
      <c r="Z8110" s="7">
        <f t="shared" si="2280"/>
        <v>9.0463458291524471E-3</v>
      </c>
      <c r="AB8110">
        <f t="shared" si="2281"/>
        <v>0</v>
      </c>
      <c r="AC8110">
        <f t="shared" si="2282"/>
        <v>1</v>
      </c>
      <c r="AD8110">
        <f t="shared" si="2283"/>
        <v>0</v>
      </c>
      <c r="AE8110">
        <f t="shared" si="2284"/>
        <v>0</v>
      </c>
      <c r="AF8110">
        <f t="shared" si="2285"/>
        <v>0</v>
      </c>
    </row>
    <row r="8111" spans="1:32" x14ac:dyDescent="0.35">
      <c r="A8111">
        <v>56221.766929999998</v>
      </c>
      <c r="B8111">
        <v>54658.909090000001</v>
      </c>
      <c r="C8111">
        <v>0</v>
      </c>
      <c r="D8111">
        <v>653.73345229999995</v>
      </c>
      <c r="E8111">
        <v>0</v>
      </c>
      <c r="F8111">
        <v>0</v>
      </c>
      <c r="G8111">
        <v>1</v>
      </c>
      <c r="H8111">
        <v>0</v>
      </c>
      <c r="I8111">
        <v>81.936524899999995</v>
      </c>
      <c r="J8111">
        <v>0</v>
      </c>
      <c r="K8111" s="5">
        <v>119.7942223</v>
      </c>
      <c r="L8111">
        <f t="shared" si="2268"/>
        <v>1.0285929204592545</v>
      </c>
      <c r="M8111">
        <f t="shared" si="2269"/>
        <v>0</v>
      </c>
      <c r="N8111">
        <f t="shared" si="2270"/>
        <v>246.26654770000005</v>
      </c>
      <c r="P8111">
        <f t="shared" si="2271"/>
        <v>0</v>
      </c>
      <c r="Q8111">
        <f t="shared" si="2272"/>
        <v>1</v>
      </c>
      <c r="R8111">
        <f t="shared" si="2273"/>
        <v>0</v>
      </c>
      <c r="S8111">
        <f t="shared" si="2274"/>
        <v>0</v>
      </c>
      <c r="U8111">
        <f t="shared" si="2275"/>
        <v>0</v>
      </c>
      <c r="V8111">
        <f t="shared" si="2276"/>
        <v>0</v>
      </c>
      <c r="W8111">
        <f t="shared" si="2277"/>
        <v>1</v>
      </c>
      <c r="X8111">
        <f t="shared" si="2278"/>
        <v>-2.8592920459254576E-2</v>
      </c>
      <c r="Y8111" s="9">
        <f t="shared" si="2279"/>
        <v>0</v>
      </c>
      <c r="Z8111" s="7">
        <f t="shared" si="2280"/>
        <v>0</v>
      </c>
      <c r="AB8111">
        <f t="shared" si="2281"/>
        <v>0</v>
      </c>
      <c r="AC8111">
        <f t="shared" si="2282"/>
        <v>0</v>
      </c>
      <c r="AD8111">
        <f t="shared" si="2283"/>
        <v>0</v>
      </c>
      <c r="AE8111">
        <f t="shared" si="2284"/>
        <v>0</v>
      </c>
      <c r="AF8111">
        <f t="shared" si="2285"/>
        <v>0</v>
      </c>
    </row>
    <row r="8112" spans="1:32" x14ac:dyDescent="0.35">
      <c r="A8112">
        <v>35549.054880000003</v>
      </c>
      <c r="B8112">
        <v>40063.795740000001</v>
      </c>
      <c r="C8112">
        <v>0</v>
      </c>
      <c r="D8112">
        <v>601.88370350000002</v>
      </c>
      <c r="E8112">
        <v>0</v>
      </c>
      <c r="F8112">
        <v>0</v>
      </c>
      <c r="G8112">
        <v>0</v>
      </c>
      <c r="H8112">
        <v>0</v>
      </c>
      <c r="I8112">
        <v>173.31273780000001</v>
      </c>
      <c r="J8112">
        <v>1</v>
      </c>
      <c r="K8112" s="5">
        <v>107.65771410000001</v>
      </c>
      <c r="L8112">
        <f t="shared" si="2268"/>
        <v>0.88731120512646666</v>
      </c>
      <c r="M8112">
        <f t="shared" si="2269"/>
        <v>0</v>
      </c>
      <c r="N8112">
        <f t="shared" si="2270"/>
        <v>298.11629649999998</v>
      </c>
      <c r="P8112">
        <f t="shared" si="2271"/>
        <v>0</v>
      </c>
      <c r="Q8112">
        <f t="shared" si="2272"/>
        <v>1</v>
      </c>
      <c r="R8112">
        <f t="shared" si="2273"/>
        <v>0</v>
      </c>
      <c r="S8112">
        <f t="shared" si="2274"/>
        <v>0</v>
      </c>
      <c r="U8112">
        <f t="shared" si="2275"/>
        <v>0</v>
      </c>
      <c r="V8112">
        <f t="shared" si="2276"/>
        <v>0</v>
      </c>
      <c r="W8112">
        <f t="shared" si="2277"/>
        <v>1</v>
      </c>
      <c r="X8112">
        <f t="shared" si="2278"/>
        <v>0.11268879487353331</v>
      </c>
      <c r="Y8112" s="9">
        <f t="shared" si="2279"/>
        <v>0</v>
      </c>
      <c r="Z8112" s="7">
        <f t="shared" si="2280"/>
        <v>5.7699163529110207E-3</v>
      </c>
      <c r="AB8112">
        <f t="shared" si="2281"/>
        <v>0</v>
      </c>
      <c r="AC8112">
        <f t="shared" si="2282"/>
        <v>0</v>
      </c>
      <c r="AD8112">
        <f t="shared" si="2283"/>
        <v>0</v>
      </c>
      <c r="AE8112">
        <f t="shared" si="2284"/>
        <v>0</v>
      </c>
      <c r="AF8112">
        <f t="shared" si="2285"/>
        <v>0</v>
      </c>
    </row>
    <row r="8113" spans="1:32" x14ac:dyDescent="0.35">
      <c r="A8113">
        <v>21019.02262</v>
      </c>
      <c r="B8113">
        <v>26532.13998</v>
      </c>
      <c r="C8113">
        <v>1</v>
      </c>
      <c r="D8113">
        <v>637.54346629999998</v>
      </c>
      <c r="E8113">
        <v>0</v>
      </c>
      <c r="F8113">
        <v>0</v>
      </c>
      <c r="G8113">
        <v>1</v>
      </c>
      <c r="H8113">
        <v>0</v>
      </c>
      <c r="I8113">
        <v>107.9948201</v>
      </c>
      <c r="J8113">
        <v>1</v>
      </c>
      <c r="K8113" s="5">
        <v>98.143247630000005</v>
      </c>
      <c r="L8113">
        <f t="shared" si="2268"/>
        <v>0.79220984948233342</v>
      </c>
      <c r="M8113">
        <f t="shared" si="2269"/>
        <v>0</v>
      </c>
      <c r="N8113">
        <f t="shared" si="2270"/>
        <v>262.45653370000002</v>
      </c>
      <c r="P8113">
        <f t="shared" si="2271"/>
        <v>0</v>
      </c>
      <c r="Q8113">
        <f t="shared" si="2272"/>
        <v>1</v>
      </c>
      <c r="R8113">
        <f t="shared" si="2273"/>
        <v>0</v>
      </c>
      <c r="S8113">
        <f t="shared" si="2274"/>
        <v>0</v>
      </c>
      <c r="U8113">
        <f t="shared" si="2275"/>
        <v>0</v>
      </c>
      <c r="V8113">
        <f t="shared" si="2276"/>
        <v>1</v>
      </c>
      <c r="W8113">
        <f t="shared" si="2277"/>
        <v>0</v>
      </c>
      <c r="X8113">
        <f t="shared" si="2278"/>
        <v>0.20779015051766661</v>
      </c>
      <c r="Y8113" s="9">
        <f t="shared" si="2279"/>
        <v>0</v>
      </c>
      <c r="Z8113" s="7">
        <f t="shared" si="2280"/>
        <v>9.259703373495411E-3</v>
      </c>
      <c r="AB8113">
        <f t="shared" si="2281"/>
        <v>0</v>
      </c>
      <c r="AC8113">
        <f t="shared" si="2282"/>
        <v>0</v>
      </c>
      <c r="AD8113">
        <f t="shared" si="2283"/>
        <v>0</v>
      </c>
      <c r="AE8113">
        <f t="shared" si="2284"/>
        <v>0</v>
      </c>
      <c r="AF8113">
        <f t="shared" si="2285"/>
        <v>0</v>
      </c>
    </row>
    <row r="8114" spans="1:32" x14ac:dyDescent="0.35">
      <c r="A8114">
        <v>23646.969509999999</v>
      </c>
      <c r="B8114">
        <v>29238.443579999999</v>
      </c>
      <c r="C8114">
        <v>1</v>
      </c>
      <c r="D8114">
        <v>577.31983649999995</v>
      </c>
      <c r="E8114">
        <v>0</v>
      </c>
      <c r="F8114">
        <v>0</v>
      </c>
      <c r="G8114">
        <v>1</v>
      </c>
      <c r="H8114">
        <v>0</v>
      </c>
      <c r="I8114">
        <v>163.0335183</v>
      </c>
      <c r="J8114">
        <v>1</v>
      </c>
      <c r="K8114" s="5">
        <v>107.94240240000001</v>
      </c>
      <c r="L8114">
        <f t="shared" si="2268"/>
        <v>0.80876293723703063</v>
      </c>
      <c r="M8114">
        <f t="shared" si="2269"/>
        <v>0</v>
      </c>
      <c r="N8114">
        <f t="shared" si="2270"/>
        <v>322.68016350000005</v>
      </c>
      <c r="P8114">
        <f t="shared" si="2271"/>
        <v>1</v>
      </c>
      <c r="Q8114">
        <f t="shared" si="2272"/>
        <v>0</v>
      </c>
      <c r="R8114">
        <f t="shared" si="2273"/>
        <v>0</v>
      </c>
      <c r="S8114">
        <f t="shared" si="2274"/>
        <v>0</v>
      </c>
      <c r="U8114">
        <f t="shared" si="2275"/>
        <v>0</v>
      </c>
      <c r="V8114">
        <f t="shared" si="2276"/>
        <v>0</v>
      </c>
      <c r="W8114">
        <f t="shared" si="2277"/>
        <v>1</v>
      </c>
      <c r="X8114">
        <f t="shared" si="2278"/>
        <v>0.19123706276296942</v>
      </c>
      <c r="Y8114" s="9">
        <f t="shared" si="2279"/>
        <v>0</v>
      </c>
      <c r="Z8114" s="7">
        <f t="shared" si="2280"/>
        <v>6.1337080278172466E-3</v>
      </c>
      <c r="AB8114">
        <f t="shared" si="2281"/>
        <v>0</v>
      </c>
      <c r="AC8114">
        <f t="shared" si="2282"/>
        <v>0</v>
      </c>
      <c r="AD8114">
        <f t="shared" si="2283"/>
        <v>0</v>
      </c>
      <c r="AE8114">
        <f t="shared" si="2284"/>
        <v>0</v>
      </c>
      <c r="AF8114">
        <f t="shared" si="2285"/>
        <v>0</v>
      </c>
    </row>
    <row r="8115" spans="1:32" x14ac:dyDescent="0.35">
      <c r="A8115">
        <v>30965.261340000001</v>
      </c>
      <c r="B8115">
        <v>22745.690559999999</v>
      </c>
      <c r="C8115">
        <v>0</v>
      </c>
      <c r="D8115">
        <v>713.61603520000006</v>
      </c>
      <c r="E8115">
        <v>2</v>
      </c>
      <c r="F8115">
        <v>1</v>
      </c>
      <c r="G8115">
        <v>1</v>
      </c>
      <c r="H8115">
        <v>0</v>
      </c>
      <c r="I8115">
        <v>63.00772869</v>
      </c>
      <c r="J8115">
        <v>0</v>
      </c>
      <c r="K8115" s="5">
        <v>106.7666895</v>
      </c>
      <c r="L8115">
        <f t="shared" si="2268"/>
        <v>1.361368267027018</v>
      </c>
      <c r="M8115">
        <f t="shared" si="2269"/>
        <v>3</v>
      </c>
      <c r="N8115">
        <f t="shared" si="2270"/>
        <v>186.38396479999994</v>
      </c>
      <c r="P8115">
        <f t="shared" si="2271"/>
        <v>0</v>
      </c>
      <c r="Q8115">
        <f t="shared" si="2272"/>
        <v>0</v>
      </c>
      <c r="R8115">
        <f t="shared" si="2273"/>
        <v>1</v>
      </c>
      <c r="S8115">
        <f t="shared" si="2274"/>
        <v>0</v>
      </c>
      <c r="U8115">
        <f t="shared" si="2275"/>
        <v>0</v>
      </c>
      <c r="V8115">
        <f t="shared" si="2276"/>
        <v>0</v>
      </c>
      <c r="W8115">
        <f t="shared" si="2277"/>
        <v>1</v>
      </c>
      <c r="X8115">
        <f t="shared" si="2278"/>
        <v>-0.36136826702701796</v>
      </c>
      <c r="Y8115" s="9">
        <f t="shared" si="2279"/>
        <v>0</v>
      </c>
      <c r="Z8115" s="7">
        <f t="shared" si="2280"/>
        <v>0</v>
      </c>
      <c r="AB8115">
        <f t="shared" si="2281"/>
        <v>0</v>
      </c>
      <c r="AC8115">
        <f t="shared" si="2282"/>
        <v>0</v>
      </c>
      <c r="AD8115">
        <f t="shared" si="2283"/>
        <v>1</v>
      </c>
      <c r="AE8115">
        <f t="shared" si="2284"/>
        <v>0</v>
      </c>
      <c r="AF8115">
        <f t="shared" si="2285"/>
        <v>0</v>
      </c>
    </row>
    <row r="8116" spans="1:32" x14ac:dyDescent="0.35">
      <c r="A8116">
        <v>36667.104529999997</v>
      </c>
      <c r="B8116">
        <v>29386.597249999999</v>
      </c>
      <c r="C8116">
        <v>1</v>
      </c>
      <c r="D8116">
        <v>561.98347439999998</v>
      </c>
      <c r="E8116">
        <v>3</v>
      </c>
      <c r="F8116">
        <v>0</v>
      </c>
      <c r="G8116">
        <v>3</v>
      </c>
      <c r="H8116">
        <v>0</v>
      </c>
      <c r="I8116">
        <v>188.011855</v>
      </c>
      <c r="J8116">
        <v>0</v>
      </c>
      <c r="K8116" s="5">
        <v>87.055065380000002</v>
      </c>
      <c r="L8116">
        <f t="shared" si="2268"/>
        <v>1.2477492449385237</v>
      </c>
      <c r="M8116">
        <f t="shared" si="2269"/>
        <v>3</v>
      </c>
      <c r="N8116">
        <f t="shared" si="2270"/>
        <v>338.01652560000002</v>
      </c>
      <c r="P8116">
        <f t="shared" si="2271"/>
        <v>1</v>
      </c>
      <c r="Q8116">
        <f t="shared" si="2272"/>
        <v>0</v>
      </c>
      <c r="R8116">
        <f t="shared" si="2273"/>
        <v>0</v>
      </c>
      <c r="S8116">
        <f t="shared" si="2274"/>
        <v>0</v>
      </c>
      <c r="U8116">
        <f t="shared" si="2275"/>
        <v>1</v>
      </c>
      <c r="V8116">
        <f t="shared" si="2276"/>
        <v>0</v>
      </c>
      <c r="W8116">
        <f t="shared" si="2277"/>
        <v>0</v>
      </c>
      <c r="X8116">
        <f t="shared" si="2278"/>
        <v>-0.24774924493852374</v>
      </c>
      <c r="Y8116" s="9">
        <f t="shared" si="2279"/>
        <v>0</v>
      </c>
      <c r="Z8116" s="7">
        <f t="shared" si="2280"/>
        <v>0</v>
      </c>
      <c r="AB8116">
        <f t="shared" si="2281"/>
        <v>0</v>
      </c>
      <c r="AC8116">
        <f t="shared" si="2282"/>
        <v>0</v>
      </c>
      <c r="AD8116">
        <f t="shared" si="2283"/>
        <v>1</v>
      </c>
      <c r="AE8116">
        <f t="shared" si="2284"/>
        <v>0</v>
      </c>
      <c r="AF8116">
        <f t="shared" si="2285"/>
        <v>0</v>
      </c>
    </row>
    <row r="8117" spans="1:32" x14ac:dyDescent="0.35">
      <c r="A8117">
        <v>47603.772530000002</v>
      </c>
      <c r="B8117">
        <v>54875.644809999998</v>
      </c>
      <c r="C8117">
        <v>1</v>
      </c>
      <c r="D8117">
        <v>561.42802889999996</v>
      </c>
      <c r="E8117">
        <v>0</v>
      </c>
      <c r="F8117">
        <v>1</v>
      </c>
      <c r="G8117">
        <v>4</v>
      </c>
      <c r="H8117">
        <v>0</v>
      </c>
      <c r="I8117">
        <v>265.34690189999998</v>
      </c>
      <c r="J8117">
        <v>1</v>
      </c>
      <c r="K8117" s="5">
        <v>116.643491</v>
      </c>
      <c r="L8117">
        <f t="shared" si="2268"/>
        <v>0.86748452241102703</v>
      </c>
      <c r="M8117">
        <f t="shared" si="2269"/>
        <v>1</v>
      </c>
      <c r="N8117">
        <f t="shared" si="2270"/>
        <v>338.57197110000004</v>
      </c>
      <c r="P8117">
        <f t="shared" si="2271"/>
        <v>1</v>
      </c>
      <c r="Q8117">
        <f t="shared" si="2272"/>
        <v>0</v>
      </c>
      <c r="R8117">
        <f t="shared" si="2273"/>
        <v>0</v>
      </c>
      <c r="S8117">
        <f t="shared" si="2274"/>
        <v>0</v>
      </c>
      <c r="U8117">
        <f t="shared" si="2275"/>
        <v>0</v>
      </c>
      <c r="V8117">
        <f t="shared" si="2276"/>
        <v>0</v>
      </c>
      <c r="W8117">
        <f t="shared" si="2277"/>
        <v>1</v>
      </c>
      <c r="X8117">
        <f t="shared" si="2278"/>
        <v>0.13251547758897297</v>
      </c>
      <c r="Y8117" s="9">
        <f t="shared" si="2279"/>
        <v>0</v>
      </c>
      <c r="Z8117" s="7">
        <f t="shared" si="2280"/>
        <v>3.7686515005057992E-3</v>
      </c>
      <c r="AB8117">
        <f t="shared" si="2281"/>
        <v>1</v>
      </c>
      <c r="AC8117">
        <f t="shared" si="2282"/>
        <v>0</v>
      </c>
      <c r="AD8117">
        <f t="shared" si="2283"/>
        <v>0</v>
      </c>
      <c r="AE8117">
        <f t="shared" si="2284"/>
        <v>0</v>
      </c>
      <c r="AF8117">
        <f t="shared" si="2285"/>
        <v>0</v>
      </c>
    </row>
    <row r="8118" spans="1:32" x14ac:dyDescent="0.35">
      <c r="A8118">
        <v>34787.53673</v>
      </c>
      <c r="B8118">
        <v>38730.212290000003</v>
      </c>
      <c r="C8118">
        <v>0</v>
      </c>
      <c r="D8118">
        <v>671.75197270000001</v>
      </c>
      <c r="E8118">
        <v>1</v>
      </c>
      <c r="F8118">
        <v>0</v>
      </c>
      <c r="G8118">
        <v>3</v>
      </c>
      <c r="H8118">
        <v>0</v>
      </c>
      <c r="I8118">
        <v>176.13745800000001</v>
      </c>
      <c r="J8118">
        <v>1</v>
      </c>
      <c r="K8118" s="5">
        <v>116.8787854</v>
      </c>
      <c r="L8118">
        <f t="shared" si="2268"/>
        <v>0.89820155049813688</v>
      </c>
      <c r="M8118">
        <f t="shared" si="2269"/>
        <v>1</v>
      </c>
      <c r="N8118">
        <f t="shared" si="2270"/>
        <v>228.24802729999999</v>
      </c>
      <c r="P8118">
        <f t="shared" si="2271"/>
        <v>0</v>
      </c>
      <c r="Q8118">
        <f t="shared" si="2272"/>
        <v>1</v>
      </c>
      <c r="R8118">
        <f t="shared" si="2273"/>
        <v>0</v>
      </c>
      <c r="S8118">
        <f t="shared" si="2274"/>
        <v>0</v>
      </c>
      <c r="U8118">
        <f t="shared" si="2275"/>
        <v>0</v>
      </c>
      <c r="V8118">
        <f t="shared" si="2276"/>
        <v>0</v>
      </c>
      <c r="W8118">
        <f t="shared" si="2277"/>
        <v>1</v>
      </c>
      <c r="X8118">
        <f t="shared" si="2278"/>
        <v>0.10179844950186311</v>
      </c>
      <c r="Y8118" s="9">
        <f t="shared" si="2279"/>
        <v>0</v>
      </c>
      <c r="Z8118" s="7">
        <f t="shared" si="2280"/>
        <v>5.6773840803357109E-3</v>
      </c>
      <c r="AB8118">
        <f t="shared" si="2281"/>
        <v>1</v>
      </c>
      <c r="AC8118">
        <f t="shared" si="2282"/>
        <v>0</v>
      </c>
      <c r="AD8118">
        <f t="shared" si="2283"/>
        <v>0</v>
      </c>
      <c r="AE8118">
        <f t="shared" si="2284"/>
        <v>0</v>
      </c>
      <c r="AF8118">
        <f t="shared" si="2285"/>
        <v>0</v>
      </c>
    </row>
    <row r="8119" spans="1:32" x14ac:dyDescent="0.35">
      <c r="A8119">
        <v>55084.63841</v>
      </c>
      <c r="B8119">
        <v>42962.225729999998</v>
      </c>
      <c r="C8119">
        <v>1</v>
      </c>
      <c r="D8119">
        <v>588.15618810000001</v>
      </c>
      <c r="E8119">
        <v>0</v>
      </c>
      <c r="F8119">
        <v>0</v>
      </c>
      <c r="G8119">
        <v>2</v>
      </c>
      <c r="H8119">
        <v>1</v>
      </c>
      <c r="I8119">
        <v>135.99436009999999</v>
      </c>
      <c r="J8119">
        <v>2</v>
      </c>
      <c r="K8119" s="5">
        <v>83.642918210000005</v>
      </c>
      <c r="L8119">
        <f t="shared" si="2268"/>
        <v>1.2821644473492693</v>
      </c>
      <c r="M8119">
        <f t="shared" si="2269"/>
        <v>0</v>
      </c>
      <c r="N8119">
        <f t="shared" si="2270"/>
        <v>311.84381189999999</v>
      </c>
      <c r="P8119">
        <f t="shared" si="2271"/>
        <v>1</v>
      </c>
      <c r="Q8119">
        <f t="shared" si="2272"/>
        <v>0</v>
      </c>
      <c r="R8119">
        <f t="shared" si="2273"/>
        <v>0</v>
      </c>
      <c r="S8119">
        <f t="shared" si="2274"/>
        <v>0</v>
      </c>
      <c r="U8119">
        <f t="shared" si="2275"/>
        <v>1</v>
      </c>
      <c r="V8119">
        <f t="shared" si="2276"/>
        <v>0</v>
      </c>
      <c r="W8119">
        <f t="shared" si="2277"/>
        <v>0</v>
      </c>
      <c r="X8119">
        <f t="shared" si="2278"/>
        <v>-0.28216444734926915</v>
      </c>
      <c r="Y8119" s="9">
        <f t="shared" si="2279"/>
        <v>0.33333333333333331</v>
      </c>
      <c r="Z8119" s="7">
        <f t="shared" si="2280"/>
        <v>1.4706492229011195E-2</v>
      </c>
      <c r="AB8119">
        <f t="shared" si="2281"/>
        <v>0</v>
      </c>
      <c r="AC8119">
        <f t="shared" si="2282"/>
        <v>0</v>
      </c>
      <c r="AD8119">
        <f t="shared" si="2283"/>
        <v>0</v>
      </c>
      <c r="AE8119">
        <f t="shared" si="2284"/>
        <v>0</v>
      </c>
      <c r="AF8119">
        <f t="shared" si="2285"/>
        <v>0</v>
      </c>
    </row>
    <row r="8120" spans="1:32" x14ac:dyDescent="0.35">
      <c r="A8120">
        <v>46515.89746</v>
      </c>
      <c r="B8120">
        <v>46573.518989999997</v>
      </c>
      <c r="C8120">
        <v>1</v>
      </c>
      <c r="D8120">
        <v>624.95175210000002</v>
      </c>
      <c r="E8120">
        <v>1</v>
      </c>
      <c r="F8120">
        <v>1</v>
      </c>
      <c r="G8120">
        <v>3</v>
      </c>
      <c r="H8120">
        <v>0</v>
      </c>
      <c r="I8120">
        <v>145.24161849999999</v>
      </c>
      <c r="J8120">
        <v>0</v>
      </c>
      <c r="K8120" s="5">
        <v>82.856010319999996</v>
      </c>
      <c r="L8120">
        <f t="shared" si="2268"/>
        <v>0.99876278341749591</v>
      </c>
      <c r="M8120">
        <f t="shared" si="2269"/>
        <v>2</v>
      </c>
      <c r="N8120">
        <f t="shared" si="2270"/>
        <v>275.04824789999998</v>
      </c>
      <c r="P8120">
        <f t="shared" si="2271"/>
        <v>0</v>
      </c>
      <c r="Q8120">
        <f t="shared" si="2272"/>
        <v>1</v>
      </c>
      <c r="R8120">
        <f t="shared" si="2273"/>
        <v>0</v>
      </c>
      <c r="S8120">
        <f t="shared" si="2274"/>
        <v>0</v>
      </c>
      <c r="U8120">
        <f t="shared" si="2275"/>
        <v>1</v>
      </c>
      <c r="V8120">
        <f t="shared" si="2276"/>
        <v>0</v>
      </c>
      <c r="W8120">
        <f t="shared" si="2277"/>
        <v>0</v>
      </c>
      <c r="X8120">
        <f t="shared" si="2278"/>
        <v>1.237216582504081E-3</v>
      </c>
      <c r="Y8120" s="9">
        <f t="shared" si="2279"/>
        <v>0</v>
      </c>
      <c r="Z8120" s="7">
        <f t="shared" si="2280"/>
        <v>0</v>
      </c>
      <c r="AB8120">
        <f t="shared" si="2281"/>
        <v>0</v>
      </c>
      <c r="AC8120">
        <f t="shared" si="2282"/>
        <v>1</v>
      </c>
      <c r="AD8120">
        <f t="shared" si="2283"/>
        <v>0</v>
      </c>
      <c r="AE8120">
        <f t="shared" si="2284"/>
        <v>0</v>
      </c>
      <c r="AF8120">
        <f t="shared" si="2285"/>
        <v>0</v>
      </c>
    </row>
    <row r="8121" spans="1:32" x14ac:dyDescent="0.35">
      <c r="A8121">
        <v>50158.185680000002</v>
      </c>
      <c r="B8121">
        <v>58609.277119999999</v>
      </c>
      <c r="C8121">
        <v>0</v>
      </c>
      <c r="D8121">
        <v>653.15864309999995</v>
      </c>
      <c r="E8121">
        <v>0</v>
      </c>
      <c r="F8121">
        <v>0</v>
      </c>
      <c r="G8121">
        <v>1</v>
      </c>
      <c r="H8121">
        <v>0</v>
      </c>
      <c r="I8121">
        <v>124.9172952</v>
      </c>
      <c r="J8121">
        <v>1</v>
      </c>
      <c r="K8121" s="5">
        <v>112.9392311</v>
      </c>
      <c r="L8121">
        <f t="shared" si="2268"/>
        <v>0.85580625021706469</v>
      </c>
      <c r="M8121">
        <f t="shared" si="2269"/>
        <v>0</v>
      </c>
      <c r="N8121">
        <f t="shared" si="2270"/>
        <v>246.84135690000005</v>
      </c>
      <c r="P8121">
        <f t="shared" si="2271"/>
        <v>0</v>
      </c>
      <c r="Q8121">
        <f t="shared" si="2272"/>
        <v>1</v>
      </c>
      <c r="R8121">
        <f t="shared" si="2273"/>
        <v>0</v>
      </c>
      <c r="S8121">
        <f t="shared" si="2274"/>
        <v>0</v>
      </c>
      <c r="U8121">
        <f t="shared" si="2275"/>
        <v>0</v>
      </c>
      <c r="V8121">
        <f t="shared" si="2276"/>
        <v>0</v>
      </c>
      <c r="W8121">
        <f t="shared" si="2277"/>
        <v>1</v>
      </c>
      <c r="X8121">
        <f t="shared" si="2278"/>
        <v>0.14419374978293534</v>
      </c>
      <c r="Y8121" s="9">
        <f t="shared" si="2279"/>
        <v>0</v>
      </c>
      <c r="Z8121" s="7">
        <f t="shared" si="2280"/>
        <v>8.0052966116416525E-3</v>
      </c>
      <c r="AB8121">
        <f t="shared" si="2281"/>
        <v>0</v>
      </c>
      <c r="AC8121">
        <f t="shared" si="2282"/>
        <v>0</v>
      </c>
      <c r="AD8121">
        <f t="shared" si="2283"/>
        <v>0</v>
      </c>
      <c r="AE8121">
        <f t="shared" si="2284"/>
        <v>0</v>
      </c>
      <c r="AF8121">
        <f t="shared" si="2285"/>
        <v>0</v>
      </c>
    </row>
    <row r="8122" spans="1:32" x14ac:dyDescent="0.35">
      <c r="A8122">
        <v>67103.758289999998</v>
      </c>
      <c r="B8122">
        <v>55781.234420000001</v>
      </c>
      <c r="C8122">
        <v>1</v>
      </c>
      <c r="D8122">
        <v>683.76504150000005</v>
      </c>
      <c r="E8122">
        <v>0</v>
      </c>
      <c r="F8122">
        <v>0</v>
      </c>
      <c r="G8122">
        <v>4</v>
      </c>
      <c r="H8122">
        <v>0</v>
      </c>
      <c r="I8122">
        <v>75.245672780000007</v>
      </c>
      <c r="J8122">
        <v>2</v>
      </c>
      <c r="K8122" s="5">
        <v>85.286604850000003</v>
      </c>
      <c r="L8122">
        <f t="shared" si="2268"/>
        <v>1.2029808767720704</v>
      </c>
      <c r="M8122">
        <f t="shared" si="2269"/>
        <v>0</v>
      </c>
      <c r="N8122">
        <f t="shared" si="2270"/>
        <v>216.23495849999995</v>
      </c>
      <c r="P8122">
        <f t="shared" si="2271"/>
        <v>0</v>
      </c>
      <c r="Q8122">
        <f t="shared" si="2272"/>
        <v>1</v>
      </c>
      <c r="R8122">
        <f t="shared" si="2273"/>
        <v>0</v>
      </c>
      <c r="S8122">
        <f t="shared" si="2274"/>
        <v>0</v>
      </c>
      <c r="U8122">
        <f t="shared" si="2275"/>
        <v>1</v>
      </c>
      <c r="V8122">
        <f t="shared" si="2276"/>
        <v>0</v>
      </c>
      <c r="W8122">
        <f t="shared" si="2277"/>
        <v>0</v>
      </c>
      <c r="X8122">
        <f t="shared" si="2278"/>
        <v>-0.2029808767720705</v>
      </c>
      <c r="Y8122" s="9">
        <f t="shared" si="2279"/>
        <v>0</v>
      </c>
      <c r="Z8122" s="7">
        <f t="shared" si="2280"/>
        <v>2.6579601538649435E-2</v>
      </c>
      <c r="AB8122">
        <f t="shared" si="2281"/>
        <v>0</v>
      </c>
      <c r="AC8122">
        <f t="shared" si="2282"/>
        <v>0</v>
      </c>
      <c r="AD8122">
        <f t="shared" si="2283"/>
        <v>0</v>
      </c>
      <c r="AE8122">
        <f t="shared" si="2284"/>
        <v>0</v>
      </c>
      <c r="AF8122">
        <f t="shared" si="2285"/>
        <v>0</v>
      </c>
    </row>
    <row r="8123" spans="1:32" x14ac:dyDescent="0.35">
      <c r="A8123">
        <v>32296.523990000002</v>
      </c>
      <c r="B8123">
        <v>39491.30401</v>
      </c>
      <c r="C8123">
        <v>0</v>
      </c>
      <c r="D8123">
        <v>638.94589410000003</v>
      </c>
      <c r="E8123">
        <v>0</v>
      </c>
      <c r="F8123">
        <v>0</v>
      </c>
      <c r="G8123">
        <v>3</v>
      </c>
      <c r="H8123">
        <v>0</v>
      </c>
      <c r="I8123">
        <v>117.7027497</v>
      </c>
      <c r="J8123">
        <v>3</v>
      </c>
      <c r="K8123" s="5">
        <v>115.8760235</v>
      </c>
      <c r="L8123">
        <f t="shared" si="2268"/>
        <v>0.81781356173556252</v>
      </c>
      <c r="M8123">
        <f t="shared" si="2269"/>
        <v>0</v>
      </c>
      <c r="N8123">
        <f t="shared" si="2270"/>
        <v>261.05410589999997</v>
      </c>
      <c r="P8123">
        <f t="shared" si="2271"/>
        <v>0</v>
      </c>
      <c r="Q8123">
        <f t="shared" si="2272"/>
        <v>1</v>
      </c>
      <c r="R8123">
        <f t="shared" si="2273"/>
        <v>0</v>
      </c>
      <c r="S8123">
        <f t="shared" si="2274"/>
        <v>0</v>
      </c>
      <c r="U8123">
        <f t="shared" si="2275"/>
        <v>0</v>
      </c>
      <c r="V8123">
        <f t="shared" si="2276"/>
        <v>0</v>
      </c>
      <c r="W8123">
        <f t="shared" si="2277"/>
        <v>1</v>
      </c>
      <c r="X8123">
        <f t="shared" si="2278"/>
        <v>0.18218643826443751</v>
      </c>
      <c r="Y8123" s="9">
        <f t="shared" si="2279"/>
        <v>0</v>
      </c>
      <c r="Z8123" s="7">
        <f t="shared" si="2280"/>
        <v>2.5487934713899041E-2</v>
      </c>
      <c r="AB8123">
        <f t="shared" si="2281"/>
        <v>0</v>
      </c>
      <c r="AC8123">
        <f t="shared" si="2282"/>
        <v>0</v>
      </c>
      <c r="AD8123">
        <f t="shared" si="2283"/>
        <v>0</v>
      </c>
      <c r="AE8123">
        <f t="shared" si="2284"/>
        <v>0</v>
      </c>
      <c r="AF8123">
        <f t="shared" si="2285"/>
        <v>0</v>
      </c>
    </row>
    <row r="8124" spans="1:32" x14ac:dyDescent="0.35">
      <c r="A8124">
        <v>56280.568670000001</v>
      </c>
      <c r="B8124">
        <v>41185.16704</v>
      </c>
      <c r="C8124">
        <v>1</v>
      </c>
      <c r="D8124">
        <v>738.95858989999999</v>
      </c>
      <c r="E8124">
        <v>0</v>
      </c>
      <c r="F8124">
        <v>0</v>
      </c>
      <c r="G8124">
        <v>5</v>
      </c>
      <c r="H8124">
        <v>1</v>
      </c>
      <c r="I8124">
        <v>129.96122199999999</v>
      </c>
      <c r="J8124">
        <v>2</v>
      </c>
      <c r="K8124" s="5">
        <v>103.0521753</v>
      </c>
      <c r="L8124">
        <f t="shared" si="2268"/>
        <v>1.3665252010593762</v>
      </c>
      <c r="M8124">
        <f t="shared" si="2269"/>
        <v>0</v>
      </c>
      <c r="N8124">
        <f t="shared" si="2270"/>
        <v>161.04141010000001</v>
      </c>
      <c r="P8124">
        <f t="shared" si="2271"/>
        <v>0</v>
      </c>
      <c r="Q8124">
        <f t="shared" si="2272"/>
        <v>0</v>
      </c>
      <c r="R8124">
        <f t="shared" si="2273"/>
        <v>1</v>
      </c>
      <c r="S8124">
        <f t="shared" si="2274"/>
        <v>0</v>
      </c>
      <c r="U8124">
        <f t="shared" si="2275"/>
        <v>0</v>
      </c>
      <c r="V8124">
        <f t="shared" si="2276"/>
        <v>0</v>
      </c>
      <c r="W8124">
        <f t="shared" si="2277"/>
        <v>1</v>
      </c>
      <c r="X8124">
        <f t="shared" si="2278"/>
        <v>-0.36652520105937636</v>
      </c>
      <c r="Y8124" s="9">
        <f t="shared" si="2279"/>
        <v>0.16666666666666666</v>
      </c>
      <c r="Z8124" s="7">
        <f t="shared" si="2280"/>
        <v>1.538920586634681E-2</v>
      </c>
      <c r="AB8124">
        <f t="shared" si="2281"/>
        <v>0</v>
      </c>
      <c r="AC8124">
        <f t="shared" si="2282"/>
        <v>0</v>
      </c>
      <c r="AD8124">
        <f t="shared" si="2283"/>
        <v>0</v>
      </c>
      <c r="AE8124">
        <f t="shared" si="2284"/>
        <v>0</v>
      </c>
      <c r="AF8124">
        <f t="shared" si="2285"/>
        <v>0</v>
      </c>
    </row>
    <row r="8125" spans="1:32" x14ac:dyDescent="0.35">
      <c r="A8125">
        <v>49790.401570000002</v>
      </c>
      <c r="B8125">
        <v>58220.76554</v>
      </c>
      <c r="C8125">
        <v>0</v>
      </c>
      <c r="D8125">
        <v>649.97805059999996</v>
      </c>
      <c r="E8125">
        <v>1</v>
      </c>
      <c r="F8125">
        <v>0</v>
      </c>
      <c r="G8125">
        <v>2</v>
      </c>
      <c r="H8125">
        <v>0</v>
      </c>
      <c r="I8125">
        <v>208.52043459999999</v>
      </c>
      <c r="J8125">
        <v>0</v>
      </c>
      <c r="K8125" s="5">
        <v>118.2499098</v>
      </c>
      <c r="L8125">
        <f t="shared" si="2268"/>
        <v>0.85520004947018435</v>
      </c>
      <c r="M8125">
        <f t="shared" si="2269"/>
        <v>1</v>
      </c>
      <c r="N8125">
        <f t="shared" si="2270"/>
        <v>250.02194940000004</v>
      </c>
      <c r="P8125">
        <f t="shared" si="2271"/>
        <v>0</v>
      </c>
      <c r="Q8125">
        <f t="shared" si="2272"/>
        <v>1</v>
      </c>
      <c r="R8125">
        <f t="shared" si="2273"/>
        <v>0</v>
      </c>
      <c r="S8125">
        <f t="shared" si="2274"/>
        <v>0</v>
      </c>
      <c r="U8125">
        <f t="shared" si="2275"/>
        <v>0</v>
      </c>
      <c r="V8125">
        <f t="shared" si="2276"/>
        <v>0</v>
      </c>
      <c r="W8125">
        <f t="shared" si="2277"/>
        <v>1</v>
      </c>
      <c r="X8125">
        <f t="shared" si="2278"/>
        <v>0.1447999505298157</v>
      </c>
      <c r="Y8125" s="9">
        <f t="shared" si="2279"/>
        <v>0</v>
      </c>
      <c r="Z8125" s="7">
        <f t="shared" si="2280"/>
        <v>0</v>
      </c>
      <c r="AB8125">
        <f t="shared" si="2281"/>
        <v>1</v>
      </c>
      <c r="AC8125">
        <f t="shared" si="2282"/>
        <v>0</v>
      </c>
      <c r="AD8125">
        <f t="shared" si="2283"/>
        <v>0</v>
      </c>
      <c r="AE8125">
        <f t="shared" si="2284"/>
        <v>0</v>
      </c>
      <c r="AF8125">
        <f t="shared" si="2285"/>
        <v>0</v>
      </c>
    </row>
    <row r="8126" spans="1:32" x14ac:dyDescent="0.35">
      <c r="A8126">
        <v>44997.70579</v>
      </c>
      <c r="B8126">
        <v>48124.656649999997</v>
      </c>
      <c r="C8126">
        <v>1</v>
      </c>
      <c r="D8126">
        <v>709.53973540000004</v>
      </c>
      <c r="E8126">
        <v>1</v>
      </c>
      <c r="F8126">
        <v>0</v>
      </c>
      <c r="G8126">
        <v>2</v>
      </c>
      <c r="H8126">
        <v>0</v>
      </c>
      <c r="I8126">
        <v>99.612399530000005</v>
      </c>
      <c r="J8126">
        <v>1</v>
      </c>
      <c r="K8126" s="5">
        <v>110.8361773</v>
      </c>
      <c r="L8126">
        <f t="shared" si="2268"/>
        <v>0.9350239341395904</v>
      </c>
      <c r="M8126">
        <f t="shared" si="2269"/>
        <v>1</v>
      </c>
      <c r="N8126">
        <f t="shared" si="2270"/>
        <v>190.46026459999996</v>
      </c>
      <c r="P8126">
        <f t="shared" si="2271"/>
        <v>0</v>
      </c>
      <c r="Q8126">
        <f t="shared" si="2272"/>
        <v>0</v>
      </c>
      <c r="R8126">
        <f t="shared" si="2273"/>
        <v>1</v>
      </c>
      <c r="S8126">
        <f t="shared" si="2274"/>
        <v>0</v>
      </c>
      <c r="U8126">
        <f t="shared" si="2275"/>
        <v>0</v>
      </c>
      <c r="V8126">
        <f t="shared" si="2276"/>
        <v>0</v>
      </c>
      <c r="W8126">
        <f t="shared" si="2277"/>
        <v>1</v>
      </c>
      <c r="X8126">
        <f t="shared" si="2278"/>
        <v>6.4976065860409576E-2</v>
      </c>
      <c r="Y8126" s="9">
        <f t="shared" si="2279"/>
        <v>0</v>
      </c>
      <c r="Z8126" s="7">
        <f t="shared" si="2280"/>
        <v>1.0038910865698327E-2</v>
      </c>
      <c r="AB8126">
        <f t="shared" si="2281"/>
        <v>1</v>
      </c>
      <c r="AC8126">
        <f t="shared" si="2282"/>
        <v>0</v>
      </c>
      <c r="AD8126">
        <f t="shared" si="2283"/>
        <v>0</v>
      </c>
      <c r="AE8126">
        <f t="shared" si="2284"/>
        <v>0</v>
      </c>
      <c r="AF8126">
        <f t="shared" si="2285"/>
        <v>0</v>
      </c>
    </row>
    <row r="8127" spans="1:32" x14ac:dyDescent="0.35">
      <c r="A8127">
        <v>63278.844810000002</v>
      </c>
      <c r="B8127">
        <v>56262.461689999996</v>
      </c>
      <c r="C8127">
        <v>1</v>
      </c>
      <c r="D8127">
        <v>663.92778899999996</v>
      </c>
      <c r="E8127">
        <v>0</v>
      </c>
      <c r="F8127">
        <v>0</v>
      </c>
      <c r="G8127">
        <v>3</v>
      </c>
      <c r="H8127">
        <v>0</v>
      </c>
      <c r="I8127">
        <v>116.7516522</v>
      </c>
      <c r="J8127">
        <v>2</v>
      </c>
      <c r="K8127" s="5">
        <v>112.0663555</v>
      </c>
      <c r="L8127">
        <f t="shared" si="2268"/>
        <v>1.1247080719407463</v>
      </c>
      <c r="M8127">
        <f t="shared" si="2269"/>
        <v>0</v>
      </c>
      <c r="N8127">
        <f t="shared" si="2270"/>
        <v>236.07221100000004</v>
      </c>
      <c r="P8127">
        <f t="shared" si="2271"/>
        <v>0</v>
      </c>
      <c r="Q8127">
        <f t="shared" si="2272"/>
        <v>1</v>
      </c>
      <c r="R8127">
        <f t="shared" si="2273"/>
        <v>0</v>
      </c>
      <c r="S8127">
        <f t="shared" si="2274"/>
        <v>0</v>
      </c>
      <c r="U8127">
        <f t="shared" si="2275"/>
        <v>0</v>
      </c>
      <c r="V8127">
        <f t="shared" si="2276"/>
        <v>0</v>
      </c>
      <c r="W8127">
        <f t="shared" si="2277"/>
        <v>1</v>
      </c>
      <c r="X8127">
        <f t="shared" si="2278"/>
        <v>-0.12470807194074636</v>
      </c>
      <c r="Y8127" s="9">
        <f t="shared" si="2279"/>
        <v>0</v>
      </c>
      <c r="Z8127" s="7">
        <f t="shared" si="2280"/>
        <v>1.7130378562642733E-2</v>
      </c>
      <c r="AB8127">
        <f t="shared" si="2281"/>
        <v>0</v>
      </c>
      <c r="AC8127">
        <f t="shared" si="2282"/>
        <v>0</v>
      </c>
      <c r="AD8127">
        <f t="shared" si="2283"/>
        <v>0</v>
      </c>
      <c r="AE8127">
        <f t="shared" si="2284"/>
        <v>0</v>
      </c>
      <c r="AF8127">
        <f t="shared" si="2285"/>
        <v>0</v>
      </c>
    </row>
    <row r="8128" spans="1:32" x14ac:dyDescent="0.35">
      <c r="A8128">
        <v>63185.212319999999</v>
      </c>
      <c r="B8128">
        <v>71561.014299999995</v>
      </c>
      <c r="C8128">
        <v>0</v>
      </c>
      <c r="D8128">
        <v>756.5604879</v>
      </c>
      <c r="E8128">
        <v>0</v>
      </c>
      <c r="F8128">
        <v>0</v>
      </c>
      <c r="G8128">
        <v>2</v>
      </c>
      <c r="H8128">
        <v>0</v>
      </c>
      <c r="I8128">
        <v>189.16072249999999</v>
      </c>
      <c r="J8128">
        <v>4</v>
      </c>
      <c r="K8128" s="5">
        <v>73.906476380000001</v>
      </c>
      <c r="L8128">
        <f t="shared" si="2268"/>
        <v>0.88295579566708293</v>
      </c>
      <c r="M8128">
        <f t="shared" si="2269"/>
        <v>0</v>
      </c>
      <c r="N8128">
        <f t="shared" si="2270"/>
        <v>143.4395121</v>
      </c>
      <c r="P8128">
        <f t="shared" si="2271"/>
        <v>0</v>
      </c>
      <c r="Q8128">
        <f t="shared" si="2272"/>
        <v>0</v>
      </c>
      <c r="R8128">
        <f t="shared" si="2273"/>
        <v>1</v>
      </c>
      <c r="S8128">
        <f t="shared" si="2274"/>
        <v>0</v>
      </c>
      <c r="U8128">
        <f t="shared" si="2275"/>
        <v>1</v>
      </c>
      <c r="V8128">
        <f t="shared" si="2276"/>
        <v>0</v>
      </c>
      <c r="W8128">
        <f t="shared" si="2277"/>
        <v>0</v>
      </c>
      <c r="X8128">
        <f t="shared" si="2278"/>
        <v>0.11704420433291703</v>
      </c>
      <c r="Y8128" s="9">
        <f t="shared" si="2279"/>
        <v>0</v>
      </c>
      <c r="Z8128" s="7">
        <f t="shared" si="2280"/>
        <v>2.1146038919363931E-2</v>
      </c>
      <c r="AB8128">
        <f t="shared" si="2281"/>
        <v>0</v>
      </c>
      <c r="AC8128">
        <f t="shared" si="2282"/>
        <v>0</v>
      </c>
      <c r="AD8128">
        <f t="shared" si="2283"/>
        <v>0</v>
      </c>
      <c r="AE8128">
        <f t="shared" si="2284"/>
        <v>0</v>
      </c>
      <c r="AF8128">
        <f t="shared" si="2285"/>
        <v>0</v>
      </c>
    </row>
    <row r="8129" spans="1:32" x14ac:dyDescent="0.35">
      <c r="A8129">
        <v>35802.638059999997</v>
      </c>
      <c r="B8129">
        <v>41868.302280000004</v>
      </c>
      <c r="C8129">
        <v>0</v>
      </c>
      <c r="D8129">
        <v>702.91817519999995</v>
      </c>
      <c r="E8129">
        <v>1</v>
      </c>
      <c r="F8129">
        <v>0</v>
      </c>
      <c r="G8129">
        <v>3</v>
      </c>
      <c r="H8129">
        <v>0</v>
      </c>
      <c r="I8129">
        <v>238.14686510000001</v>
      </c>
      <c r="J8129">
        <v>0</v>
      </c>
      <c r="K8129" s="5">
        <v>94.936083629999999</v>
      </c>
      <c r="L8129">
        <f t="shared" si="2268"/>
        <v>0.85512514504564707</v>
      </c>
      <c r="M8129">
        <f t="shared" si="2269"/>
        <v>1</v>
      </c>
      <c r="N8129">
        <f t="shared" si="2270"/>
        <v>197.08182480000005</v>
      </c>
      <c r="P8129">
        <f t="shared" si="2271"/>
        <v>0</v>
      </c>
      <c r="Q8129">
        <f t="shared" si="2272"/>
        <v>0</v>
      </c>
      <c r="R8129">
        <f t="shared" si="2273"/>
        <v>1</v>
      </c>
      <c r="S8129">
        <f t="shared" si="2274"/>
        <v>0</v>
      </c>
      <c r="U8129">
        <f t="shared" si="2275"/>
        <v>0</v>
      </c>
      <c r="V8129">
        <f t="shared" si="2276"/>
        <v>1</v>
      </c>
      <c r="W8129">
        <f t="shared" si="2277"/>
        <v>0</v>
      </c>
      <c r="X8129">
        <f t="shared" si="2278"/>
        <v>0.14487485495435296</v>
      </c>
      <c r="Y8129" s="9">
        <f t="shared" si="2279"/>
        <v>0</v>
      </c>
      <c r="Z8129" s="7">
        <f t="shared" si="2280"/>
        <v>0</v>
      </c>
      <c r="AB8129">
        <f t="shared" si="2281"/>
        <v>1</v>
      </c>
      <c r="AC8129">
        <f t="shared" si="2282"/>
        <v>0</v>
      </c>
      <c r="AD8129">
        <f t="shared" si="2283"/>
        <v>0</v>
      </c>
      <c r="AE8129">
        <f t="shared" si="2284"/>
        <v>0</v>
      </c>
      <c r="AF8129">
        <f t="shared" si="2285"/>
        <v>0</v>
      </c>
    </row>
    <row r="8130" spans="1:32" x14ac:dyDescent="0.35">
      <c r="A8130">
        <v>47267.591240000002</v>
      </c>
      <c r="B8130">
        <v>59573.206769999997</v>
      </c>
      <c r="C8130">
        <v>1</v>
      </c>
      <c r="D8130">
        <v>652.17348879999997</v>
      </c>
      <c r="E8130">
        <v>1</v>
      </c>
      <c r="F8130">
        <v>0</v>
      </c>
      <c r="G8130">
        <v>4</v>
      </c>
      <c r="H8130">
        <v>2</v>
      </c>
      <c r="I8130">
        <v>253.48905920000001</v>
      </c>
      <c r="J8130">
        <v>0</v>
      </c>
      <c r="K8130" s="5">
        <v>90.314512550000003</v>
      </c>
      <c r="L8130">
        <f t="shared" si="2268"/>
        <v>0.79343708023794213</v>
      </c>
      <c r="M8130">
        <f t="shared" si="2269"/>
        <v>1</v>
      </c>
      <c r="N8130">
        <f t="shared" si="2270"/>
        <v>247.82651120000003</v>
      </c>
      <c r="P8130">
        <f t="shared" si="2271"/>
        <v>0</v>
      </c>
      <c r="Q8130">
        <f t="shared" si="2272"/>
        <v>1</v>
      </c>
      <c r="R8130">
        <f t="shared" si="2273"/>
        <v>0</v>
      </c>
      <c r="S8130">
        <f t="shared" si="2274"/>
        <v>0</v>
      </c>
      <c r="U8130">
        <f t="shared" si="2275"/>
        <v>0</v>
      </c>
      <c r="V8130">
        <f t="shared" si="2276"/>
        <v>1</v>
      </c>
      <c r="W8130">
        <f t="shared" si="2277"/>
        <v>0</v>
      </c>
      <c r="X8130">
        <f t="shared" si="2278"/>
        <v>0.20656291976205793</v>
      </c>
      <c r="Y8130" s="9">
        <f t="shared" si="2279"/>
        <v>0.4</v>
      </c>
      <c r="Z8130" s="7">
        <f t="shared" si="2280"/>
        <v>0</v>
      </c>
      <c r="AB8130">
        <f t="shared" si="2281"/>
        <v>1</v>
      </c>
      <c r="AC8130">
        <f t="shared" si="2282"/>
        <v>0</v>
      </c>
      <c r="AD8130">
        <f t="shared" si="2283"/>
        <v>0</v>
      </c>
      <c r="AE8130">
        <f t="shared" si="2284"/>
        <v>0</v>
      </c>
      <c r="AF8130">
        <f t="shared" si="2285"/>
        <v>0</v>
      </c>
    </row>
    <row r="8131" spans="1:32" x14ac:dyDescent="0.35">
      <c r="A8131">
        <v>54218.175239999997</v>
      </c>
      <c r="B8131">
        <v>49916.765639999998</v>
      </c>
      <c r="C8131">
        <v>0</v>
      </c>
      <c r="D8131">
        <v>681.4415358</v>
      </c>
      <c r="E8131">
        <v>0</v>
      </c>
      <c r="F8131">
        <v>0</v>
      </c>
      <c r="G8131">
        <v>1</v>
      </c>
      <c r="H8131">
        <v>0</v>
      </c>
      <c r="I8131">
        <v>181.84121870000001</v>
      </c>
      <c r="J8131">
        <v>0</v>
      </c>
      <c r="K8131" s="5">
        <v>109.0990967</v>
      </c>
      <c r="L8131">
        <f t="shared" ref="L8131:L8194" si="2286">A8131/B8131</f>
        <v>1.0861716408274884</v>
      </c>
      <c r="M8131">
        <f t="shared" ref="M8131:M8194" si="2287">E8131+F8131</f>
        <v>0</v>
      </c>
      <c r="N8131">
        <f t="shared" ref="N8131:N8194" si="2288">900-D8131</f>
        <v>218.5584642</v>
      </c>
      <c r="P8131">
        <f t="shared" ref="P8131:P8194" si="2289">IF(AND($D8131&gt;=500,$D8131&lt;600),1,0)</f>
        <v>0</v>
      </c>
      <c r="Q8131">
        <f t="shared" ref="Q8131:Q8194" si="2290">IF(AND($D8131&gt;=600,$D8131&lt;700),1,0)</f>
        <v>1</v>
      </c>
      <c r="R8131">
        <f t="shared" ref="R8131:R8194" si="2291">IF(AND($D8131&gt;=700,$D8131&lt;800),1,0)</f>
        <v>0</v>
      </c>
      <c r="S8131">
        <f t="shared" ref="S8131:S8194" si="2292">IF($D8131&gt;800,1,0)</f>
        <v>0</v>
      </c>
      <c r="U8131">
        <f t="shared" ref="U8131:U8194" si="2293">IF(AND($K8131&gt;=70,$K8131&lt;90),1,0)</f>
        <v>0</v>
      </c>
      <c r="V8131">
        <f t="shared" ref="V8131:V8194" si="2294">IF(AND($K8131&gt;=90,$K8131&lt;100),1,0)</f>
        <v>0</v>
      </c>
      <c r="W8131">
        <f t="shared" ref="W8131:W8194" si="2295">IF(AND($K8131&gt;=100,$K8131&lt;120),1,0)</f>
        <v>1</v>
      </c>
      <c r="X8131">
        <f t="shared" ref="X8131:X8194" si="2296">(B8131-A8131)/B8131</f>
        <v>-8.6171640827488502E-2</v>
      </c>
      <c r="Y8131" s="9">
        <f t="shared" ref="Y8131:Y8194" si="2297">H8131/(G8131+1)</f>
        <v>0</v>
      </c>
      <c r="Z8131" s="7">
        <f t="shared" ref="Z8131:Z8194" si="2298">J8131/I8131</f>
        <v>0</v>
      </c>
      <c r="AB8131">
        <f t="shared" ref="AB8131:AB8194" si="2299">IF(AND($M8131&gt;=1,$M8131&lt;2),1,0)</f>
        <v>0</v>
      </c>
      <c r="AC8131">
        <f t="shared" ref="AC8131:AC8194" si="2300">IF(AND($M8131&gt;=2,$M8131&lt;3),1,0)</f>
        <v>0</v>
      </c>
      <c r="AD8131">
        <f t="shared" ref="AD8131:AD8194" si="2301">IF(AND($M8131&gt;=3,$M8131&lt;4),1,0)</f>
        <v>0</v>
      </c>
      <c r="AE8131">
        <f t="shared" ref="AE8131:AE8194" si="2302">IF(AND($M8131&gt;=4,$M8131&lt;5),1,0)</f>
        <v>0</v>
      </c>
      <c r="AF8131">
        <f t="shared" ref="AF8131:AF8194" si="2303">IF($M8131&gt;5,1,0)</f>
        <v>0</v>
      </c>
    </row>
    <row r="8132" spans="1:32" x14ac:dyDescent="0.35">
      <c r="A8132">
        <v>45904.898780000003</v>
      </c>
      <c r="B8132">
        <v>51028.346440000001</v>
      </c>
      <c r="C8132">
        <v>1</v>
      </c>
      <c r="D8132">
        <v>636.95920720000004</v>
      </c>
      <c r="E8132">
        <v>2</v>
      </c>
      <c r="F8132">
        <v>1</v>
      </c>
      <c r="G8132">
        <v>2</v>
      </c>
      <c r="H8132">
        <v>1</v>
      </c>
      <c r="I8132">
        <v>140.67652369999999</v>
      </c>
      <c r="J8132">
        <v>1</v>
      </c>
      <c r="K8132" s="5">
        <v>86.128267109999996</v>
      </c>
      <c r="L8132">
        <f t="shared" si="2286"/>
        <v>0.89959604773742308</v>
      </c>
      <c r="M8132">
        <f t="shared" si="2287"/>
        <v>3</v>
      </c>
      <c r="N8132">
        <f t="shared" si="2288"/>
        <v>263.04079279999996</v>
      </c>
      <c r="P8132">
        <f t="shared" si="2289"/>
        <v>0</v>
      </c>
      <c r="Q8132">
        <f t="shared" si="2290"/>
        <v>1</v>
      </c>
      <c r="R8132">
        <f t="shared" si="2291"/>
        <v>0</v>
      </c>
      <c r="S8132">
        <f t="shared" si="2292"/>
        <v>0</v>
      </c>
      <c r="U8132">
        <f t="shared" si="2293"/>
        <v>1</v>
      </c>
      <c r="V8132">
        <f t="shared" si="2294"/>
        <v>0</v>
      </c>
      <c r="W8132">
        <f t="shared" si="2295"/>
        <v>0</v>
      </c>
      <c r="X8132">
        <f t="shared" si="2296"/>
        <v>0.10040395226257694</v>
      </c>
      <c r="Y8132" s="9">
        <f t="shared" si="2297"/>
        <v>0.33333333333333331</v>
      </c>
      <c r="Z8132" s="7">
        <f t="shared" si="2298"/>
        <v>7.1085066199997379E-3</v>
      </c>
      <c r="AB8132">
        <f t="shared" si="2299"/>
        <v>0</v>
      </c>
      <c r="AC8132">
        <f t="shared" si="2300"/>
        <v>0</v>
      </c>
      <c r="AD8132">
        <f t="shared" si="2301"/>
        <v>1</v>
      </c>
      <c r="AE8132">
        <f t="shared" si="2302"/>
        <v>0</v>
      </c>
      <c r="AF8132">
        <f t="shared" si="2303"/>
        <v>0</v>
      </c>
    </row>
    <row r="8133" spans="1:32" x14ac:dyDescent="0.35">
      <c r="A8133">
        <v>58775.31998</v>
      </c>
      <c r="B8133">
        <v>62394.10269</v>
      </c>
      <c r="C8133">
        <v>0</v>
      </c>
      <c r="D8133">
        <v>636.45500809999999</v>
      </c>
      <c r="E8133">
        <v>0</v>
      </c>
      <c r="F8133">
        <v>0</v>
      </c>
      <c r="G8133">
        <v>0</v>
      </c>
      <c r="H8133">
        <v>0</v>
      </c>
      <c r="I8133">
        <v>200.38802609999999</v>
      </c>
      <c r="J8133">
        <v>2</v>
      </c>
      <c r="K8133" s="5">
        <v>103.8492526</v>
      </c>
      <c r="L8133">
        <f t="shared" si="2286"/>
        <v>0.94200120597968007</v>
      </c>
      <c r="M8133">
        <f t="shared" si="2287"/>
        <v>0</v>
      </c>
      <c r="N8133">
        <f t="shared" si="2288"/>
        <v>263.54499190000001</v>
      </c>
      <c r="P8133">
        <f t="shared" si="2289"/>
        <v>0</v>
      </c>
      <c r="Q8133">
        <f t="shared" si="2290"/>
        <v>1</v>
      </c>
      <c r="R8133">
        <f t="shared" si="2291"/>
        <v>0</v>
      </c>
      <c r="S8133">
        <f t="shared" si="2292"/>
        <v>0</v>
      </c>
      <c r="U8133">
        <f t="shared" si="2293"/>
        <v>0</v>
      </c>
      <c r="V8133">
        <f t="shared" si="2294"/>
        <v>0</v>
      </c>
      <c r="W8133">
        <f t="shared" si="2295"/>
        <v>1</v>
      </c>
      <c r="X8133">
        <f t="shared" si="2296"/>
        <v>5.7998794020319926E-2</v>
      </c>
      <c r="Y8133" s="9">
        <f t="shared" si="2297"/>
        <v>0</v>
      </c>
      <c r="Z8133" s="7">
        <f t="shared" si="2298"/>
        <v>9.9806362631764053E-3</v>
      </c>
      <c r="AB8133">
        <f t="shared" si="2299"/>
        <v>0</v>
      </c>
      <c r="AC8133">
        <f t="shared" si="2300"/>
        <v>0</v>
      </c>
      <c r="AD8133">
        <f t="shared" si="2301"/>
        <v>0</v>
      </c>
      <c r="AE8133">
        <f t="shared" si="2302"/>
        <v>0</v>
      </c>
      <c r="AF8133">
        <f t="shared" si="2303"/>
        <v>0</v>
      </c>
    </row>
    <row r="8134" spans="1:32" x14ac:dyDescent="0.35">
      <c r="A8134">
        <v>54217.880270000001</v>
      </c>
      <c r="B8134">
        <v>55037.852059999997</v>
      </c>
      <c r="C8134">
        <v>0</v>
      </c>
      <c r="D8134">
        <v>584.82945859999995</v>
      </c>
      <c r="E8134">
        <v>0</v>
      </c>
      <c r="F8134">
        <v>0</v>
      </c>
      <c r="G8134">
        <v>2</v>
      </c>
      <c r="H8134">
        <v>0</v>
      </c>
      <c r="I8134">
        <v>15.080221119999999</v>
      </c>
      <c r="J8134">
        <v>2</v>
      </c>
      <c r="K8134" s="5">
        <v>104.6124667</v>
      </c>
      <c r="L8134">
        <f t="shared" si="2286"/>
        <v>0.98510167531418025</v>
      </c>
      <c r="M8134">
        <f t="shared" si="2287"/>
        <v>0</v>
      </c>
      <c r="N8134">
        <f t="shared" si="2288"/>
        <v>315.17054140000005</v>
      </c>
      <c r="P8134">
        <f t="shared" si="2289"/>
        <v>1</v>
      </c>
      <c r="Q8134">
        <f t="shared" si="2290"/>
        <v>0</v>
      </c>
      <c r="R8134">
        <f t="shared" si="2291"/>
        <v>0</v>
      </c>
      <c r="S8134">
        <f t="shared" si="2292"/>
        <v>0</v>
      </c>
      <c r="U8134">
        <f t="shared" si="2293"/>
        <v>0</v>
      </c>
      <c r="V8134">
        <f t="shared" si="2294"/>
        <v>0</v>
      </c>
      <c r="W8134">
        <f t="shared" si="2295"/>
        <v>1</v>
      </c>
      <c r="X8134">
        <f t="shared" si="2296"/>
        <v>1.4898324685819798E-2</v>
      </c>
      <c r="Y8134" s="9">
        <f t="shared" si="2297"/>
        <v>0</v>
      </c>
      <c r="Z8134" s="7">
        <f t="shared" si="2298"/>
        <v>0.13262405001127731</v>
      </c>
      <c r="AB8134">
        <f t="shared" si="2299"/>
        <v>0</v>
      </c>
      <c r="AC8134">
        <f t="shared" si="2300"/>
        <v>0</v>
      </c>
      <c r="AD8134">
        <f t="shared" si="2301"/>
        <v>0</v>
      </c>
      <c r="AE8134">
        <f t="shared" si="2302"/>
        <v>0</v>
      </c>
      <c r="AF8134">
        <f t="shared" si="2303"/>
        <v>0</v>
      </c>
    </row>
    <row r="8135" spans="1:32" x14ac:dyDescent="0.35">
      <c r="A8135">
        <v>77488.418609999993</v>
      </c>
      <c r="B8135">
        <v>95640.071710000004</v>
      </c>
      <c r="C8135">
        <v>1</v>
      </c>
      <c r="D8135">
        <v>609.5869199</v>
      </c>
      <c r="E8135">
        <v>0</v>
      </c>
      <c r="F8135">
        <v>0</v>
      </c>
      <c r="G8135">
        <v>4</v>
      </c>
      <c r="H8135">
        <v>0</v>
      </c>
      <c r="I8135">
        <v>170.87656870000001</v>
      </c>
      <c r="J8135">
        <v>2</v>
      </c>
      <c r="K8135" s="5">
        <v>85.319924610000001</v>
      </c>
      <c r="L8135">
        <f t="shared" si="2286"/>
        <v>0.81020870462080496</v>
      </c>
      <c r="M8135">
        <f t="shared" si="2287"/>
        <v>0</v>
      </c>
      <c r="N8135">
        <f t="shared" si="2288"/>
        <v>290.4130801</v>
      </c>
      <c r="P8135">
        <f t="shared" si="2289"/>
        <v>0</v>
      </c>
      <c r="Q8135">
        <f t="shared" si="2290"/>
        <v>1</v>
      </c>
      <c r="R8135">
        <f t="shared" si="2291"/>
        <v>0</v>
      </c>
      <c r="S8135">
        <f t="shared" si="2292"/>
        <v>0</v>
      </c>
      <c r="U8135">
        <f t="shared" si="2293"/>
        <v>1</v>
      </c>
      <c r="V8135">
        <f t="shared" si="2294"/>
        <v>0</v>
      </c>
      <c r="W8135">
        <f t="shared" si="2295"/>
        <v>0</v>
      </c>
      <c r="X8135">
        <f t="shared" si="2296"/>
        <v>0.18979129537919509</v>
      </c>
      <c r="Y8135" s="9">
        <f t="shared" si="2297"/>
        <v>0</v>
      </c>
      <c r="Z8135" s="7">
        <f t="shared" si="2298"/>
        <v>1.1704354875660608E-2</v>
      </c>
      <c r="AB8135">
        <f t="shared" si="2299"/>
        <v>0</v>
      </c>
      <c r="AC8135">
        <f t="shared" si="2300"/>
        <v>0</v>
      </c>
      <c r="AD8135">
        <f t="shared" si="2301"/>
        <v>0</v>
      </c>
      <c r="AE8135">
        <f t="shared" si="2302"/>
        <v>0</v>
      </c>
      <c r="AF8135">
        <f t="shared" si="2303"/>
        <v>0</v>
      </c>
    </row>
    <row r="8136" spans="1:32" x14ac:dyDescent="0.35">
      <c r="A8136">
        <v>27045.812959999999</v>
      </c>
      <c r="B8136">
        <v>18983.466619999999</v>
      </c>
      <c r="C8136">
        <v>1</v>
      </c>
      <c r="D8136">
        <v>753.04856930000005</v>
      </c>
      <c r="E8136">
        <v>0</v>
      </c>
      <c r="F8136">
        <v>0</v>
      </c>
      <c r="G8136">
        <v>0</v>
      </c>
      <c r="H8136">
        <v>1</v>
      </c>
      <c r="I8136">
        <v>96.506995340000003</v>
      </c>
      <c r="J8136">
        <v>3</v>
      </c>
      <c r="K8136" s="5">
        <v>98.398258600000005</v>
      </c>
      <c r="L8136">
        <f t="shared" si="2286"/>
        <v>1.4247035855667125</v>
      </c>
      <c r="M8136">
        <f t="shared" si="2287"/>
        <v>0</v>
      </c>
      <c r="N8136">
        <f t="shared" si="2288"/>
        <v>146.95143069999995</v>
      </c>
      <c r="P8136">
        <f t="shared" si="2289"/>
        <v>0</v>
      </c>
      <c r="Q8136">
        <f t="shared" si="2290"/>
        <v>0</v>
      </c>
      <c r="R8136">
        <f t="shared" si="2291"/>
        <v>1</v>
      </c>
      <c r="S8136">
        <f t="shared" si="2292"/>
        <v>0</v>
      </c>
      <c r="U8136">
        <f t="shared" si="2293"/>
        <v>0</v>
      </c>
      <c r="V8136">
        <f t="shared" si="2294"/>
        <v>1</v>
      </c>
      <c r="W8136">
        <f t="shared" si="2295"/>
        <v>0</v>
      </c>
      <c r="X8136">
        <f t="shared" si="2296"/>
        <v>-0.4247035855667125</v>
      </c>
      <c r="Y8136" s="9">
        <f t="shared" si="2297"/>
        <v>1</v>
      </c>
      <c r="Z8136" s="7">
        <f t="shared" si="2298"/>
        <v>3.1085829472058662E-2</v>
      </c>
      <c r="AB8136">
        <f t="shared" si="2299"/>
        <v>0</v>
      </c>
      <c r="AC8136">
        <f t="shared" si="2300"/>
        <v>0</v>
      </c>
      <c r="AD8136">
        <f t="shared" si="2301"/>
        <v>0</v>
      </c>
      <c r="AE8136">
        <f t="shared" si="2302"/>
        <v>0</v>
      </c>
      <c r="AF8136">
        <f t="shared" si="2303"/>
        <v>0</v>
      </c>
    </row>
    <row r="8137" spans="1:32" x14ac:dyDescent="0.35">
      <c r="A8137">
        <v>48163.460149999999</v>
      </c>
      <c r="B8137">
        <v>41866.904770000001</v>
      </c>
      <c r="C8137">
        <v>1</v>
      </c>
      <c r="D8137">
        <v>589.79843140000003</v>
      </c>
      <c r="E8137">
        <v>2</v>
      </c>
      <c r="F8137">
        <v>1</v>
      </c>
      <c r="G8137">
        <v>4</v>
      </c>
      <c r="H8137">
        <v>0</v>
      </c>
      <c r="I8137">
        <v>158.58590939999999</v>
      </c>
      <c r="J8137">
        <v>2</v>
      </c>
      <c r="K8137" s="5">
        <v>105.1615311</v>
      </c>
      <c r="L8137">
        <f t="shared" si="2286"/>
        <v>1.1503945757297023</v>
      </c>
      <c r="M8137">
        <f t="shared" si="2287"/>
        <v>3</v>
      </c>
      <c r="N8137">
        <f t="shared" si="2288"/>
        <v>310.20156859999997</v>
      </c>
      <c r="P8137">
        <f t="shared" si="2289"/>
        <v>1</v>
      </c>
      <c r="Q8137">
        <f t="shared" si="2290"/>
        <v>0</v>
      </c>
      <c r="R8137">
        <f t="shared" si="2291"/>
        <v>0</v>
      </c>
      <c r="S8137">
        <f t="shared" si="2292"/>
        <v>0</v>
      </c>
      <c r="U8137">
        <f t="shared" si="2293"/>
        <v>0</v>
      </c>
      <c r="V8137">
        <f t="shared" si="2294"/>
        <v>0</v>
      </c>
      <c r="W8137">
        <f t="shared" si="2295"/>
        <v>1</v>
      </c>
      <c r="X8137">
        <f t="shared" si="2296"/>
        <v>-0.15039457572970227</v>
      </c>
      <c r="Y8137" s="9">
        <f t="shared" si="2297"/>
        <v>0</v>
      </c>
      <c r="Z8137" s="7">
        <f t="shared" si="2298"/>
        <v>1.2611460927183737E-2</v>
      </c>
      <c r="AB8137">
        <f t="shared" si="2299"/>
        <v>0</v>
      </c>
      <c r="AC8137">
        <f t="shared" si="2300"/>
        <v>0</v>
      </c>
      <c r="AD8137">
        <f t="shared" si="2301"/>
        <v>1</v>
      </c>
      <c r="AE8137">
        <f t="shared" si="2302"/>
        <v>0</v>
      </c>
      <c r="AF8137">
        <f t="shared" si="2303"/>
        <v>0</v>
      </c>
    </row>
    <row r="8138" spans="1:32" x14ac:dyDescent="0.35">
      <c r="A8138">
        <v>36372.462330000002</v>
      </c>
      <c r="B8138">
        <v>37207.804799999998</v>
      </c>
      <c r="C8138">
        <v>0</v>
      </c>
      <c r="D8138">
        <v>617.22536439999999</v>
      </c>
      <c r="E8138">
        <v>2</v>
      </c>
      <c r="F8138">
        <v>0</v>
      </c>
      <c r="G8138">
        <v>2</v>
      </c>
      <c r="H8138">
        <v>0</v>
      </c>
      <c r="I8138">
        <v>91.295338220000005</v>
      </c>
      <c r="J8138">
        <v>0</v>
      </c>
      <c r="K8138" s="5">
        <v>101.8999725</v>
      </c>
      <c r="L8138">
        <f t="shared" si="2286"/>
        <v>0.97754926756657257</v>
      </c>
      <c r="M8138">
        <f t="shared" si="2287"/>
        <v>2</v>
      </c>
      <c r="N8138">
        <f t="shared" si="2288"/>
        <v>282.77463560000001</v>
      </c>
      <c r="P8138">
        <f t="shared" si="2289"/>
        <v>0</v>
      </c>
      <c r="Q8138">
        <f t="shared" si="2290"/>
        <v>1</v>
      </c>
      <c r="R8138">
        <f t="shared" si="2291"/>
        <v>0</v>
      </c>
      <c r="S8138">
        <f t="shared" si="2292"/>
        <v>0</v>
      </c>
      <c r="U8138">
        <f t="shared" si="2293"/>
        <v>0</v>
      </c>
      <c r="V8138">
        <f t="shared" si="2294"/>
        <v>0</v>
      </c>
      <c r="W8138">
        <f t="shared" si="2295"/>
        <v>1</v>
      </c>
      <c r="X8138">
        <f t="shared" si="2296"/>
        <v>2.245073243342741E-2</v>
      </c>
      <c r="Y8138" s="9">
        <f t="shared" si="2297"/>
        <v>0</v>
      </c>
      <c r="Z8138" s="7">
        <f t="shared" si="2298"/>
        <v>0</v>
      </c>
      <c r="AB8138">
        <f t="shared" si="2299"/>
        <v>0</v>
      </c>
      <c r="AC8138">
        <f t="shared" si="2300"/>
        <v>1</v>
      </c>
      <c r="AD8138">
        <f t="shared" si="2301"/>
        <v>0</v>
      </c>
      <c r="AE8138">
        <f t="shared" si="2302"/>
        <v>0</v>
      </c>
      <c r="AF8138">
        <f t="shared" si="2303"/>
        <v>0</v>
      </c>
    </row>
    <row r="8139" spans="1:32" x14ac:dyDescent="0.35">
      <c r="A8139">
        <v>59061.611830000002</v>
      </c>
      <c r="B8139">
        <v>47661.300730000003</v>
      </c>
      <c r="C8139">
        <v>1</v>
      </c>
      <c r="D8139">
        <v>645.31406619999996</v>
      </c>
      <c r="E8139">
        <v>0</v>
      </c>
      <c r="F8139">
        <v>1</v>
      </c>
      <c r="G8139">
        <v>0</v>
      </c>
      <c r="H8139">
        <v>0</v>
      </c>
      <c r="I8139">
        <v>59.245545450000002</v>
      </c>
      <c r="J8139">
        <v>0</v>
      </c>
      <c r="K8139" s="5">
        <v>86.439602669999999</v>
      </c>
      <c r="L8139">
        <f t="shared" si="2286"/>
        <v>1.2391942923375603</v>
      </c>
      <c r="M8139">
        <f t="shared" si="2287"/>
        <v>1</v>
      </c>
      <c r="N8139">
        <f t="shared" si="2288"/>
        <v>254.68593380000004</v>
      </c>
      <c r="P8139">
        <f t="shared" si="2289"/>
        <v>0</v>
      </c>
      <c r="Q8139">
        <f t="shared" si="2290"/>
        <v>1</v>
      </c>
      <c r="R8139">
        <f t="shared" si="2291"/>
        <v>0</v>
      </c>
      <c r="S8139">
        <f t="shared" si="2292"/>
        <v>0</v>
      </c>
      <c r="U8139">
        <f t="shared" si="2293"/>
        <v>1</v>
      </c>
      <c r="V8139">
        <f t="shared" si="2294"/>
        <v>0</v>
      </c>
      <c r="W8139">
        <f t="shared" si="2295"/>
        <v>0</v>
      </c>
      <c r="X8139">
        <f t="shared" si="2296"/>
        <v>-0.23919429233756034</v>
      </c>
      <c r="Y8139" s="9">
        <f t="shared" si="2297"/>
        <v>0</v>
      </c>
      <c r="Z8139" s="7">
        <f t="shared" si="2298"/>
        <v>0</v>
      </c>
      <c r="AB8139">
        <f t="shared" si="2299"/>
        <v>1</v>
      </c>
      <c r="AC8139">
        <f t="shared" si="2300"/>
        <v>0</v>
      </c>
      <c r="AD8139">
        <f t="shared" si="2301"/>
        <v>0</v>
      </c>
      <c r="AE8139">
        <f t="shared" si="2302"/>
        <v>0</v>
      </c>
      <c r="AF8139">
        <f t="shared" si="2303"/>
        <v>0</v>
      </c>
    </row>
    <row r="8140" spans="1:32" x14ac:dyDescent="0.35">
      <c r="A8140">
        <v>25742.42165</v>
      </c>
      <c r="B8140">
        <v>32042.105019999999</v>
      </c>
      <c r="C8140">
        <v>0</v>
      </c>
      <c r="D8140">
        <v>646.97953529999995</v>
      </c>
      <c r="E8140">
        <v>0</v>
      </c>
      <c r="F8140">
        <v>0</v>
      </c>
      <c r="G8140">
        <v>0</v>
      </c>
      <c r="H8140">
        <v>0</v>
      </c>
      <c r="I8140">
        <v>77.362744579999998</v>
      </c>
      <c r="J8140">
        <v>1</v>
      </c>
      <c r="K8140" s="5">
        <v>83.681340809999995</v>
      </c>
      <c r="L8140">
        <f t="shared" si="2286"/>
        <v>0.80339358584375553</v>
      </c>
      <c r="M8140">
        <f t="shared" si="2287"/>
        <v>0</v>
      </c>
      <c r="N8140">
        <f t="shared" si="2288"/>
        <v>253.02046470000005</v>
      </c>
      <c r="P8140">
        <f t="shared" si="2289"/>
        <v>0</v>
      </c>
      <c r="Q8140">
        <f t="shared" si="2290"/>
        <v>1</v>
      </c>
      <c r="R8140">
        <f t="shared" si="2291"/>
        <v>0</v>
      </c>
      <c r="S8140">
        <f t="shared" si="2292"/>
        <v>0</v>
      </c>
      <c r="U8140">
        <f t="shared" si="2293"/>
        <v>1</v>
      </c>
      <c r="V8140">
        <f t="shared" si="2294"/>
        <v>0</v>
      </c>
      <c r="W8140">
        <f t="shared" si="2295"/>
        <v>0</v>
      </c>
      <c r="X8140">
        <f t="shared" si="2296"/>
        <v>0.19660641415624444</v>
      </c>
      <c r="Y8140" s="9">
        <f t="shared" si="2297"/>
        <v>0</v>
      </c>
      <c r="Z8140" s="7">
        <f t="shared" si="2298"/>
        <v>1.2926118449248018E-2</v>
      </c>
      <c r="AB8140">
        <f t="shared" si="2299"/>
        <v>0</v>
      </c>
      <c r="AC8140">
        <f t="shared" si="2300"/>
        <v>0</v>
      </c>
      <c r="AD8140">
        <f t="shared" si="2301"/>
        <v>0</v>
      </c>
      <c r="AE8140">
        <f t="shared" si="2302"/>
        <v>0</v>
      </c>
      <c r="AF8140">
        <f t="shared" si="2303"/>
        <v>0</v>
      </c>
    </row>
    <row r="8141" spans="1:32" x14ac:dyDescent="0.35">
      <c r="A8141">
        <v>55194.690649999997</v>
      </c>
      <c r="B8141">
        <v>60082.570769999998</v>
      </c>
      <c r="C8141">
        <v>1</v>
      </c>
      <c r="D8141">
        <v>669.18629099999998</v>
      </c>
      <c r="E8141">
        <v>2</v>
      </c>
      <c r="F8141">
        <v>0</v>
      </c>
      <c r="G8141">
        <v>1</v>
      </c>
      <c r="H8141">
        <v>0</v>
      </c>
      <c r="I8141">
        <v>224.49704019999999</v>
      </c>
      <c r="J8141">
        <v>1</v>
      </c>
      <c r="K8141" s="5">
        <v>85.412881409999997</v>
      </c>
      <c r="L8141">
        <f t="shared" si="2286"/>
        <v>0.91864728726886324</v>
      </c>
      <c r="M8141">
        <f t="shared" si="2287"/>
        <v>2</v>
      </c>
      <c r="N8141">
        <f t="shared" si="2288"/>
        <v>230.81370900000002</v>
      </c>
      <c r="P8141">
        <f t="shared" si="2289"/>
        <v>0</v>
      </c>
      <c r="Q8141">
        <f t="shared" si="2290"/>
        <v>1</v>
      </c>
      <c r="R8141">
        <f t="shared" si="2291"/>
        <v>0</v>
      </c>
      <c r="S8141">
        <f t="shared" si="2292"/>
        <v>0</v>
      </c>
      <c r="U8141">
        <f t="shared" si="2293"/>
        <v>1</v>
      </c>
      <c r="V8141">
        <f t="shared" si="2294"/>
        <v>0</v>
      </c>
      <c r="W8141">
        <f t="shared" si="2295"/>
        <v>0</v>
      </c>
      <c r="X8141">
        <f t="shared" si="2296"/>
        <v>8.1352712731136714E-2</v>
      </c>
      <c r="Y8141" s="9">
        <f t="shared" si="2297"/>
        <v>0</v>
      </c>
      <c r="Z8141" s="7">
        <f t="shared" si="2298"/>
        <v>4.4544017110832272E-3</v>
      </c>
      <c r="AB8141">
        <f t="shared" si="2299"/>
        <v>0</v>
      </c>
      <c r="AC8141">
        <f t="shared" si="2300"/>
        <v>1</v>
      </c>
      <c r="AD8141">
        <f t="shared" si="2301"/>
        <v>0</v>
      </c>
      <c r="AE8141">
        <f t="shared" si="2302"/>
        <v>0</v>
      </c>
      <c r="AF8141">
        <f t="shared" si="2303"/>
        <v>0</v>
      </c>
    </row>
    <row r="8142" spans="1:32" x14ac:dyDescent="0.35">
      <c r="A8142">
        <v>40549.273529999999</v>
      </c>
      <c r="B8142">
        <v>40011.17643</v>
      </c>
      <c r="C8142">
        <v>0</v>
      </c>
      <c r="D8142">
        <v>626.54396459999998</v>
      </c>
      <c r="E8142">
        <v>0</v>
      </c>
      <c r="F8142">
        <v>0</v>
      </c>
      <c r="G8142">
        <v>0</v>
      </c>
      <c r="H8142">
        <v>0</v>
      </c>
      <c r="I8142">
        <v>116.3322656</v>
      </c>
      <c r="J8142">
        <v>0</v>
      </c>
      <c r="K8142" s="5">
        <v>72.690300500000006</v>
      </c>
      <c r="L8142">
        <f t="shared" si="2286"/>
        <v>1.0134486697970855</v>
      </c>
      <c r="M8142">
        <f t="shared" si="2287"/>
        <v>0</v>
      </c>
      <c r="N8142">
        <f t="shared" si="2288"/>
        <v>273.45603540000002</v>
      </c>
      <c r="P8142">
        <f t="shared" si="2289"/>
        <v>0</v>
      </c>
      <c r="Q8142">
        <f t="shared" si="2290"/>
        <v>1</v>
      </c>
      <c r="R8142">
        <f t="shared" si="2291"/>
        <v>0</v>
      </c>
      <c r="S8142">
        <f t="shared" si="2292"/>
        <v>0</v>
      </c>
      <c r="U8142">
        <f t="shared" si="2293"/>
        <v>1</v>
      </c>
      <c r="V8142">
        <f t="shared" si="2294"/>
        <v>0</v>
      </c>
      <c r="W8142">
        <f t="shared" si="2295"/>
        <v>0</v>
      </c>
      <c r="X8142">
        <f t="shared" si="2296"/>
        <v>-1.344866979708547E-2</v>
      </c>
      <c r="Y8142" s="9">
        <f t="shared" si="2297"/>
        <v>0</v>
      </c>
      <c r="Z8142" s="7">
        <f t="shared" si="2298"/>
        <v>0</v>
      </c>
      <c r="AB8142">
        <f t="shared" si="2299"/>
        <v>0</v>
      </c>
      <c r="AC8142">
        <f t="shared" si="2300"/>
        <v>0</v>
      </c>
      <c r="AD8142">
        <f t="shared" si="2301"/>
        <v>0</v>
      </c>
      <c r="AE8142">
        <f t="shared" si="2302"/>
        <v>0</v>
      </c>
      <c r="AF8142">
        <f t="shared" si="2303"/>
        <v>0</v>
      </c>
    </row>
    <row r="8143" spans="1:32" x14ac:dyDescent="0.35">
      <c r="A8143">
        <v>38987.572010000004</v>
      </c>
      <c r="B8143">
        <v>46349.246500000001</v>
      </c>
      <c r="C8143">
        <v>0</v>
      </c>
      <c r="D8143">
        <v>672.26881830000002</v>
      </c>
      <c r="E8143">
        <v>0</v>
      </c>
      <c r="F8143">
        <v>0</v>
      </c>
      <c r="G8143">
        <v>0</v>
      </c>
      <c r="H8143">
        <v>0</v>
      </c>
      <c r="I8143">
        <v>219.11646949999999</v>
      </c>
      <c r="J8143">
        <v>0</v>
      </c>
      <c r="K8143" s="5">
        <v>101.94158830000001</v>
      </c>
      <c r="L8143">
        <f t="shared" si="2286"/>
        <v>0.84116948934649893</v>
      </c>
      <c r="M8143">
        <f t="shared" si="2287"/>
        <v>0</v>
      </c>
      <c r="N8143">
        <f t="shared" si="2288"/>
        <v>227.73118169999998</v>
      </c>
      <c r="P8143">
        <f t="shared" si="2289"/>
        <v>0</v>
      </c>
      <c r="Q8143">
        <f t="shared" si="2290"/>
        <v>1</v>
      </c>
      <c r="R8143">
        <f t="shared" si="2291"/>
        <v>0</v>
      </c>
      <c r="S8143">
        <f t="shared" si="2292"/>
        <v>0</v>
      </c>
      <c r="U8143">
        <f t="shared" si="2293"/>
        <v>0</v>
      </c>
      <c r="V8143">
        <f t="shared" si="2294"/>
        <v>0</v>
      </c>
      <c r="W8143">
        <f t="shared" si="2295"/>
        <v>1</v>
      </c>
      <c r="X8143">
        <f t="shared" si="2296"/>
        <v>0.15883051065350107</v>
      </c>
      <c r="Y8143" s="9">
        <f t="shared" si="2297"/>
        <v>0</v>
      </c>
      <c r="Z8143" s="7">
        <f t="shared" si="2298"/>
        <v>0</v>
      </c>
      <c r="AB8143">
        <f t="shared" si="2299"/>
        <v>0</v>
      </c>
      <c r="AC8143">
        <f t="shared" si="2300"/>
        <v>0</v>
      </c>
      <c r="AD8143">
        <f t="shared" si="2301"/>
        <v>0</v>
      </c>
      <c r="AE8143">
        <f t="shared" si="2302"/>
        <v>0</v>
      </c>
      <c r="AF8143">
        <f t="shared" si="2303"/>
        <v>0</v>
      </c>
    </row>
    <row r="8144" spans="1:32" x14ac:dyDescent="0.35">
      <c r="A8144">
        <v>28302.526949999999</v>
      </c>
      <c r="B8144">
        <v>27468.50001</v>
      </c>
      <c r="C8144">
        <v>0</v>
      </c>
      <c r="D8144">
        <v>707.11927209999999</v>
      </c>
      <c r="E8144">
        <v>0</v>
      </c>
      <c r="F8144">
        <v>0</v>
      </c>
      <c r="G8144">
        <v>0</v>
      </c>
      <c r="H8144">
        <v>0</v>
      </c>
      <c r="I8144">
        <v>226.95845600000001</v>
      </c>
      <c r="J8144">
        <v>1</v>
      </c>
      <c r="K8144" s="5">
        <v>106.1042755</v>
      </c>
      <c r="L8144">
        <f t="shared" si="2286"/>
        <v>1.0303630318254136</v>
      </c>
      <c r="M8144">
        <f t="shared" si="2287"/>
        <v>0</v>
      </c>
      <c r="N8144">
        <f t="shared" si="2288"/>
        <v>192.88072790000001</v>
      </c>
      <c r="P8144">
        <f t="shared" si="2289"/>
        <v>0</v>
      </c>
      <c r="Q8144">
        <f t="shared" si="2290"/>
        <v>0</v>
      </c>
      <c r="R8144">
        <f t="shared" si="2291"/>
        <v>1</v>
      </c>
      <c r="S8144">
        <f t="shared" si="2292"/>
        <v>0</v>
      </c>
      <c r="U8144">
        <f t="shared" si="2293"/>
        <v>0</v>
      </c>
      <c r="V8144">
        <f t="shared" si="2294"/>
        <v>0</v>
      </c>
      <c r="W8144">
        <f t="shared" si="2295"/>
        <v>1</v>
      </c>
      <c r="X8144">
        <f t="shared" si="2296"/>
        <v>-3.0363031825413452E-2</v>
      </c>
      <c r="Y8144" s="9">
        <f t="shared" si="2297"/>
        <v>0</v>
      </c>
      <c r="Z8144" s="7">
        <f t="shared" si="2298"/>
        <v>4.4060927168098106E-3</v>
      </c>
      <c r="AB8144">
        <f t="shared" si="2299"/>
        <v>0</v>
      </c>
      <c r="AC8144">
        <f t="shared" si="2300"/>
        <v>0</v>
      </c>
      <c r="AD8144">
        <f t="shared" si="2301"/>
        <v>0</v>
      </c>
      <c r="AE8144">
        <f t="shared" si="2302"/>
        <v>0</v>
      </c>
      <c r="AF8144">
        <f t="shared" si="2303"/>
        <v>0</v>
      </c>
    </row>
    <row r="8145" spans="1:32" x14ac:dyDescent="0.35">
      <c r="A8145">
        <v>43023.860809999998</v>
      </c>
      <c r="B8145">
        <v>44537.948219999998</v>
      </c>
      <c r="C8145">
        <v>0</v>
      </c>
      <c r="D8145">
        <v>713.33161719999998</v>
      </c>
      <c r="E8145">
        <v>0</v>
      </c>
      <c r="F8145">
        <v>0</v>
      </c>
      <c r="G8145">
        <v>1</v>
      </c>
      <c r="H8145">
        <v>0</v>
      </c>
      <c r="I8145">
        <v>11.77838203</v>
      </c>
      <c r="J8145">
        <v>2</v>
      </c>
      <c r="K8145" s="5">
        <v>72.291591600000004</v>
      </c>
      <c r="L8145">
        <f t="shared" si="2286"/>
        <v>0.9660045540822626</v>
      </c>
      <c r="M8145">
        <f t="shared" si="2287"/>
        <v>0</v>
      </c>
      <c r="N8145">
        <f t="shared" si="2288"/>
        <v>186.66838280000002</v>
      </c>
      <c r="P8145">
        <f t="shared" si="2289"/>
        <v>0</v>
      </c>
      <c r="Q8145">
        <f t="shared" si="2290"/>
        <v>0</v>
      </c>
      <c r="R8145">
        <f t="shared" si="2291"/>
        <v>1</v>
      </c>
      <c r="S8145">
        <f t="shared" si="2292"/>
        <v>0</v>
      </c>
      <c r="U8145">
        <f t="shared" si="2293"/>
        <v>1</v>
      </c>
      <c r="V8145">
        <f t="shared" si="2294"/>
        <v>0</v>
      </c>
      <c r="W8145">
        <f t="shared" si="2295"/>
        <v>0</v>
      </c>
      <c r="X8145">
        <f t="shared" si="2296"/>
        <v>3.3995445917737434E-2</v>
      </c>
      <c r="Y8145" s="9">
        <f t="shared" si="2297"/>
        <v>0</v>
      </c>
      <c r="Z8145" s="7">
        <f t="shared" si="2298"/>
        <v>0.16980260912797035</v>
      </c>
      <c r="AB8145">
        <f t="shared" si="2299"/>
        <v>0</v>
      </c>
      <c r="AC8145">
        <f t="shared" si="2300"/>
        <v>0</v>
      </c>
      <c r="AD8145">
        <f t="shared" si="2301"/>
        <v>0</v>
      </c>
      <c r="AE8145">
        <f t="shared" si="2302"/>
        <v>0</v>
      </c>
      <c r="AF8145">
        <f t="shared" si="2303"/>
        <v>0</v>
      </c>
    </row>
    <row r="8146" spans="1:32" x14ac:dyDescent="0.35">
      <c r="A8146">
        <v>66267.507949999999</v>
      </c>
      <c r="B8146">
        <v>46496.63654</v>
      </c>
      <c r="C8146">
        <v>1</v>
      </c>
      <c r="D8146">
        <v>636.62441000000001</v>
      </c>
      <c r="E8146">
        <v>1</v>
      </c>
      <c r="F8146">
        <v>0</v>
      </c>
      <c r="G8146">
        <v>4</v>
      </c>
      <c r="H8146">
        <v>0</v>
      </c>
      <c r="I8146">
        <v>282.15813400000002</v>
      </c>
      <c r="J8146">
        <v>1</v>
      </c>
      <c r="K8146" s="5">
        <v>118.6511445</v>
      </c>
      <c r="L8146">
        <f t="shared" si="2286"/>
        <v>1.4252107868703916</v>
      </c>
      <c r="M8146">
        <f t="shared" si="2287"/>
        <v>1</v>
      </c>
      <c r="N8146">
        <f t="shared" si="2288"/>
        <v>263.37558999999999</v>
      </c>
      <c r="P8146">
        <f t="shared" si="2289"/>
        <v>0</v>
      </c>
      <c r="Q8146">
        <f t="shared" si="2290"/>
        <v>1</v>
      </c>
      <c r="R8146">
        <f t="shared" si="2291"/>
        <v>0</v>
      </c>
      <c r="S8146">
        <f t="shared" si="2292"/>
        <v>0</v>
      </c>
      <c r="U8146">
        <f t="shared" si="2293"/>
        <v>0</v>
      </c>
      <c r="V8146">
        <f t="shared" si="2294"/>
        <v>0</v>
      </c>
      <c r="W8146">
        <f t="shared" si="2295"/>
        <v>1</v>
      </c>
      <c r="X8146">
        <f t="shared" si="2296"/>
        <v>-0.42521078687039154</v>
      </c>
      <c r="Y8146" s="9">
        <f t="shared" si="2297"/>
        <v>0</v>
      </c>
      <c r="Z8146" s="7">
        <f t="shared" si="2298"/>
        <v>3.5441118986135624E-3</v>
      </c>
      <c r="AB8146">
        <f t="shared" si="2299"/>
        <v>1</v>
      </c>
      <c r="AC8146">
        <f t="shared" si="2300"/>
        <v>0</v>
      </c>
      <c r="AD8146">
        <f t="shared" si="2301"/>
        <v>0</v>
      </c>
      <c r="AE8146">
        <f t="shared" si="2302"/>
        <v>0</v>
      </c>
      <c r="AF8146">
        <f t="shared" si="2303"/>
        <v>0</v>
      </c>
    </row>
    <row r="8147" spans="1:32" x14ac:dyDescent="0.35">
      <c r="A8147">
        <v>49622.169750000001</v>
      </c>
      <c r="B8147">
        <v>45623.631090000003</v>
      </c>
      <c r="C8147">
        <v>1</v>
      </c>
      <c r="D8147">
        <v>680.56717140000001</v>
      </c>
      <c r="E8147">
        <v>1</v>
      </c>
      <c r="F8147">
        <v>0</v>
      </c>
      <c r="G8147">
        <v>2</v>
      </c>
      <c r="H8147">
        <v>0</v>
      </c>
      <c r="I8147">
        <v>35.427761449999998</v>
      </c>
      <c r="J8147">
        <v>3</v>
      </c>
      <c r="K8147" s="5">
        <v>109.3594908</v>
      </c>
      <c r="L8147">
        <f t="shared" si="2286"/>
        <v>1.0876418330691882</v>
      </c>
      <c r="M8147">
        <f t="shared" si="2287"/>
        <v>1</v>
      </c>
      <c r="N8147">
        <f t="shared" si="2288"/>
        <v>219.43282859999999</v>
      </c>
      <c r="P8147">
        <f t="shared" si="2289"/>
        <v>0</v>
      </c>
      <c r="Q8147">
        <f t="shared" si="2290"/>
        <v>1</v>
      </c>
      <c r="R8147">
        <f t="shared" si="2291"/>
        <v>0</v>
      </c>
      <c r="S8147">
        <f t="shared" si="2292"/>
        <v>0</v>
      </c>
      <c r="U8147">
        <f t="shared" si="2293"/>
        <v>0</v>
      </c>
      <c r="V8147">
        <f t="shared" si="2294"/>
        <v>0</v>
      </c>
      <c r="W8147">
        <f t="shared" si="2295"/>
        <v>1</v>
      </c>
      <c r="X8147">
        <f t="shared" si="2296"/>
        <v>-8.7641833069188047E-2</v>
      </c>
      <c r="Y8147" s="9">
        <f t="shared" si="2297"/>
        <v>0</v>
      </c>
      <c r="Z8147" s="7">
        <f t="shared" si="2298"/>
        <v>8.467935531952725E-2</v>
      </c>
      <c r="AB8147">
        <f t="shared" si="2299"/>
        <v>1</v>
      </c>
      <c r="AC8147">
        <f t="shared" si="2300"/>
        <v>0</v>
      </c>
      <c r="AD8147">
        <f t="shared" si="2301"/>
        <v>0</v>
      </c>
      <c r="AE8147">
        <f t="shared" si="2302"/>
        <v>0</v>
      </c>
      <c r="AF8147">
        <f t="shared" si="2303"/>
        <v>0</v>
      </c>
    </row>
    <row r="8148" spans="1:32" x14ac:dyDescent="0.35">
      <c r="A8148">
        <v>59415.206270000002</v>
      </c>
      <c r="B8148">
        <v>46538.403109999999</v>
      </c>
      <c r="C8148">
        <v>0</v>
      </c>
      <c r="D8148">
        <v>592.69331890000001</v>
      </c>
      <c r="E8148">
        <v>0</v>
      </c>
      <c r="F8148">
        <v>0</v>
      </c>
      <c r="G8148">
        <v>1</v>
      </c>
      <c r="H8148">
        <v>0</v>
      </c>
      <c r="I8148">
        <v>144.63029090000001</v>
      </c>
      <c r="J8148">
        <v>1</v>
      </c>
      <c r="K8148" s="5">
        <v>105.6092278</v>
      </c>
      <c r="L8148">
        <f t="shared" si="2286"/>
        <v>1.2766919855321182</v>
      </c>
      <c r="M8148">
        <f t="shared" si="2287"/>
        <v>0</v>
      </c>
      <c r="N8148">
        <f t="shared" si="2288"/>
        <v>307.30668109999999</v>
      </c>
      <c r="P8148">
        <f t="shared" si="2289"/>
        <v>1</v>
      </c>
      <c r="Q8148">
        <f t="shared" si="2290"/>
        <v>0</v>
      </c>
      <c r="R8148">
        <f t="shared" si="2291"/>
        <v>0</v>
      </c>
      <c r="S8148">
        <f t="shared" si="2292"/>
        <v>0</v>
      </c>
      <c r="U8148">
        <f t="shared" si="2293"/>
        <v>0</v>
      </c>
      <c r="V8148">
        <f t="shared" si="2294"/>
        <v>0</v>
      </c>
      <c r="W8148">
        <f t="shared" si="2295"/>
        <v>1</v>
      </c>
      <c r="X8148">
        <f t="shared" si="2296"/>
        <v>-0.27669198553211816</v>
      </c>
      <c r="Y8148" s="9">
        <f t="shared" si="2297"/>
        <v>0</v>
      </c>
      <c r="Z8148" s="7">
        <f t="shared" si="2298"/>
        <v>6.9141809352469465E-3</v>
      </c>
      <c r="AB8148">
        <f t="shared" si="2299"/>
        <v>0</v>
      </c>
      <c r="AC8148">
        <f t="shared" si="2300"/>
        <v>0</v>
      </c>
      <c r="AD8148">
        <f t="shared" si="2301"/>
        <v>0</v>
      </c>
      <c r="AE8148">
        <f t="shared" si="2302"/>
        <v>0</v>
      </c>
      <c r="AF8148">
        <f t="shared" si="2303"/>
        <v>0</v>
      </c>
    </row>
    <row r="8149" spans="1:32" x14ac:dyDescent="0.35">
      <c r="A8149">
        <v>74969.627330000003</v>
      </c>
      <c r="B8149">
        <v>83502.16115</v>
      </c>
      <c r="C8149">
        <v>1</v>
      </c>
      <c r="D8149">
        <v>613.91419770000005</v>
      </c>
      <c r="E8149">
        <v>0</v>
      </c>
      <c r="F8149">
        <v>0</v>
      </c>
      <c r="G8149">
        <v>1</v>
      </c>
      <c r="H8149">
        <v>0</v>
      </c>
      <c r="I8149">
        <v>285.40757300000001</v>
      </c>
      <c r="J8149">
        <v>1</v>
      </c>
      <c r="K8149" s="5">
        <v>111.7653711</v>
      </c>
      <c r="L8149">
        <f t="shared" si="2286"/>
        <v>0.89781661094169185</v>
      </c>
      <c r="M8149">
        <f t="shared" si="2287"/>
        <v>0</v>
      </c>
      <c r="N8149">
        <f t="shared" si="2288"/>
        <v>286.08580229999995</v>
      </c>
      <c r="P8149">
        <f t="shared" si="2289"/>
        <v>0</v>
      </c>
      <c r="Q8149">
        <f t="shared" si="2290"/>
        <v>1</v>
      </c>
      <c r="R8149">
        <f t="shared" si="2291"/>
        <v>0</v>
      </c>
      <c r="S8149">
        <f t="shared" si="2292"/>
        <v>0</v>
      </c>
      <c r="U8149">
        <f t="shared" si="2293"/>
        <v>0</v>
      </c>
      <c r="V8149">
        <f t="shared" si="2294"/>
        <v>0</v>
      </c>
      <c r="W8149">
        <f t="shared" si="2295"/>
        <v>1</v>
      </c>
      <c r="X8149">
        <f t="shared" si="2296"/>
        <v>0.10218338905830819</v>
      </c>
      <c r="Y8149" s="9">
        <f t="shared" si="2297"/>
        <v>0</v>
      </c>
      <c r="Z8149" s="7">
        <f t="shared" si="2298"/>
        <v>3.5037612684509951E-3</v>
      </c>
      <c r="AB8149">
        <f t="shared" si="2299"/>
        <v>0</v>
      </c>
      <c r="AC8149">
        <f t="shared" si="2300"/>
        <v>0</v>
      </c>
      <c r="AD8149">
        <f t="shared" si="2301"/>
        <v>0</v>
      </c>
      <c r="AE8149">
        <f t="shared" si="2302"/>
        <v>0</v>
      </c>
      <c r="AF8149">
        <f t="shared" si="2303"/>
        <v>0</v>
      </c>
    </row>
    <row r="8150" spans="1:32" x14ac:dyDescent="0.35">
      <c r="A8150">
        <v>53956.333769999997</v>
      </c>
      <c r="B8150">
        <v>53277.35673</v>
      </c>
      <c r="C8150">
        <v>0</v>
      </c>
      <c r="D8150">
        <v>591.31333010000003</v>
      </c>
      <c r="E8150">
        <v>1</v>
      </c>
      <c r="F8150">
        <v>0</v>
      </c>
      <c r="G8150">
        <v>3</v>
      </c>
      <c r="H8150">
        <v>2</v>
      </c>
      <c r="I8150">
        <v>52.526431039999999</v>
      </c>
      <c r="J8150">
        <v>1</v>
      </c>
      <c r="K8150" s="5">
        <v>114.3574782</v>
      </c>
      <c r="L8150">
        <f t="shared" si="2286"/>
        <v>1.0127441953143608</v>
      </c>
      <c r="M8150">
        <f t="shared" si="2287"/>
        <v>1</v>
      </c>
      <c r="N8150">
        <f t="shared" si="2288"/>
        <v>308.68666989999997</v>
      </c>
      <c r="P8150">
        <f t="shared" si="2289"/>
        <v>1</v>
      </c>
      <c r="Q8150">
        <f t="shared" si="2290"/>
        <v>0</v>
      </c>
      <c r="R8150">
        <f t="shared" si="2291"/>
        <v>0</v>
      </c>
      <c r="S8150">
        <f t="shared" si="2292"/>
        <v>0</v>
      </c>
      <c r="U8150">
        <f t="shared" si="2293"/>
        <v>0</v>
      </c>
      <c r="V8150">
        <f t="shared" si="2294"/>
        <v>0</v>
      </c>
      <c r="W8150">
        <f t="shared" si="2295"/>
        <v>1</v>
      </c>
      <c r="X8150">
        <f t="shared" si="2296"/>
        <v>-1.2744195314360858E-2</v>
      </c>
      <c r="Y8150" s="9">
        <f t="shared" si="2297"/>
        <v>0.5</v>
      </c>
      <c r="Z8150" s="7">
        <f t="shared" si="2298"/>
        <v>1.9038034380033906E-2</v>
      </c>
      <c r="AB8150">
        <f t="shared" si="2299"/>
        <v>1</v>
      </c>
      <c r="AC8150">
        <f t="shared" si="2300"/>
        <v>0</v>
      </c>
      <c r="AD8150">
        <f t="shared" si="2301"/>
        <v>0</v>
      </c>
      <c r="AE8150">
        <f t="shared" si="2302"/>
        <v>0</v>
      </c>
      <c r="AF8150">
        <f t="shared" si="2303"/>
        <v>0</v>
      </c>
    </row>
    <row r="8151" spans="1:32" x14ac:dyDescent="0.35">
      <c r="A8151">
        <v>41618.006419999998</v>
      </c>
      <c r="B8151">
        <v>36667.733269999997</v>
      </c>
      <c r="C8151">
        <v>0</v>
      </c>
      <c r="D8151">
        <v>647.71276560000001</v>
      </c>
      <c r="E8151">
        <v>1</v>
      </c>
      <c r="F8151">
        <v>2</v>
      </c>
      <c r="G8151">
        <v>2</v>
      </c>
      <c r="H8151">
        <v>1</v>
      </c>
      <c r="I8151">
        <v>62.491176809999999</v>
      </c>
      <c r="J8151">
        <v>0</v>
      </c>
      <c r="K8151" s="5">
        <v>84.656886740000004</v>
      </c>
      <c r="L8151">
        <f t="shared" si="2286"/>
        <v>1.1350035224034454</v>
      </c>
      <c r="M8151">
        <f t="shared" si="2287"/>
        <v>3</v>
      </c>
      <c r="N8151">
        <f t="shared" si="2288"/>
        <v>252.28723439999999</v>
      </c>
      <c r="P8151">
        <f t="shared" si="2289"/>
        <v>0</v>
      </c>
      <c r="Q8151">
        <f t="shared" si="2290"/>
        <v>1</v>
      </c>
      <c r="R8151">
        <f t="shared" si="2291"/>
        <v>0</v>
      </c>
      <c r="S8151">
        <f t="shared" si="2292"/>
        <v>0</v>
      </c>
      <c r="U8151">
        <f t="shared" si="2293"/>
        <v>1</v>
      </c>
      <c r="V8151">
        <f t="shared" si="2294"/>
        <v>0</v>
      </c>
      <c r="W8151">
        <f t="shared" si="2295"/>
        <v>0</v>
      </c>
      <c r="X8151">
        <f t="shared" si="2296"/>
        <v>-0.13500352240344529</v>
      </c>
      <c r="Y8151" s="9">
        <f t="shared" si="2297"/>
        <v>0.33333333333333331</v>
      </c>
      <c r="Z8151" s="7">
        <f t="shared" si="2298"/>
        <v>0</v>
      </c>
      <c r="AB8151">
        <f t="shared" si="2299"/>
        <v>0</v>
      </c>
      <c r="AC8151">
        <f t="shared" si="2300"/>
        <v>0</v>
      </c>
      <c r="AD8151">
        <f t="shared" si="2301"/>
        <v>1</v>
      </c>
      <c r="AE8151">
        <f t="shared" si="2302"/>
        <v>0</v>
      </c>
      <c r="AF8151">
        <f t="shared" si="2303"/>
        <v>0</v>
      </c>
    </row>
    <row r="8152" spans="1:32" x14ac:dyDescent="0.35">
      <c r="A8152">
        <v>57008.783230000001</v>
      </c>
      <c r="B8152">
        <v>55908.47971</v>
      </c>
      <c r="C8152">
        <v>0</v>
      </c>
      <c r="D8152">
        <v>607.03903620000006</v>
      </c>
      <c r="E8152">
        <v>1</v>
      </c>
      <c r="F8152">
        <v>0</v>
      </c>
      <c r="G8152">
        <v>2</v>
      </c>
      <c r="H8152">
        <v>0</v>
      </c>
      <c r="I8152">
        <v>74.824375889999999</v>
      </c>
      <c r="J8152">
        <v>0</v>
      </c>
      <c r="K8152" s="5">
        <v>94.129650710000007</v>
      </c>
      <c r="L8152">
        <f t="shared" si="2286"/>
        <v>1.0196804407078734</v>
      </c>
      <c r="M8152">
        <f t="shared" si="2287"/>
        <v>1</v>
      </c>
      <c r="N8152">
        <f t="shared" si="2288"/>
        <v>292.96096379999994</v>
      </c>
      <c r="P8152">
        <f t="shared" si="2289"/>
        <v>0</v>
      </c>
      <c r="Q8152">
        <f t="shared" si="2290"/>
        <v>1</v>
      </c>
      <c r="R8152">
        <f t="shared" si="2291"/>
        <v>0</v>
      </c>
      <c r="S8152">
        <f t="shared" si="2292"/>
        <v>0</v>
      </c>
      <c r="U8152">
        <f t="shared" si="2293"/>
        <v>0</v>
      </c>
      <c r="V8152">
        <f t="shared" si="2294"/>
        <v>1</v>
      </c>
      <c r="W8152">
        <f t="shared" si="2295"/>
        <v>0</v>
      </c>
      <c r="X8152">
        <f t="shared" si="2296"/>
        <v>-1.9680440707873458E-2</v>
      </c>
      <c r="Y8152" s="9">
        <f t="shared" si="2297"/>
        <v>0</v>
      </c>
      <c r="Z8152" s="7">
        <f t="shared" si="2298"/>
        <v>0</v>
      </c>
      <c r="AB8152">
        <f t="shared" si="2299"/>
        <v>1</v>
      </c>
      <c r="AC8152">
        <f t="shared" si="2300"/>
        <v>0</v>
      </c>
      <c r="AD8152">
        <f t="shared" si="2301"/>
        <v>0</v>
      </c>
      <c r="AE8152">
        <f t="shared" si="2302"/>
        <v>0</v>
      </c>
      <c r="AF8152">
        <f t="shared" si="2303"/>
        <v>0</v>
      </c>
    </row>
    <row r="8153" spans="1:32" x14ac:dyDescent="0.35">
      <c r="A8153">
        <v>41835.557809999998</v>
      </c>
      <c r="B8153">
        <v>34546.880440000001</v>
      </c>
      <c r="C8153">
        <v>1</v>
      </c>
      <c r="D8153">
        <v>573.96532209999998</v>
      </c>
      <c r="E8153">
        <v>0</v>
      </c>
      <c r="F8153">
        <v>0</v>
      </c>
      <c r="G8153">
        <v>6</v>
      </c>
      <c r="H8153">
        <v>0</v>
      </c>
      <c r="I8153">
        <v>250.09930349999999</v>
      </c>
      <c r="J8153">
        <v>0</v>
      </c>
      <c r="K8153" s="5">
        <v>102.014741</v>
      </c>
      <c r="L8153">
        <f t="shared" si="2286"/>
        <v>1.2109793207713431</v>
      </c>
      <c r="M8153">
        <f t="shared" si="2287"/>
        <v>0</v>
      </c>
      <c r="N8153">
        <f t="shared" si="2288"/>
        <v>326.03467790000002</v>
      </c>
      <c r="P8153">
        <f t="shared" si="2289"/>
        <v>1</v>
      </c>
      <c r="Q8153">
        <f t="shared" si="2290"/>
        <v>0</v>
      </c>
      <c r="R8153">
        <f t="shared" si="2291"/>
        <v>0</v>
      </c>
      <c r="S8153">
        <f t="shared" si="2292"/>
        <v>0</v>
      </c>
      <c r="U8153">
        <f t="shared" si="2293"/>
        <v>0</v>
      </c>
      <c r="V8153">
        <f t="shared" si="2294"/>
        <v>0</v>
      </c>
      <c r="W8153">
        <f t="shared" si="2295"/>
        <v>1</v>
      </c>
      <c r="X8153">
        <f t="shared" si="2296"/>
        <v>-0.21097932077134307</v>
      </c>
      <c r="Y8153" s="9">
        <f t="shared" si="2297"/>
        <v>0</v>
      </c>
      <c r="Z8153" s="7">
        <f t="shared" si="2298"/>
        <v>0</v>
      </c>
      <c r="AB8153">
        <f t="shared" si="2299"/>
        <v>0</v>
      </c>
      <c r="AC8153">
        <f t="shared" si="2300"/>
        <v>0</v>
      </c>
      <c r="AD8153">
        <f t="shared" si="2301"/>
        <v>0</v>
      </c>
      <c r="AE8153">
        <f t="shared" si="2302"/>
        <v>0</v>
      </c>
      <c r="AF8153">
        <f t="shared" si="2303"/>
        <v>0</v>
      </c>
    </row>
    <row r="8154" spans="1:32" x14ac:dyDescent="0.35">
      <c r="A8154">
        <v>42433.659749999999</v>
      </c>
      <c r="B8154">
        <v>53256.448669999998</v>
      </c>
      <c r="C8154">
        <v>1</v>
      </c>
      <c r="D8154">
        <v>630.69973890000006</v>
      </c>
      <c r="E8154">
        <v>0</v>
      </c>
      <c r="F8154">
        <v>0</v>
      </c>
      <c r="G8154">
        <v>1</v>
      </c>
      <c r="H8154">
        <v>0</v>
      </c>
      <c r="I8154">
        <v>253.32209689999999</v>
      </c>
      <c r="J8154">
        <v>2</v>
      </c>
      <c r="K8154" s="5">
        <v>114.15100990000001</v>
      </c>
      <c r="L8154">
        <f t="shared" si="2286"/>
        <v>0.79677974798765339</v>
      </c>
      <c r="M8154">
        <f t="shared" si="2287"/>
        <v>0</v>
      </c>
      <c r="N8154">
        <f t="shared" si="2288"/>
        <v>269.30026109999994</v>
      </c>
      <c r="P8154">
        <f t="shared" si="2289"/>
        <v>0</v>
      </c>
      <c r="Q8154">
        <f t="shared" si="2290"/>
        <v>1</v>
      </c>
      <c r="R8154">
        <f t="shared" si="2291"/>
        <v>0</v>
      </c>
      <c r="S8154">
        <f t="shared" si="2292"/>
        <v>0</v>
      </c>
      <c r="U8154">
        <f t="shared" si="2293"/>
        <v>0</v>
      </c>
      <c r="V8154">
        <f t="shared" si="2294"/>
        <v>0</v>
      </c>
      <c r="W8154">
        <f t="shared" si="2295"/>
        <v>1</v>
      </c>
      <c r="X8154">
        <f t="shared" si="2296"/>
        <v>0.20322025201234659</v>
      </c>
      <c r="Y8154" s="9">
        <f t="shared" si="2297"/>
        <v>0</v>
      </c>
      <c r="Z8154" s="7">
        <f t="shared" si="2298"/>
        <v>7.8950870234960543E-3</v>
      </c>
      <c r="AB8154">
        <f t="shared" si="2299"/>
        <v>0</v>
      </c>
      <c r="AC8154">
        <f t="shared" si="2300"/>
        <v>0</v>
      </c>
      <c r="AD8154">
        <f t="shared" si="2301"/>
        <v>0</v>
      </c>
      <c r="AE8154">
        <f t="shared" si="2302"/>
        <v>0</v>
      </c>
      <c r="AF8154">
        <f t="shared" si="2303"/>
        <v>0</v>
      </c>
    </row>
    <row r="8155" spans="1:32" x14ac:dyDescent="0.35">
      <c r="A8155">
        <v>27201.60801</v>
      </c>
      <c r="B8155">
        <v>19922.011040000001</v>
      </c>
      <c r="C8155">
        <v>0</v>
      </c>
      <c r="D8155">
        <v>563.57081119999998</v>
      </c>
      <c r="E8155">
        <v>0</v>
      </c>
      <c r="F8155">
        <v>1</v>
      </c>
      <c r="G8155">
        <v>0</v>
      </c>
      <c r="H8155">
        <v>0</v>
      </c>
      <c r="I8155">
        <v>270.77018750000002</v>
      </c>
      <c r="J8155">
        <v>3</v>
      </c>
      <c r="K8155" s="5">
        <v>105.9746492</v>
      </c>
      <c r="L8155">
        <f t="shared" si="2286"/>
        <v>1.365404725224969</v>
      </c>
      <c r="M8155">
        <f t="shared" si="2287"/>
        <v>1</v>
      </c>
      <c r="N8155">
        <f t="shared" si="2288"/>
        <v>336.42918880000002</v>
      </c>
      <c r="P8155">
        <f t="shared" si="2289"/>
        <v>1</v>
      </c>
      <c r="Q8155">
        <f t="shared" si="2290"/>
        <v>0</v>
      </c>
      <c r="R8155">
        <f t="shared" si="2291"/>
        <v>0</v>
      </c>
      <c r="S8155">
        <f t="shared" si="2292"/>
        <v>0</v>
      </c>
      <c r="U8155">
        <f t="shared" si="2293"/>
        <v>0</v>
      </c>
      <c r="V8155">
        <f t="shared" si="2294"/>
        <v>0</v>
      </c>
      <c r="W8155">
        <f t="shared" si="2295"/>
        <v>1</v>
      </c>
      <c r="X8155">
        <f t="shared" si="2296"/>
        <v>-0.36540472522496897</v>
      </c>
      <c r="Y8155" s="9">
        <f t="shared" si="2297"/>
        <v>0</v>
      </c>
      <c r="Z8155" s="7">
        <f t="shared" si="2298"/>
        <v>1.1079506306431907E-2</v>
      </c>
      <c r="AB8155">
        <f t="shared" si="2299"/>
        <v>1</v>
      </c>
      <c r="AC8155">
        <f t="shared" si="2300"/>
        <v>0</v>
      </c>
      <c r="AD8155">
        <f t="shared" si="2301"/>
        <v>0</v>
      </c>
      <c r="AE8155">
        <f t="shared" si="2302"/>
        <v>0</v>
      </c>
      <c r="AF8155">
        <f t="shared" si="2303"/>
        <v>0</v>
      </c>
    </row>
    <row r="8156" spans="1:32" x14ac:dyDescent="0.35">
      <c r="A8156">
        <v>63893.862370000003</v>
      </c>
      <c r="B8156">
        <v>77902.605819999997</v>
      </c>
      <c r="C8156">
        <v>1</v>
      </c>
      <c r="D8156">
        <v>716.35965520000002</v>
      </c>
      <c r="E8156">
        <v>0</v>
      </c>
      <c r="F8156">
        <v>0</v>
      </c>
      <c r="G8156">
        <v>4</v>
      </c>
      <c r="H8156">
        <v>0</v>
      </c>
      <c r="I8156">
        <v>154.5370504</v>
      </c>
      <c r="J8156">
        <v>0</v>
      </c>
      <c r="K8156" s="5">
        <v>102.3971526</v>
      </c>
      <c r="L8156">
        <f t="shared" si="2286"/>
        <v>0.82017618919746693</v>
      </c>
      <c r="M8156">
        <f t="shared" si="2287"/>
        <v>0</v>
      </c>
      <c r="N8156">
        <f t="shared" si="2288"/>
        <v>183.64034479999998</v>
      </c>
      <c r="P8156">
        <f t="shared" si="2289"/>
        <v>0</v>
      </c>
      <c r="Q8156">
        <f t="shared" si="2290"/>
        <v>0</v>
      </c>
      <c r="R8156">
        <f t="shared" si="2291"/>
        <v>1</v>
      </c>
      <c r="S8156">
        <f t="shared" si="2292"/>
        <v>0</v>
      </c>
      <c r="U8156">
        <f t="shared" si="2293"/>
        <v>0</v>
      </c>
      <c r="V8156">
        <f t="shared" si="2294"/>
        <v>0</v>
      </c>
      <c r="W8156">
        <f t="shared" si="2295"/>
        <v>1</v>
      </c>
      <c r="X8156">
        <f t="shared" si="2296"/>
        <v>0.17982381080253312</v>
      </c>
      <c r="Y8156" s="9">
        <f t="shared" si="2297"/>
        <v>0</v>
      </c>
      <c r="Z8156" s="7">
        <f t="shared" si="2298"/>
        <v>0</v>
      </c>
      <c r="AB8156">
        <f t="shared" si="2299"/>
        <v>0</v>
      </c>
      <c r="AC8156">
        <f t="shared" si="2300"/>
        <v>0</v>
      </c>
      <c r="AD8156">
        <f t="shared" si="2301"/>
        <v>0</v>
      </c>
      <c r="AE8156">
        <f t="shared" si="2302"/>
        <v>0</v>
      </c>
      <c r="AF8156">
        <f t="shared" si="2303"/>
        <v>0</v>
      </c>
    </row>
    <row r="8157" spans="1:32" x14ac:dyDescent="0.35">
      <c r="A8157">
        <v>44209.961369999997</v>
      </c>
      <c r="B8157">
        <v>44511.264329999998</v>
      </c>
      <c r="C8157">
        <v>0</v>
      </c>
      <c r="D8157">
        <v>622.12384689999999</v>
      </c>
      <c r="E8157">
        <v>0</v>
      </c>
      <c r="F8157">
        <v>0</v>
      </c>
      <c r="G8157">
        <v>3</v>
      </c>
      <c r="H8157">
        <v>1</v>
      </c>
      <c r="I8157">
        <v>271.246262</v>
      </c>
      <c r="J8157">
        <v>0</v>
      </c>
      <c r="K8157" s="5">
        <v>97.013592189999997</v>
      </c>
      <c r="L8157">
        <f t="shared" si="2286"/>
        <v>0.99323086044543274</v>
      </c>
      <c r="M8157">
        <f t="shared" si="2287"/>
        <v>0</v>
      </c>
      <c r="N8157">
        <f t="shared" si="2288"/>
        <v>277.87615310000001</v>
      </c>
      <c r="P8157">
        <f t="shared" si="2289"/>
        <v>0</v>
      </c>
      <c r="Q8157">
        <f t="shared" si="2290"/>
        <v>1</v>
      </c>
      <c r="R8157">
        <f t="shared" si="2291"/>
        <v>0</v>
      </c>
      <c r="S8157">
        <f t="shared" si="2292"/>
        <v>0</v>
      </c>
      <c r="U8157">
        <f t="shared" si="2293"/>
        <v>0</v>
      </c>
      <c r="V8157">
        <f t="shared" si="2294"/>
        <v>1</v>
      </c>
      <c r="W8157">
        <f t="shared" si="2295"/>
        <v>0</v>
      </c>
      <c r="X8157">
        <f t="shared" si="2296"/>
        <v>6.7691395545672406E-3</v>
      </c>
      <c r="Y8157" s="9">
        <f t="shared" si="2297"/>
        <v>0.25</v>
      </c>
      <c r="Z8157" s="7">
        <f t="shared" si="2298"/>
        <v>0</v>
      </c>
      <c r="AB8157">
        <f t="shared" si="2299"/>
        <v>0</v>
      </c>
      <c r="AC8157">
        <f t="shared" si="2300"/>
        <v>0</v>
      </c>
      <c r="AD8157">
        <f t="shared" si="2301"/>
        <v>0</v>
      </c>
      <c r="AE8157">
        <f t="shared" si="2302"/>
        <v>0</v>
      </c>
      <c r="AF8157">
        <f t="shared" si="2303"/>
        <v>0</v>
      </c>
    </row>
    <row r="8158" spans="1:32" x14ac:dyDescent="0.35">
      <c r="A8158">
        <v>52731.473689999999</v>
      </c>
      <c r="B8158">
        <v>56494.808109999998</v>
      </c>
      <c r="C8158">
        <v>1</v>
      </c>
      <c r="D8158">
        <v>699.26580369999999</v>
      </c>
      <c r="E8158">
        <v>1</v>
      </c>
      <c r="F8158">
        <v>0</v>
      </c>
      <c r="G8158">
        <v>2</v>
      </c>
      <c r="H8158">
        <v>0</v>
      </c>
      <c r="I8158">
        <v>85.149707379999995</v>
      </c>
      <c r="J8158">
        <v>0</v>
      </c>
      <c r="K8158" s="5">
        <v>85.916761940000001</v>
      </c>
      <c r="L8158">
        <f t="shared" si="2286"/>
        <v>0.93338618988363531</v>
      </c>
      <c r="M8158">
        <f t="shared" si="2287"/>
        <v>1</v>
      </c>
      <c r="N8158">
        <f t="shared" si="2288"/>
        <v>200.73419630000001</v>
      </c>
      <c r="P8158">
        <f t="shared" si="2289"/>
        <v>0</v>
      </c>
      <c r="Q8158">
        <f t="shared" si="2290"/>
        <v>1</v>
      </c>
      <c r="R8158">
        <f t="shared" si="2291"/>
        <v>0</v>
      </c>
      <c r="S8158">
        <f t="shared" si="2292"/>
        <v>0</v>
      </c>
      <c r="U8158">
        <f t="shared" si="2293"/>
        <v>1</v>
      </c>
      <c r="V8158">
        <f t="shared" si="2294"/>
        <v>0</v>
      </c>
      <c r="W8158">
        <f t="shared" si="2295"/>
        <v>0</v>
      </c>
      <c r="X8158">
        <f t="shared" si="2296"/>
        <v>6.6613810116364677E-2</v>
      </c>
      <c r="Y8158" s="9">
        <f t="shared" si="2297"/>
        <v>0</v>
      </c>
      <c r="Z8158" s="7">
        <f t="shared" si="2298"/>
        <v>0</v>
      </c>
      <c r="AB8158">
        <f t="shared" si="2299"/>
        <v>1</v>
      </c>
      <c r="AC8158">
        <f t="shared" si="2300"/>
        <v>0</v>
      </c>
      <c r="AD8158">
        <f t="shared" si="2301"/>
        <v>0</v>
      </c>
      <c r="AE8158">
        <f t="shared" si="2302"/>
        <v>0</v>
      </c>
      <c r="AF8158">
        <f t="shared" si="2303"/>
        <v>0</v>
      </c>
    </row>
    <row r="8159" spans="1:32" x14ac:dyDescent="0.35">
      <c r="A8159">
        <v>34460.571069999998</v>
      </c>
      <c r="B8159">
        <v>30379.177250000001</v>
      </c>
      <c r="C8159">
        <v>1</v>
      </c>
      <c r="D8159">
        <v>625.39662550000003</v>
      </c>
      <c r="E8159">
        <v>0</v>
      </c>
      <c r="F8159">
        <v>0</v>
      </c>
      <c r="G8159">
        <v>2</v>
      </c>
      <c r="H8159">
        <v>0</v>
      </c>
      <c r="I8159">
        <v>185.3987291</v>
      </c>
      <c r="J8159">
        <v>0</v>
      </c>
      <c r="K8159" s="5">
        <v>105.74305320000001</v>
      </c>
      <c r="L8159">
        <f t="shared" si="2286"/>
        <v>1.1343483987868697</v>
      </c>
      <c r="M8159">
        <f t="shared" si="2287"/>
        <v>0</v>
      </c>
      <c r="N8159">
        <f t="shared" si="2288"/>
        <v>274.60337449999997</v>
      </c>
      <c r="P8159">
        <f t="shared" si="2289"/>
        <v>0</v>
      </c>
      <c r="Q8159">
        <f t="shared" si="2290"/>
        <v>1</v>
      </c>
      <c r="R8159">
        <f t="shared" si="2291"/>
        <v>0</v>
      </c>
      <c r="S8159">
        <f t="shared" si="2292"/>
        <v>0</v>
      </c>
      <c r="U8159">
        <f t="shared" si="2293"/>
        <v>0</v>
      </c>
      <c r="V8159">
        <f t="shared" si="2294"/>
        <v>0</v>
      </c>
      <c r="W8159">
        <f t="shared" si="2295"/>
        <v>1</v>
      </c>
      <c r="X8159">
        <f t="shared" si="2296"/>
        <v>-0.13434839878686963</v>
      </c>
      <c r="Y8159" s="9">
        <f t="shared" si="2297"/>
        <v>0</v>
      </c>
      <c r="Z8159" s="7">
        <f t="shared" si="2298"/>
        <v>0</v>
      </c>
      <c r="AB8159">
        <f t="shared" si="2299"/>
        <v>0</v>
      </c>
      <c r="AC8159">
        <f t="shared" si="2300"/>
        <v>0</v>
      </c>
      <c r="AD8159">
        <f t="shared" si="2301"/>
        <v>0</v>
      </c>
      <c r="AE8159">
        <f t="shared" si="2302"/>
        <v>0</v>
      </c>
      <c r="AF8159">
        <f t="shared" si="2303"/>
        <v>0</v>
      </c>
    </row>
    <row r="8160" spans="1:32" x14ac:dyDescent="0.35">
      <c r="A8160">
        <v>56539.214449999999</v>
      </c>
      <c r="B8160">
        <v>72371.244430000006</v>
      </c>
      <c r="C8160">
        <v>1</v>
      </c>
      <c r="D8160">
        <v>590.25310869999998</v>
      </c>
      <c r="E8160">
        <v>3</v>
      </c>
      <c r="F8160">
        <v>0</v>
      </c>
      <c r="G8160">
        <v>1</v>
      </c>
      <c r="H8160">
        <v>0</v>
      </c>
      <c r="I8160">
        <v>131.9263521</v>
      </c>
      <c r="J8160">
        <v>1</v>
      </c>
      <c r="K8160" s="5">
        <v>92.616645289999994</v>
      </c>
      <c r="L8160">
        <f t="shared" si="2286"/>
        <v>0.78123866592741409</v>
      </c>
      <c r="M8160">
        <f t="shared" si="2287"/>
        <v>3</v>
      </c>
      <c r="N8160">
        <f t="shared" si="2288"/>
        <v>309.74689130000002</v>
      </c>
      <c r="P8160">
        <f t="shared" si="2289"/>
        <v>1</v>
      </c>
      <c r="Q8160">
        <f t="shared" si="2290"/>
        <v>0</v>
      </c>
      <c r="R8160">
        <f t="shared" si="2291"/>
        <v>0</v>
      </c>
      <c r="S8160">
        <f t="shared" si="2292"/>
        <v>0</v>
      </c>
      <c r="U8160">
        <f t="shared" si="2293"/>
        <v>0</v>
      </c>
      <c r="V8160">
        <f t="shared" si="2294"/>
        <v>1</v>
      </c>
      <c r="W8160">
        <f t="shared" si="2295"/>
        <v>0</v>
      </c>
      <c r="X8160">
        <f t="shared" si="2296"/>
        <v>0.21876133407258594</v>
      </c>
      <c r="Y8160" s="9">
        <f t="shared" si="2297"/>
        <v>0</v>
      </c>
      <c r="Z8160" s="7">
        <f t="shared" si="2298"/>
        <v>7.5799867432247451E-3</v>
      </c>
      <c r="AB8160">
        <f t="shared" si="2299"/>
        <v>0</v>
      </c>
      <c r="AC8160">
        <f t="shared" si="2300"/>
        <v>0</v>
      </c>
      <c r="AD8160">
        <f t="shared" si="2301"/>
        <v>1</v>
      </c>
      <c r="AE8160">
        <f t="shared" si="2302"/>
        <v>0</v>
      </c>
      <c r="AF8160">
        <f t="shared" si="2303"/>
        <v>0</v>
      </c>
    </row>
    <row r="8161" spans="1:32" x14ac:dyDescent="0.35">
      <c r="A8161">
        <v>38570.881430000001</v>
      </c>
      <c r="B8161">
        <v>33522.360939999999</v>
      </c>
      <c r="C8161">
        <v>0</v>
      </c>
      <c r="D8161">
        <v>708.77619860000004</v>
      </c>
      <c r="E8161">
        <v>0</v>
      </c>
      <c r="F8161">
        <v>0</v>
      </c>
      <c r="G8161">
        <v>2</v>
      </c>
      <c r="H8161">
        <v>0</v>
      </c>
      <c r="I8161">
        <v>90.626724909999993</v>
      </c>
      <c r="J8161">
        <v>2</v>
      </c>
      <c r="K8161" s="5">
        <v>75.26496727</v>
      </c>
      <c r="L8161">
        <f t="shared" si="2286"/>
        <v>1.1506015790187361</v>
      </c>
      <c r="M8161">
        <f t="shared" si="2287"/>
        <v>0</v>
      </c>
      <c r="N8161">
        <f t="shared" si="2288"/>
        <v>191.22380139999996</v>
      </c>
      <c r="P8161">
        <f t="shared" si="2289"/>
        <v>0</v>
      </c>
      <c r="Q8161">
        <f t="shared" si="2290"/>
        <v>0</v>
      </c>
      <c r="R8161">
        <f t="shared" si="2291"/>
        <v>1</v>
      </c>
      <c r="S8161">
        <f t="shared" si="2292"/>
        <v>0</v>
      </c>
      <c r="U8161">
        <f t="shared" si="2293"/>
        <v>1</v>
      </c>
      <c r="V8161">
        <f t="shared" si="2294"/>
        <v>0</v>
      </c>
      <c r="W8161">
        <f t="shared" si="2295"/>
        <v>0</v>
      </c>
      <c r="X8161">
        <f t="shared" si="2296"/>
        <v>-0.15060157901873611</v>
      </c>
      <c r="Y8161" s="9">
        <f t="shared" si="2297"/>
        <v>0</v>
      </c>
      <c r="Z8161" s="7">
        <f t="shared" si="2298"/>
        <v>2.2068545475809363E-2</v>
      </c>
      <c r="AB8161">
        <f t="shared" si="2299"/>
        <v>0</v>
      </c>
      <c r="AC8161">
        <f t="shared" si="2300"/>
        <v>0</v>
      </c>
      <c r="AD8161">
        <f t="shared" si="2301"/>
        <v>0</v>
      </c>
      <c r="AE8161">
        <f t="shared" si="2302"/>
        <v>0</v>
      </c>
      <c r="AF8161">
        <f t="shared" si="2303"/>
        <v>0</v>
      </c>
    </row>
    <row r="8162" spans="1:32" x14ac:dyDescent="0.35">
      <c r="A8162">
        <v>47874.369169999998</v>
      </c>
      <c r="B8162">
        <v>50427.356</v>
      </c>
      <c r="C8162">
        <v>1</v>
      </c>
      <c r="D8162">
        <v>654.43517919999999</v>
      </c>
      <c r="E8162">
        <v>0</v>
      </c>
      <c r="F8162">
        <v>0</v>
      </c>
      <c r="G8162">
        <v>2</v>
      </c>
      <c r="H8162">
        <v>0</v>
      </c>
      <c r="I8162">
        <v>230.1888251</v>
      </c>
      <c r="J8162">
        <v>2</v>
      </c>
      <c r="K8162" s="5">
        <v>110.3024879</v>
      </c>
      <c r="L8162">
        <f t="shared" si="2286"/>
        <v>0.94937297862691827</v>
      </c>
      <c r="M8162">
        <f t="shared" si="2287"/>
        <v>0</v>
      </c>
      <c r="N8162">
        <f t="shared" si="2288"/>
        <v>245.56482080000001</v>
      </c>
      <c r="P8162">
        <f t="shared" si="2289"/>
        <v>0</v>
      </c>
      <c r="Q8162">
        <f t="shared" si="2290"/>
        <v>1</v>
      </c>
      <c r="R8162">
        <f t="shared" si="2291"/>
        <v>0</v>
      </c>
      <c r="S8162">
        <f t="shared" si="2292"/>
        <v>0</v>
      </c>
      <c r="U8162">
        <f t="shared" si="2293"/>
        <v>0</v>
      </c>
      <c r="V8162">
        <f t="shared" si="2294"/>
        <v>0</v>
      </c>
      <c r="W8162">
        <f t="shared" si="2295"/>
        <v>1</v>
      </c>
      <c r="X8162">
        <f t="shared" si="2296"/>
        <v>5.062702137308174E-2</v>
      </c>
      <c r="Y8162" s="9">
        <f t="shared" si="2297"/>
        <v>0</v>
      </c>
      <c r="Z8162" s="7">
        <f t="shared" si="2298"/>
        <v>8.6885190848476155E-3</v>
      </c>
      <c r="AB8162">
        <f t="shared" si="2299"/>
        <v>0</v>
      </c>
      <c r="AC8162">
        <f t="shared" si="2300"/>
        <v>0</v>
      </c>
      <c r="AD8162">
        <f t="shared" si="2301"/>
        <v>0</v>
      </c>
      <c r="AE8162">
        <f t="shared" si="2302"/>
        <v>0</v>
      </c>
      <c r="AF8162">
        <f t="shared" si="2303"/>
        <v>0</v>
      </c>
    </row>
    <row r="8163" spans="1:32" x14ac:dyDescent="0.35">
      <c r="A8163">
        <v>63167.390469999998</v>
      </c>
      <c r="B8163">
        <v>81868.097869999998</v>
      </c>
      <c r="C8163">
        <v>1</v>
      </c>
      <c r="D8163">
        <v>744.3454643</v>
      </c>
      <c r="E8163">
        <v>0</v>
      </c>
      <c r="F8163">
        <v>0</v>
      </c>
      <c r="G8163">
        <v>3</v>
      </c>
      <c r="H8163">
        <v>1</v>
      </c>
      <c r="I8163">
        <v>222.2475756</v>
      </c>
      <c r="J8163">
        <v>0</v>
      </c>
      <c r="K8163" s="5">
        <v>103.730059</v>
      </c>
      <c r="L8163">
        <f t="shared" si="2286"/>
        <v>0.77157515703253265</v>
      </c>
      <c r="M8163">
        <f t="shared" si="2287"/>
        <v>0</v>
      </c>
      <c r="N8163">
        <f t="shared" si="2288"/>
        <v>155.6545357</v>
      </c>
      <c r="P8163">
        <f t="shared" si="2289"/>
        <v>0</v>
      </c>
      <c r="Q8163">
        <f t="shared" si="2290"/>
        <v>0</v>
      </c>
      <c r="R8163">
        <f t="shared" si="2291"/>
        <v>1</v>
      </c>
      <c r="S8163">
        <f t="shared" si="2292"/>
        <v>0</v>
      </c>
      <c r="U8163">
        <f t="shared" si="2293"/>
        <v>0</v>
      </c>
      <c r="V8163">
        <f t="shared" si="2294"/>
        <v>0</v>
      </c>
      <c r="W8163">
        <f t="shared" si="2295"/>
        <v>1</v>
      </c>
      <c r="X8163">
        <f t="shared" si="2296"/>
        <v>0.22842484296746737</v>
      </c>
      <c r="Y8163" s="9">
        <f t="shared" si="2297"/>
        <v>0.25</v>
      </c>
      <c r="Z8163" s="7">
        <f t="shared" si="2298"/>
        <v>0</v>
      </c>
      <c r="AB8163">
        <f t="shared" si="2299"/>
        <v>0</v>
      </c>
      <c r="AC8163">
        <f t="shared" si="2300"/>
        <v>0</v>
      </c>
      <c r="AD8163">
        <f t="shared" si="2301"/>
        <v>0</v>
      </c>
      <c r="AE8163">
        <f t="shared" si="2302"/>
        <v>0</v>
      </c>
      <c r="AF8163">
        <f t="shared" si="2303"/>
        <v>0</v>
      </c>
    </row>
    <row r="8164" spans="1:32" x14ac:dyDescent="0.35">
      <c r="A8164">
        <v>61861.38968</v>
      </c>
      <c r="B8164">
        <v>76006.407059999998</v>
      </c>
      <c r="C8164">
        <v>0</v>
      </c>
      <c r="D8164">
        <v>626.6738537</v>
      </c>
      <c r="E8164">
        <v>1</v>
      </c>
      <c r="F8164">
        <v>0</v>
      </c>
      <c r="G8164">
        <v>3</v>
      </c>
      <c r="H8164">
        <v>0</v>
      </c>
      <c r="I8164">
        <v>226.1957386</v>
      </c>
      <c r="J8164">
        <v>1</v>
      </c>
      <c r="K8164" s="5">
        <v>94.697886030000006</v>
      </c>
      <c r="L8164">
        <f t="shared" si="2286"/>
        <v>0.81389703937940627</v>
      </c>
      <c r="M8164">
        <f t="shared" si="2287"/>
        <v>1</v>
      </c>
      <c r="N8164">
        <f t="shared" si="2288"/>
        <v>273.3261463</v>
      </c>
      <c r="P8164">
        <f t="shared" si="2289"/>
        <v>0</v>
      </c>
      <c r="Q8164">
        <f t="shared" si="2290"/>
        <v>1</v>
      </c>
      <c r="R8164">
        <f t="shared" si="2291"/>
        <v>0</v>
      </c>
      <c r="S8164">
        <f t="shared" si="2292"/>
        <v>0</v>
      </c>
      <c r="U8164">
        <f t="shared" si="2293"/>
        <v>0</v>
      </c>
      <c r="V8164">
        <f t="shared" si="2294"/>
        <v>1</v>
      </c>
      <c r="W8164">
        <f t="shared" si="2295"/>
        <v>0</v>
      </c>
      <c r="X8164">
        <f t="shared" si="2296"/>
        <v>0.18610296062059373</v>
      </c>
      <c r="Y8164" s="9">
        <f t="shared" si="2297"/>
        <v>0</v>
      </c>
      <c r="Z8164" s="7">
        <f t="shared" si="2298"/>
        <v>4.4209497764605542E-3</v>
      </c>
      <c r="AB8164">
        <f t="shared" si="2299"/>
        <v>1</v>
      </c>
      <c r="AC8164">
        <f t="shared" si="2300"/>
        <v>0</v>
      </c>
      <c r="AD8164">
        <f t="shared" si="2301"/>
        <v>0</v>
      </c>
      <c r="AE8164">
        <f t="shared" si="2302"/>
        <v>0</v>
      </c>
      <c r="AF8164">
        <f t="shared" si="2303"/>
        <v>0</v>
      </c>
    </row>
    <row r="8165" spans="1:32" x14ac:dyDescent="0.35">
      <c r="A8165">
        <v>49669.548909999998</v>
      </c>
      <c r="B8165">
        <v>50752.240530000003</v>
      </c>
      <c r="C8165">
        <v>0</v>
      </c>
      <c r="D8165">
        <v>627.75348499999996</v>
      </c>
      <c r="E8165">
        <v>1</v>
      </c>
      <c r="F8165">
        <v>0</v>
      </c>
      <c r="G8165">
        <v>4</v>
      </c>
      <c r="H8165">
        <v>0</v>
      </c>
      <c r="I8165">
        <v>181.93575179999999</v>
      </c>
      <c r="J8165">
        <v>1</v>
      </c>
      <c r="K8165" s="5">
        <v>114.24815649999999</v>
      </c>
      <c r="L8165">
        <f t="shared" si="2286"/>
        <v>0.97866711678748408</v>
      </c>
      <c r="M8165">
        <f t="shared" si="2287"/>
        <v>1</v>
      </c>
      <c r="N8165">
        <f t="shared" si="2288"/>
        <v>272.24651500000004</v>
      </c>
      <c r="P8165">
        <f t="shared" si="2289"/>
        <v>0</v>
      </c>
      <c r="Q8165">
        <f t="shared" si="2290"/>
        <v>1</v>
      </c>
      <c r="R8165">
        <f t="shared" si="2291"/>
        <v>0</v>
      </c>
      <c r="S8165">
        <f t="shared" si="2292"/>
        <v>0</v>
      </c>
      <c r="U8165">
        <f t="shared" si="2293"/>
        <v>0</v>
      </c>
      <c r="V8165">
        <f t="shared" si="2294"/>
        <v>0</v>
      </c>
      <c r="W8165">
        <f t="shared" si="2295"/>
        <v>1</v>
      </c>
      <c r="X8165">
        <f t="shared" si="2296"/>
        <v>2.133288321251588E-2</v>
      </c>
      <c r="Y8165" s="9">
        <f t="shared" si="2297"/>
        <v>0</v>
      </c>
      <c r="Z8165" s="7">
        <f t="shared" si="2298"/>
        <v>5.4964458063156783E-3</v>
      </c>
      <c r="AB8165">
        <f t="shared" si="2299"/>
        <v>1</v>
      </c>
      <c r="AC8165">
        <f t="shared" si="2300"/>
        <v>0</v>
      </c>
      <c r="AD8165">
        <f t="shared" si="2301"/>
        <v>0</v>
      </c>
      <c r="AE8165">
        <f t="shared" si="2302"/>
        <v>0</v>
      </c>
      <c r="AF8165">
        <f t="shared" si="2303"/>
        <v>0</v>
      </c>
    </row>
    <row r="8166" spans="1:32" x14ac:dyDescent="0.35">
      <c r="A8166">
        <v>23478.034510000001</v>
      </c>
      <c r="B8166">
        <v>30385.852490000001</v>
      </c>
      <c r="C8166">
        <v>0</v>
      </c>
      <c r="D8166">
        <v>700.23954209999999</v>
      </c>
      <c r="E8166">
        <v>0</v>
      </c>
      <c r="F8166">
        <v>1</v>
      </c>
      <c r="G8166">
        <v>3</v>
      </c>
      <c r="H8166">
        <v>0</v>
      </c>
      <c r="I8166">
        <v>105.10321620000001</v>
      </c>
      <c r="J8166">
        <v>0</v>
      </c>
      <c r="K8166" s="5">
        <v>106.3268664</v>
      </c>
      <c r="L8166">
        <f t="shared" si="2286"/>
        <v>0.77266334777760914</v>
      </c>
      <c r="M8166">
        <f t="shared" si="2287"/>
        <v>1</v>
      </c>
      <c r="N8166">
        <f t="shared" si="2288"/>
        <v>199.76045790000001</v>
      </c>
      <c r="P8166">
        <f t="shared" si="2289"/>
        <v>0</v>
      </c>
      <c r="Q8166">
        <f t="shared" si="2290"/>
        <v>0</v>
      </c>
      <c r="R8166">
        <f t="shared" si="2291"/>
        <v>1</v>
      </c>
      <c r="S8166">
        <f t="shared" si="2292"/>
        <v>0</v>
      </c>
      <c r="U8166">
        <f t="shared" si="2293"/>
        <v>0</v>
      </c>
      <c r="V8166">
        <f t="shared" si="2294"/>
        <v>0</v>
      </c>
      <c r="W8166">
        <f t="shared" si="2295"/>
        <v>1</v>
      </c>
      <c r="X8166">
        <f t="shared" si="2296"/>
        <v>0.22733665222239086</v>
      </c>
      <c r="Y8166" s="9">
        <f t="shared" si="2297"/>
        <v>0</v>
      </c>
      <c r="Z8166" s="7">
        <f t="shared" si="2298"/>
        <v>0</v>
      </c>
      <c r="AB8166">
        <f t="shared" si="2299"/>
        <v>1</v>
      </c>
      <c r="AC8166">
        <f t="shared" si="2300"/>
        <v>0</v>
      </c>
      <c r="AD8166">
        <f t="shared" si="2301"/>
        <v>0</v>
      </c>
      <c r="AE8166">
        <f t="shared" si="2302"/>
        <v>0</v>
      </c>
      <c r="AF8166">
        <f t="shared" si="2303"/>
        <v>0</v>
      </c>
    </row>
    <row r="8167" spans="1:32" x14ac:dyDescent="0.35">
      <c r="A8167">
        <v>94892.158549999993</v>
      </c>
      <c r="B8167">
        <v>106357.2111</v>
      </c>
      <c r="C8167">
        <v>1</v>
      </c>
      <c r="D8167">
        <v>700.58763250000004</v>
      </c>
      <c r="E8167">
        <v>1</v>
      </c>
      <c r="F8167">
        <v>0</v>
      </c>
      <c r="G8167">
        <v>2</v>
      </c>
      <c r="H8167">
        <v>0</v>
      </c>
      <c r="I8167">
        <v>203.52391510000001</v>
      </c>
      <c r="J8167">
        <v>0</v>
      </c>
      <c r="K8167" s="5">
        <v>99.285248289999998</v>
      </c>
      <c r="L8167">
        <f t="shared" si="2286"/>
        <v>0.892202395762143</v>
      </c>
      <c r="M8167">
        <f t="shared" si="2287"/>
        <v>1</v>
      </c>
      <c r="N8167">
        <f t="shared" si="2288"/>
        <v>199.41236749999996</v>
      </c>
      <c r="P8167">
        <f t="shared" si="2289"/>
        <v>0</v>
      </c>
      <c r="Q8167">
        <f t="shared" si="2290"/>
        <v>0</v>
      </c>
      <c r="R8167">
        <f t="shared" si="2291"/>
        <v>1</v>
      </c>
      <c r="S8167">
        <f t="shared" si="2292"/>
        <v>0</v>
      </c>
      <c r="U8167">
        <f t="shared" si="2293"/>
        <v>0</v>
      </c>
      <c r="V8167">
        <f t="shared" si="2294"/>
        <v>1</v>
      </c>
      <c r="W8167">
        <f t="shared" si="2295"/>
        <v>0</v>
      </c>
      <c r="X8167">
        <f t="shared" si="2296"/>
        <v>0.10779760423785696</v>
      </c>
      <c r="Y8167" s="9">
        <f t="shared" si="2297"/>
        <v>0</v>
      </c>
      <c r="Z8167" s="7">
        <f t="shared" si="2298"/>
        <v>0</v>
      </c>
      <c r="AB8167">
        <f t="shared" si="2299"/>
        <v>1</v>
      </c>
      <c r="AC8167">
        <f t="shared" si="2300"/>
        <v>0</v>
      </c>
      <c r="AD8167">
        <f t="shared" si="2301"/>
        <v>0</v>
      </c>
      <c r="AE8167">
        <f t="shared" si="2302"/>
        <v>0</v>
      </c>
      <c r="AF8167">
        <f t="shared" si="2303"/>
        <v>0</v>
      </c>
    </row>
    <row r="8168" spans="1:32" x14ac:dyDescent="0.35">
      <c r="A8168">
        <v>76187.884550000002</v>
      </c>
      <c r="B8168">
        <v>62871.785109999997</v>
      </c>
      <c r="C8168">
        <v>0</v>
      </c>
      <c r="D8168">
        <v>657.6715193</v>
      </c>
      <c r="E8168">
        <v>0</v>
      </c>
      <c r="F8168">
        <v>0</v>
      </c>
      <c r="G8168">
        <v>5</v>
      </c>
      <c r="H8168">
        <v>0</v>
      </c>
      <c r="I8168">
        <v>65.136540049999994</v>
      </c>
      <c r="J8168">
        <v>1</v>
      </c>
      <c r="K8168" s="5">
        <v>108.14900179999999</v>
      </c>
      <c r="L8168">
        <f t="shared" si="2286"/>
        <v>1.2117976993448216</v>
      </c>
      <c r="M8168">
        <f t="shared" si="2287"/>
        <v>0</v>
      </c>
      <c r="N8168">
        <f t="shared" si="2288"/>
        <v>242.3284807</v>
      </c>
      <c r="P8168">
        <f t="shared" si="2289"/>
        <v>0</v>
      </c>
      <c r="Q8168">
        <f t="shared" si="2290"/>
        <v>1</v>
      </c>
      <c r="R8168">
        <f t="shared" si="2291"/>
        <v>0</v>
      </c>
      <c r="S8168">
        <f t="shared" si="2292"/>
        <v>0</v>
      </c>
      <c r="U8168">
        <f t="shared" si="2293"/>
        <v>0</v>
      </c>
      <c r="V8168">
        <f t="shared" si="2294"/>
        <v>0</v>
      </c>
      <c r="W8168">
        <f t="shared" si="2295"/>
        <v>1</v>
      </c>
      <c r="X8168">
        <f t="shared" si="2296"/>
        <v>-0.21179769934482151</v>
      </c>
      <c r="Y8168" s="9">
        <f t="shared" si="2297"/>
        <v>0</v>
      </c>
      <c r="Z8168" s="7">
        <f t="shared" si="2298"/>
        <v>1.5352365956687012E-2</v>
      </c>
      <c r="AB8168">
        <f t="shared" si="2299"/>
        <v>0</v>
      </c>
      <c r="AC8168">
        <f t="shared" si="2300"/>
        <v>0</v>
      </c>
      <c r="AD8168">
        <f t="shared" si="2301"/>
        <v>0</v>
      </c>
      <c r="AE8168">
        <f t="shared" si="2302"/>
        <v>0</v>
      </c>
      <c r="AF8168">
        <f t="shared" si="2303"/>
        <v>0</v>
      </c>
    </row>
    <row r="8169" spans="1:32" x14ac:dyDescent="0.35">
      <c r="A8169">
        <v>60840.122369999997</v>
      </c>
      <c r="B8169">
        <v>57393.999510000001</v>
      </c>
      <c r="C8169">
        <v>1</v>
      </c>
      <c r="D8169">
        <v>816.76340949999997</v>
      </c>
      <c r="E8169">
        <v>0</v>
      </c>
      <c r="F8169">
        <v>0</v>
      </c>
      <c r="G8169">
        <v>1</v>
      </c>
      <c r="H8169">
        <v>1</v>
      </c>
      <c r="I8169">
        <v>79.063315900000006</v>
      </c>
      <c r="J8169">
        <v>2</v>
      </c>
      <c r="K8169" s="5">
        <v>113.1562081</v>
      </c>
      <c r="L8169">
        <f t="shared" si="2286"/>
        <v>1.0600432604352579</v>
      </c>
      <c r="M8169">
        <f t="shared" si="2287"/>
        <v>0</v>
      </c>
      <c r="N8169">
        <f t="shared" si="2288"/>
        <v>83.236590500000034</v>
      </c>
      <c r="P8169">
        <f t="shared" si="2289"/>
        <v>0</v>
      </c>
      <c r="Q8169">
        <f t="shared" si="2290"/>
        <v>0</v>
      </c>
      <c r="R8169">
        <f t="shared" si="2291"/>
        <v>0</v>
      </c>
      <c r="S8169">
        <f t="shared" si="2292"/>
        <v>1</v>
      </c>
      <c r="U8169">
        <f t="shared" si="2293"/>
        <v>0</v>
      </c>
      <c r="V8169">
        <f t="shared" si="2294"/>
        <v>0</v>
      </c>
      <c r="W8169">
        <f t="shared" si="2295"/>
        <v>1</v>
      </c>
      <c r="X8169">
        <f t="shared" si="2296"/>
        <v>-6.0043260435257928E-2</v>
      </c>
      <c r="Y8169" s="9">
        <f t="shared" si="2297"/>
        <v>0.5</v>
      </c>
      <c r="Z8169" s="7">
        <f t="shared" si="2298"/>
        <v>2.5296181639151309E-2</v>
      </c>
      <c r="AB8169">
        <f t="shared" si="2299"/>
        <v>0</v>
      </c>
      <c r="AC8169">
        <f t="shared" si="2300"/>
        <v>0</v>
      </c>
      <c r="AD8169">
        <f t="shared" si="2301"/>
        <v>0</v>
      </c>
      <c r="AE8169">
        <f t="shared" si="2302"/>
        <v>0</v>
      </c>
      <c r="AF8169">
        <f t="shared" si="2303"/>
        <v>0</v>
      </c>
    </row>
    <row r="8170" spans="1:32" x14ac:dyDescent="0.35">
      <c r="A8170">
        <v>38701.94328</v>
      </c>
      <c r="B8170">
        <v>34858.685519999999</v>
      </c>
      <c r="C8170">
        <v>0</v>
      </c>
      <c r="D8170">
        <v>635.97196039999994</v>
      </c>
      <c r="E8170">
        <v>0</v>
      </c>
      <c r="F8170">
        <v>1</v>
      </c>
      <c r="G8170">
        <v>0</v>
      </c>
      <c r="H8170">
        <v>1</v>
      </c>
      <c r="I8170">
        <v>287.4905473</v>
      </c>
      <c r="J8170">
        <v>0</v>
      </c>
      <c r="K8170" s="5">
        <v>99.492897290000002</v>
      </c>
      <c r="L8170">
        <f t="shared" si="2286"/>
        <v>1.1102525153392531</v>
      </c>
      <c r="M8170">
        <f t="shared" si="2287"/>
        <v>1</v>
      </c>
      <c r="N8170">
        <f t="shared" si="2288"/>
        <v>264.02803960000006</v>
      </c>
      <c r="P8170">
        <f t="shared" si="2289"/>
        <v>0</v>
      </c>
      <c r="Q8170">
        <f t="shared" si="2290"/>
        <v>1</v>
      </c>
      <c r="R8170">
        <f t="shared" si="2291"/>
        <v>0</v>
      </c>
      <c r="S8170">
        <f t="shared" si="2292"/>
        <v>0</v>
      </c>
      <c r="U8170">
        <f t="shared" si="2293"/>
        <v>0</v>
      </c>
      <c r="V8170">
        <f t="shared" si="2294"/>
        <v>1</v>
      </c>
      <c r="W8170">
        <f t="shared" si="2295"/>
        <v>0</v>
      </c>
      <c r="X8170">
        <f t="shared" si="2296"/>
        <v>-0.11025251533925312</v>
      </c>
      <c r="Y8170" s="9">
        <f t="shared" si="2297"/>
        <v>1</v>
      </c>
      <c r="Z8170" s="7">
        <f t="shared" si="2298"/>
        <v>0</v>
      </c>
      <c r="AB8170">
        <f t="shared" si="2299"/>
        <v>1</v>
      </c>
      <c r="AC8170">
        <f t="shared" si="2300"/>
        <v>0</v>
      </c>
      <c r="AD8170">
        <f t="shared" si="2301"/>
        <v>0</v>
      </c>
      <c r="AE8170">
        <f t="shared" si="2302"/>
        <v>0</v>
      </c>
      <c r="AF8170">
        <f t="shared" si="2303"/>
        <v>0</v>
      </c>
    </row>
    <row r="8171" spans="1:32" x14ac:dyDescent="0.35">
      <c r="A8171">
        <v>48296.117570000002</v>
      </c>
      <c r="B8171">
        <v>43775.998200000002</v>
      </c>
      <c r="C8171">
        <v>0</v>
      </c>
      <c r="D8171">
        <v>586.52683820000004</v>
      </c>
      <c r="E8171">
        <v>1</v>
      </c>
      <c r="F8171">
        <v>0</v>
      </c>
      <c r="G8171">
        <v>7</v>
      </c>
      <c r="H8171">
        <v>0</v>
      </c>
      <c r="I8171">
        <v>165.9422735</v>
      </c>
      <c r="J8171">
        <v>3</v>
      </c>
      <c r="K8171" s="5">
        <v>113.8081483</v>
      </c>
      <c r="L8171">
        <f t="shared" si="2286"/>
        <v>1.1032556550589405</v>
      </c>
      <c r="M8171">
        <f t="shared" si="2287"/>
        <v>1</v>
      </c>
      <c r="N8171">
        <f t="shared" si="2288"/>
        <v>313.47316179999996</v>
      </c>
      <c r="P8171">
        <f t="shared" si="2289"/>
        <v>1</v>
      </c>
      <c r="Q8171">
        <f t="shared" si="2290"/>
        <v>0</v>
      </c>
      <c r="R8171">
        <f t="shared" si="2291"/>
        <v>0</v>
      </c>
      <c r="S8171">
        <f t="shared" si="2292"/>
        <v>0</v>
      </c>
      <c r="U8171">
        <f t="shared" si="2293"/>
        <v>0</v>
      </c>
      <c r="V8171">
        <f t="shared" si="2294"/>
        <v>0</v>
      </c>
      <c r="W8171">
        <f t="shared" si="2295"/>
        <v>1</v>
      </c>
      <c r="X8171">
        <f t="shared" si="2296"/>
        <v>-0.10325565505894049</v>
      </c>
      <c r="Y8171" s="9">
        <f t="shared" si="2297"/>
        <v>0</v>
      </c>
      <c r="Z8171" s="7">
        <f t="shared" si="2298"/>
        <v>1.8078575981424046E-2</v>
      </c>
      <c r="AB8171">
        <f t="shared" si="2299"/>
        <v>1</v>
      </c>
      <c r="AC8171">
        <f t="shared" si="2300"/>
        <v>0</v>
      </c>
      <c r="AD8171">
        <f t="shared" si="2301"/>
        <v>0</v>
      </c>
      <c r="AE8171">
        <f t="shared" si="2302"/>
        <v>0</v>
      </c>
      <c r="AF8171">
        <f t="shared" si="2303"/>
        <v>0</v>
      </c>
    </row>
    <row r="8172" spans="1:32" x14ac:dyDescent="0.35">
      <c r="A8172">
        <v>41848.693550000004</v>
      </c>
      <c r="B8172">
        <v>48388.550580000003</v>
      </c>
      <c r="C8172">
        <v>1</v>
      </c>
      <c r="D8172">
        <v>599.87224800000001</v>
      </c>
      <c r="E8172">
        <v>0</v>
      </c>
      <c r="F8172">
        <v>0</v>
      </c>
      <c r="G8172">
        <v>1</v>
      </c>
      <c r="H8172">
        <v>0</v>
      </c>
      <c r="I8172">
        <v>216.52878580000001</v>
      </c>
      <c r="J8172">
        <v>1</v>
      </c>
      <c r="K8172" s="5">
        <v>103.5281085</v>
      </c>
      <c r="L8172">
        <f t="shared" si="2286"/>
        <v>0.8648470154280038</v>
      </c>
      <c r="M8172">
        <f t="shared" si="2287"/>
        <v>0</v>
      </c>
      <c r="N8172">
        <f t="shared" si="2288"/>
        <v>300.12775199999999</v>
      </c>
      <c r="P8172">
        <f t="shared" si="2289"/>
        <v>1</v>
      </c>
      <c r="Q8172">
        <f t="shared" si="2290"/>
        <v>0</v>
      </c>
      <c r="R8172">
        <f t="shared" si="2291"/>
        <v>0</v>
      </c>
      <c r="S8172">
        <f t="shared" si="2292"/>
        <v>0</v>
      </c>
      <c r="U8172">
        <f t="shared" si="2293"/>
        <v>0</v>
      </c>
      <c r="V8172">
        <f t="shared" si="2294"/>
        <v>0</v>
      </c>
      <c r="W8172">
        <f t="shared" si="2295"/>
        <v>1</v>
      </c>
      <c r="X8172">
        <f t="shared" si="2296"/>
        <v>0.13515298457199623</v>
      </c>
      <c r="Y8172" s="9">
        <f t="shared" si="2297"/>
        <v>0</v>
      </c>
      <c r="Z8172" s="7">
        <f t="shared" si="2298"/>
        <v>4.6183235928901603E-3</v>
      </c>
      <c r="AB8172">
        <f t="shared" si="2299"/>
        <v>0</v>
      </c>
      <c r="AC8172">
        <f t="shared" si="2300"/>
        <v>0</v>
      </c>
      <c r="AD8172">
        <f t="shared" si="2301"/>
        <v>0</v>
      </c>
      <c r="AE8172">
        <f t="shared" si="2302"/>
        <v>0</v>
      </c>
      <c r="AF8172">
        <f t="shared" si="2303"/>
        <v>0</v>
      </c>
    </row>
    <row r="8173" spans="1:32" x14ac:dyDescent="0.35">
      <c r="A8173">
        <v>68957.839089999994</v>
      </c>
      <c r="B8173">
        <v>72444.192710000003</v>
      </c>
      <c r="C8173">
        <v>1</v>
      </c>
      <c r="D8173">
        <v>636.26302550000003</v>
      </c>
      <c r="E8173">
        <v>1</v>
      </c>
      <c r="F8173">
        <v>1</v>
      </c>
      <c r="G8173">
        <v>0</v>
      </c>
      <c r="H8173">
        <v>0</v>
      </c>
      <c r="I8173">
        <v>139.9041972</v>
      </c>
      <c r="J8173">
        <v>0</v>
      </c>
      <c r="K8173" s="5">
        <v>98.196711190000002</v>
      </c>
      <c r="L8173">
        <f t="shared" si="2286"/>
        <v>0.95187531961386929</v>
      </c>
      <c r="M8173">
        <f t="shared" si="2287"/>
        <v>2</v>
      </c>
      <c r="N8173">
        <f t="shared" si="2288"/>
        <v>263.73697449999997</v>
      </c>
      <c r="P8173">
        <f t="shared" si="2289"/>
        <v>0</v>
      </c>
      <c r="Q8173">
        <f t="shared" si="2290"/>
        <v>1</v>
      </c>
      <c r="R8173">
        <f t="shared" si="2291"/>
        <v>0</v>
      </c>
      <c r="S8173">
        <f t="shared" si="2292"/>
        <v>0</v>
      </c>
      <c r="U8173">
        <f t="shared" si="2293"/>
        <v>0</v>
      </c>
      <c r="V8173">
        <f t="shared" si="2294"/>
        <v>1</v>
      </c>
      <c r="W8173">
        <f t="shared" si="2295"/>
        <v>0</v>
      </c>
      <c r="X8173">
        <f t="shared" si="2296"/>
        <v>4.8124680386130686E-2</v>
      </c>
      <c r="Y8173" s="9">
        <f t="shared" si="2297"/>
        <v>0</v>
      </c>
      <c r="Z8173" s="7">
        <f t="shared" si="2298"/>
        <v>0</v>
      </c>
      <c r="AB8173">
        <f t="shared" si="2299"/>
        <v>0</v>
      </c>
      <c r="AC8173">
        <f t="shared" si="2300"/>
        <v>1</v>
      </c>
      <c r="AD8173">
        <f t="shared" si="2301"/>
        <v>0</v>
      </c>
      <c r="AE8173">
        <f t="shared" si="2302"/>
        <v>0</v>
      </c>
      <c r="AF8173">
        <f t="shared" si="2303"/>
        <v>0</v>
      </c>
    </row>
    <row r="8174" spans="1:32" x14ac:dyDescent="0.35">
      <c r="A8174">
        <v>53937.543360000003</v>
      </c>
      <c r="B8174">
        <v>38989.05672</v>
      </c>
      <c r="C8174">
        <v>0</v>
      </c>
      <c r="D8174">
        <v>725.93875030000004</v>
      </c>
      <c r="E8174">
        <v>0</v>
      </c>
      <c r="F8174">
        <v>0</v>
      </c>
      <c r="G8174">
        <v>2</v>
      </c>
      <c r="H8174">
        <v>0</v>
      </c>
      <c r="I8174">
        <v>6.4987111249999998</v>
      </c>
      <c r="J8174">
        <v>0</v>
      </c>
      <c r="K8174" s="5">
        <v>92.407533569999998</v>
      </c>
      <c r="L8174">
        <f t="shared" si="2286"/>
        <v>1.3834021106833283</v>
      </c>
      <c r="M8174">
        <f t="shared" si="2287"/>
        <v>0</v>
      </c>
      <c r="N8174">
        <f t="shared" si="2288"/>
        <v>174.06124969999996</v>
      </c>
      <c r="P8174">
        <f t="shared" si="2289"/>
        <v>0</v>
      </c>
      <c r="Q8174">
        <f t="shared" si="2290"/>
        <v>0</v>
      </c>
      <c r="R8174">
        <f t="shared" si="2291"/>
        <v>1</v>
      </c>
      <c r="S8174">
        <f t="shared" si="2292"/>
        <v>0</v>
      </c>
      <c r="U8174">
        <f t="shared" si="2293"/>
        <v>0</v>
      </c>
      <c r="V8174">
        <f t="shared" si="2294"/>
        <v>1</v>
      </c>
      <c r="W8174">
        <f t="shared" si="2295"/>
        <v>0</v>
      </c>
      <c r="X8174">
        <f t="shared" si="2296"/>
        <v>-0.38340211068332825</v>
      </c>
      <c r="Y8174" s="9">
        <f t="shared" si="2297"/>
        <v>0</v>
      </c>
      <c r="Z8174" s="7">
        <f t="shared" si="2298"/>
        <v>0</v>
      </c>
      <c r="AB8174">
        <f t="shared" si="2299"/>
        <v>0</v>
      </c>
      <c r="AC8174">
        <f t="shared" si="2300"/>
        <v>0</v>
      </c>
      <c r="AD8174">
        <f t="shared" si="2301"/>
        <v>0</v>
      </c>
      <c r="AE8174">
        <f t="shared" si="2302"/>
        <v>0</v>
      </c>
      <c r="AF8174">
        <f t="shared" si="2303"/>
        <v>0</v>
      </c>
    </row>
    <row r="8175" spans="1:32" x14ac:dyDescent="0.35">
      <c r="A8175">
        <v>38237.542119999998</v>
      </c>
      <c r="B8175">
        <v>46897.163500000002</v>
      </c>
      <c r="C8175">
        <v>1</v>
      </c>
      <c r="D8175">
        <v>640.68280689999995</v>
      </c>
      <c r="E8175">
        <v>0</v>
      </c>
      <c r="F8175">
        <v>0</v>
      </c>
      <c r="G8175">
        <v>2</v>
      </c>
      <c r="H8175">
        <v>2</v>
      </c>
      <c r="I8175">
        <v>156.09511380000001</v>
      </c>
      <c r="J8175">
        <v>0</v>
      </c>
      <c r="K8175" s="5">
        <v>77.340890669999993</v>
      </c>
      <c r="L8175">
        <f t="shared" si="2286"/>
        <v>0.81534871762553396</v>
      </c>
      <c r="M8175">
        <f t="shared" si="2287"/>
        <v>0</v>
      </c>
      <c r="N8175">
        <f t="shared" si="2288"/>
        <v>259.31719310000005</v>
      </c>
      <c r="P8175">
        <f t="shared" si="2289"/>
        <v>0</v>
      </c>
      <c r="Q8175">
        <f t="shared" si="2290"/>
        <v>1</v>
      </c>
      <c r="R8175">
        <f t="shared" si="2291"/>
        <v>0</v>
      </c>
      <c r="S8175">
        <f t="shared" si="2292"/>
        <v>0</v>
      </c>
      <c r="U8175">
        <f t="shared" si="2293"/>
        <v>1</v>
      </c>
      <c r="V8175">
        <f t="shared" si="2294"/>
        <v>0</v>
      </c>
      <c r="W8175">
        <f t="shared" si="2295"/>
        <v>0</v>
      </c>
      <c r="X8175">
        <f t="shared" si="2296"/>
        <v>0.18465128237446607</v>
      </c>
      <c r="Y8175" s="9">
        <f t="shared" si="2297"/>
        <v>0.66666666666666663</v>
      </c>
      <c r="Z8175" s="7">
        <f t="shared" si="2298"/>
        <v>0</v>
      </c>
      <c r="AB8175">
        <f t="shared" si="2299"/>
        <v>0</v>
      </c>
      <c r="AC8175">
        <f t="shared" si="2300"/>
        <v>0</v>
      </c>
      <c r="AD8175">
        <f t="shared" si="2301"/>
        <v>0</v>
      </c>
      <c r="AE8175">
        <f t="shared" si="2302"/>
        <v>0</v>
      </c>
      <c r="AF8175">
        <f t="shared" si="2303"/>
        <v>0</v>
      </c>
    </row>
    <row r="8176" spans="1:32" x14ac:dyDescent="0.35">
      <c r="A8176">
        <v>42938.673510000001</v>
      </c>
      <c r="B8176">
        <v>37703.491000000002</v>
      </c>
      <c r="C8176">
        <v>0</v>
      </c>
      <c r="D8176">
        <v>728.30260490000001</v>
      </c>
      <c r="E8176">
        <v>0</v>
      </c>
      <c r="F8176">
        <v>0</v>
      </c>
      <c r="G8176">
        <v>1</v>
      </c>
      <c r="H8176">
        <v>0</v>
      </c>
      <c r="I8176">
        <v>164.62574090000001</v>
      </c>
      <c r="J8176">
        <v>0</v>
      </c>
      <c r="K8176" s="5">
        <v>70.820443130000001</v>
      </c>
      <c r="L8176">
        <f t="shared" si="2286"/>
        <v>1.1388513999937036</v>
      </c>
      <c r="M8176">
        <f t="shared" si="2287"/>
        <v>0</v>
      </c>
      <c r="N8176">
        <f t="shared" si="2288"/>
        <v>171.69739509999999</v>
      </c>
      <c r="P8176">
        <f t="shared" si="2289"/>
        <v>0</v>
      </c>
      <c r="Q8176">
        <f t="shared" si="2290"/>
        <v>0</v>
      </c>
      <c r="R8176">
        <f t="shared" si="2291"/>
        <v>1</v>
      </c>
      <c r="S8176">
        <f t="shared" si="2292"/>
        <v>0</v>
      </c>
      <c r="U8176">
        <f t="shared" si="2293"/>
        <v>1</v>
      </c>
      <c r="V8176">
        <f t="shared" si="2294"/>
        <v>0</v>
      </c>
      <c r="W8176">
        <f t="shared" si="2295"/>
        <v>0</v>
      </c>
      <c r="X8176">
        <f t="shared" si="2296"/>
        <v>-0.13885139999370347</v>
      </c>
      <c r="Y8176" s="9">
        <f t="shared" si="2297"/>
        <v>0</v>
      </c>
      <c r="Z8176" s="7">
        <f t="shared" si="2298"/>
        <v>0</v>
      </c>
      <c r="AB8176">
        <f t="shared" si="2299"/>
        <v>0</v>
      </c>
      <c r="AC8176">
        <f t="shared" si="2300"/>
        <v>0</v>
      </c>
      <c r="AD8176">
        <f t="shared" si="2301"/>
        <v>0</v>
      </c>
      <c r="AE8176">
        <f t="shared" si="2302"/>
        <v>0</v>
      </c>
      <c r="AF8176">
        <f t="shared" si="2303"/>
        <v>0</v>
      </c>
    </row>
    <row r="8177" spans="1:32" x14ac:dyDescent="0.35">
      <c r="A8177">
        <v>66817.822140000004</v>
      </c>
      <c r="B8177">
        <v>86745.898570000005</v>
      </c>
      <c r="C8177">
        <v>1</v>
      </c>
      <c r="D8177">
        <v>671.72125579999999</v>
      </c>
      <c r="E8177">
        <v>0</v>
      </c>
      <c r="F8177">
        <v>0</v>
      </c>
      <c r="G8177">
        <v>4</v>
      </c>
      <c r="H8177">
        <v>0</v>
      </c>
      <c r="I8177">
        <v>34.51219605</v>
      </c>
      <c r="J8177">
        <v>1</v>
      </c>
      <c r="K8177" s="5">
        <v>80.950997099999995</v>
      </c>
      <c r="L8177">
        <f t="shared" si="2286"/>
        <v>0.77027067840078978</v>
      </c>
      <c r="M8177">
        <f t="shared" si="2287"/>
        <v>0</v>
      </c>
      <c r="N8177">
        <f t="shared" si="2288"/>
        <v>228.27874420000001</v>
      </c>
      <c r="P8177">
        <f t="shared" si="2289"/>
        <v>0</v>
      </c>
      <c r="Q8177">
        <f t="shared" si="2290"/>
        <v>1</v>
      </c>
      <c r="R8177">
        <f t="shared" si="2291"/>
        <v>0</v>
      </c>
      <c r="S8177">
        <f t="shared" si="2292"/>
        <v>0</v>
      </c>
      <c r="U8177">
        <f t="shared" si="2293"/>
        <v>1</v>
      </c>
      <c r="V8177">
        <f t="shared" si="2294"/>
        <v>0</v>
      </c>
      <c r="W8177">
        <f t="shared" si="2295"/>
        <v>0</v>
      </c>
      <c r="X8177">
        <f t="shared" si="2296"/>
        <v>0.22972932159921022</v>
      </c>
      <c r="Y8177" s="9">
        <f t="shared" si="2297"/>
        <v>0</v>
      </c>
      <c r="Z8177" s="7">
        <f t="shared" si="2298"/>
        <v>2.8975264238509678E-2</v>
      </c>
      <c r="AB8177">
        <f t="shared" si="2299"/>
        <v>0</v>
      </c>
      <c r="AC8177">
        <f t="shared" si="2300"/>
        <v>0</v>
      </c>
      <c r="AD8177">
        <f t="shared" si="2301"/>
        <v>0</v>
      </c>
      <c r="AE8177">
        <f t="shared" si="2302"/>
        <v>0</v>
      </c>
      <c r="AF8177">
        <f t="shared" si="2303"/>
        <v>0</v>
      </c>
    </row>
    <row r="8178" spans="1:32" x14ac:dyDescent="0.35">
      <c r="A8178">
        <v>74001.467699999994</v>
      </c>
      <c r="B8178">
        <v>94167.936100000006</v>
      </c>
      <c r="C8178">
        <v>0</v>
      </c>
      <c r="D8178">
        <v>704.16846480000004</v>
      </c>
      <c r="E8178">
        <v>0</v>
      </c>
      <c r="F8178">
        <v>0</v>
      </c>
      <c r="G8178">
        <v>1</v>
      </c>
      <c r="H8178">
        <v>0</v>
      </c>
      <c r="I8178">
        <v>68.263755849999995</v>
      </c>
      <c r="J8178">
        <v>2</v>
      </c>
      <c r="K8178" s="5">
        <v>79.640906110000003</v>
      </c>
      <c r="L8178">
        <f t="shared" si="2286"/>
        <v>0.78584570040289958</v>
      </c>
      <c r="M8178">
        <f t="shared" si="2287"/>
        <v>0</v>
      </c>
      <c r="N8178">
        <f t="shared" si="2288"/>
        <v>195.83153519999996</v>
      </c>
      <c r="P8178">
        <f t="shared" si="2289"/>
        <v>0</v>
      </c>
      <c r="Q8178">
        <f t="shared" si="2290"/>
        <v>0</v>
      </c>
      <c r="R8178">
        <f t="shared" si="2291"/>
        <v>1</v>
      </c>
      <c r="S8178">
        <f t="shared" si="2292"/>
        <v>0</v>
      </c>
      <c r="U8178">
        <f t="shared" si="2293"/>
        <v>1</v>
      </c>
      <c r="V8178">
        <f t="shared" si="2294"/>
        <v>0</v>
      </c>
      <c r="W8178">
        <f t="shared" si="2295"/>
        <v>0</v>
      </c>
      <c r="X8178">
        <f t="shared" si="2296"/>
        <v>0.21415429959710044</v>
      </c>
      <c r="Y8178" s="9">
        <f t="shared" si="2297"/>
        <v>0</v>
      </c>
      <c r="Z8178" s="7">
        <f t="shared" si="2298"/>
        <v>2.9298124240258898E-2</v>
      </c>
      <c r="AB8178">
        <f t="shared" si="2299"/>
        <v>0</v>
      </c>
      <c r="AC8178">
        <f t="shared" si="2300"/>
        <v>0</v>
      </c>
      <c r="AD8178">
        <f t="shared" si="2301"/>
        <v>0</v>
      </c>
      <c r="AE8178">
        <f t="shared" si="2302"/>
        <v>0</v>
      </c>
      <c r="AF8178">
        <f t="shared" si="2303"/>
        <v>0</v>
      </c>
    </row>
    <row r="8179" spans="1:32" x14ac:dyDescent="0.35">
      <c r="A8179">
        <v>72924.973450000005</v>
      </c>
      <c r="B8179">
        <v>92200.387940000001</v>
      </c>
      <c r="C8179">
        <v>1</v>
      </c>
      <c r="D8179">
        <v>669.35843130000001</v>
      </c>
      <c r="E8179">
        <v>0</v>
      </c>
      <c r="F8179">
        <v>1</v>
      </c>
      <c r="G8179">
        <v>2</v>
      </c>
      <c r="H8179">
        <v>1</v>
      </c>
      <c r="I8179">
        <v>42.843956069999997</v>
      </c>
      <c r="J8179">
        <v>1</v>
      </c>
      <c r="K8179" s="5">
        <v>81.282588439999998</v>
      </c>
      <c r="L8179">
        <f t="shared" si="2286"/>
        <v>0.79093998495382045</v>
      </c>
      <c r="M8179">
        <f t="shared" si="2287"/>
        <v>1</v>
      </c>
      <c r="N8179">
        <f t="shared" si="2288"/>
        <v>230.64156869999999</v>
      </c>
      <c r="P8179">
        <f t="shared" si="2289"/>
        <v>0</v>
      </c>
      <c r="Q8179">
        <f t="shared" si="2290"/>
        <v>1</v>
      </c>
      <c r="R8179">
        <f t="shared" si="2291"/>
        <v>0</v>
      </c>
      <c r="S8179">
        <f t="shared" si="2292"/>
        <v>0</v>
      </c>
      <c r="U8179">
        <f t="shared" si="2293"/>
        <v>1</v>
      </c>
      <c r="V8179">
        <f t="shared" si="2294"/>
        <v>0</v>
      </c>
      <c r="W8179">
        <f t="shared" si="2295"/>
        <v>0</v>
      </c>
      <c r="X8179">
        <f t="shared" si="2296"/>
        <v>0.2090600150461796</v>
      </c>
      <c r="Y8179" s="9">
        <f t="shared" si="2297"/>
        <v>0.33333333333333331</v>
      </c>
      <c r="Z8179" s="7">
        <f t="shared" si="2298"/>
        <v>2.3340515016077507E-2</v>
      </c>
      <c r="AB8179">
        <f t="shared" si="2299"/>
        <v>1</v>
      </c>
      <c r="AC8179">
        <f t="shared" si="2300"/>
        <v>0</v>
      </c>
      <c r="AD8179">
        <f t="shared" si="2301"/>
        <v>0</v>
      </c>
      <c r="AE8179">
        <f t="shared" si="2302"/>
        <v>0</v>
      </c>
      <c r="AF8179">
        <f t="shared" si="2303"/>
        <v>0</v>
      </c>
    </row>
    <row r="8180" spans="1:32" x14ac:dyDescent="0.35">
      <c r="A8180">
        <v>61355.48098</v>
      </c>
      <c r="B8180">
        <v>72809.111250000002</v>
      </c>
      <c r="C8180">
        <v>1</v>
      </c>
      <c r="D8180">
        <v>668.96240030000001</v>
      </c>
      <c r="E8180">
        <v>0</v>
      </c>
      <c r="F8180">
        <v>0</v>
      </c>
      <c r="G8180">
        <v>2</v>
      </c>
      <c r="H8180">
        <v>0</v>
      </c>
      <c r="I8180">
        <v>265.42278470000002</v>
      </c>
      <c r="J8180">
        <v>2</v>
      </c>
      <c r="K8180" s="5">
        <v>87.684972889999997</v>
      </c>
      <c r="L8180">
        <f t="shared" si="2286"/>
        <v>0.84268960198302101</v>
      </c>
      <c r="M8180">
        <f t="shared" si="2287"/>
        <v>0</v>
      </c>
      <c r="N8180">
        <f t="shared" si="2288"/>
        <v>231.03759969999999</v>
      </c>
      <c r="P8180">
        <f t="shared" si="2289"/>
        <v>0</v>
      </c>
      <c r="Q8180">
        <f t="shared" si="2290"/>
        <v>1</v>
      </c>
      <c r="R8180">
        <f t="shared" si="2291"/>
        <v>0</v>
      </c>
      <c r="S8180">
        <f t="shared" si="2292"/>
        <v>0</v>
      </c>
      <c r="U8180">
        <f t="shared" si="2293"/>
        <v>1</v>
      </c>
      <c r="V8180">
        <f t="shared" si="2294"/>
        <v>0</v>
      </c>
      <c r="W8180">
        <f t="shared" si="2295"/>
        <v>0</v>
      </c>
      <c r="X8180">
        <f t="shared" si="2296"/>
        <v>0.15731039801697896</v>
      </c>
      <c r="Y8180" s="9">
        <f t="shared" si="2297"/>
        <v>0</v>
      </c>
      <c r="Z8180" s="7">
        <f t="shared" si="2298"/>
        <v>7.5351481307851711E-3</v>
      </c>
      <c r="AB8180">
        <f t="shared" si="2299"/>
        <v>0</v>
      </c>
      <c r="AC8180">
        <f t="shared" si="2300"/>
        <v>0</v>
      </c>
      <c r="AD8180">
        <f t="shared" si="2301"/>
        <v>0</v>
      </c>
      <c r="AE8180">
        <f t="shared" si="2302"/>
        <v>0</v>
      </c>
      <c r="AF8180">
        <f t="shared" si="2303"/>
        <v>0</v>
      </c>
    </row>
    <row r="8181" spans="1:32" x14ac:dyDescent="0.35">
      <c r="A8181">
        <v>46210.626969999998</v>
      </c>
      <c r="B8181">
        <v>38464.247100000001</v>
      </c>
      <c r="C8181">
        <v>1</v>
      </c>
      <c r="D8181">
        <v>687.63553009999998</v>
      </c>
      <c r="E8181">
        <v>0</v>
      </c>
      <c r="F8181">
        <v>0</v>
      </c>
      <c r="G8181">
        <v>5</v>
      </c>
      <c r="H8181">
        <v>1</v>
      </c>
      <c r="I8181">
        <v>14.87463522</v>
      </c>
      <c r="J8181">
        <v>0</v>
      </c>
      <c r="K8181" s="5">
        <v>93.101801219999999</v>
      </c>
      <c r="L8181">
        <f t="shared" si="2286"/>
        <v>1.2013916936905285</v>
      </c>
      <c r="M8181">
        <f t="shared" si="2287"/>
        <v>0</v>
      </c>
      <c r="N8181">
        <f t="shared" si="2288"/>
        <v>212.36446990000002</v>
      </c>
      <c r="P8181">
        <f t="shared" si="2289"/>
        <v>0</v>
      </c>
      <c r="Q8181">
        <f t="shared" si="2290"/>
        <v>1</v>
      </c>
      <c r="R8181">
        <f t="shared" si="2291"/>
        <v>0</v>
      </c>
      <c r="S8181">
        <f t="shared" si="2292"/>
        <v>0</v>
      </c>
      <c r="U8181">
        <f t="shared" si="2293"/>
        <v>0</v>
      </c>
      <c r="V8181">
        <f t="shared" si="2294"/>
        <v>1</v>
      </c>
      <c r="W8181">
        <f t="shared" si="2295"/>
        <v>0</v>
      </c>
      <c r="X8181">
        <f t="shared" si="2296"/>
        <v>-0.20139169369052845</v>
      </c>
      <c r="Y8181" s="9">
        <f t="shared" si="2297"/>
        <v>0.16666666666666666</v>
      </c>
      <c r="Z8181" s="7">
        <f t="shared" si="2298"/>
        <v>0</v>
      </c>
      <c r="AB8181">
        <f t="shared" si="2299"/>
        <v>0</v>
      </c>
      <c r="AC8181">
        <f t="shared" si="2300"/>
        <v>0</v>
      </c>
      <c r="AD8181">
        <f t="shared" si="2301"/>
        <v>0</v>
      </c>
      <c r="AE8181">
        <f t="shared" si="2302"/>
        <v>0</v>
      </c>
      <c r="AF8181">
        <f t="shared" si="2303"/>
        <v>0</v>
      </c>
    </row>
    <row r="8182" spans="1:32" x14ac:dyDescent="0.35">
      <c r="A8182">
        <v>1377.2926199999999</v>
      </c>
      <c r="B8182">
        <v>1404.2595229999999</v>
      </c>
      <c r="C8182">
        <v>1</v>
      </c>
      <c r="D8182">
        <v>621.66457590000005</v>
      </c>
      <c r="E8182">
        <v>1</v>
      </c>
      <c r="F8182">
        <v>0</v>
      </c>
      <c r="G8182">
        <v>2</v>
      </c>
      <c r="H8182">
        <v>0</v>
      </c>
      <c r="I8182">
        <v>229.37750819999999</v>
      </c>
      <c r="J8182">
        <v>2</v>
      </c>
      <c r="K8182" s="5">
        <v>111.5729499</v>
      </c>
      <c r="L8182">
        <f t="shared" si="2286"/>
        <v>0.98079635383750929</v>
      </c>
      <c r="M8182">
        <f t="shared" si="2287"/>
        <v>1</v>
      </c>
      <c r="N8182">
        <f t="shared" si="2288"/>
        <v>278.33542409999995</v>
      </c>
      <c r="P8182">
        <f t="shared" si="2289"/>
        <v>0</v>
      </c>
      <c r="Q8182">
        <f t="shared" si="2290"/>
        <v>1</v>
      </c>
      <c r="R8182">
        <f t="shared" si="2291"/>
        <v>0</v>
      </c>
      <c r="S8182">
        <f t="shared" si="2292"/>
        <v>0</v>
      </c>
      <c r="U8182">
        <f t="shared" si="2293"/>
        <v>0</v>
      </c>
      <c r="V8182">
        <f t="shared" si="2294"/>
        <v>0</v>
      </c>
      <c r="W8182">
        <f t="shared" si="2295"/>
        <v>1</v>
      </c>
      <c r="X8182">
        <f t="shared" si="2296"/>
        <v>1.9203646162490724E-2</v>
      </c>
      <c r="Y8182" s="9">
        <f t="shared" si="2297"/>
        <v>0</v>
      </c>
      <c r="Z8182" s="7">
        <f t="shared" si="2298"/>
        <v>8.7192507046338213E-3</v>
      </c>
      <c r="AB8182">
        <f t="shared" si="2299"/>
        <v>1</v>
      </c>
      <c r="AC8182">
        <f t="shared" si="2300"/>
        <v>0</v>
      </c>
      <c r="AD8182">
        <f t="shared" si="2301"/>
        <v>0</v>
      </c>
      <c r="AE8182">
        <f t="shared" si="2302"/>
        <v>0</v>
      </c>
      <c r="AF8182">
        <f t="shared" si="2303"/>
        <v>0</v>
      </c>
    </row>
    <row r="8183" spans="1:32" x14ac:dyDescent="0.35">
      <c r="A8183">
        <v>54457.40036</v>
      </c>
      <c r="B8183">
        <v>45449.143020000003</v>
      </c>
      <c r="C8183">
        <v>1</v>
      </c>
      <c r="D8183">
        <v>622.21432279999999</v>
      </c>
      <c r="E8183">
        <v>0</v>
      </c>
      <c r="F8183">
        <v>0</v>
      </c>
      <c r="G8183">
        <v>3</v>
      </c>
      <c r="H8183">
        <v>0</v>
      </c>
      <c r="I8183">
        <v>132.74259090000001</v>
      </c>
      <c r="J8183">
        <v>0</v>
      </c>
      <c r="K8183" s="5">
        <v>88.482280720000006</v>
      </c>
      <c r="L8183">
        <f t="shared" si="2286"/>
        <v>1.1982052188758738</v>
      </c>
      <c r="M8183">
        <f t="shared" si="2287"/>
        <v>0</v>
      </c>
      <c r="N8183">
        <f t="shared" si="2288"/>
        <v>277.78567720000001</v>
      </c>
      <c r="P8183">
        <f t="shared" si="2289"/>
        <v>0</v>
      </c>
      <c r="Q8183">
        <f t="shared" si="2290"/>
        <v>1</v>
      </c>
      <c r="R8183">
        <f t="shared" si="2291"/>
        <v>0</v>
      </c>
      <c r="S8183">
        <f t="shared" si="2292"/>
        <v>0</v>
      </c>
      <c r="U8183">
        <f t="shared" si="2293"/>
        <v>1</v>
      </c>
      <c r="V8183">
        <f t="shared" si="2294"/>
        <v>0</v>
      </c>
      <c r="W8183">
        <f t="shared" si="2295"/>
        <v>0</v>
      </c>
      <c r="X8183">
        <f t="shared" si="2296"/>
        <v>-0.19820521887587389</v>
      </c>
      <c r="Y8183" s="9">
        <f t="shared" si="2297"/>
        <v>0</v>
      </c>
      <c r="Z8183" s="7">
        <f t="shared" si="2298"/>
        <v>0</v>
      </c>
      <c r="AB8183">
        <f t="shared" si="2299"/>
        <v>0</v>
      </c>
      <c r="AC8183">
        <f t="shared" si="2300"/>
        <v>0</v>
      </c>
      <c r="AD8183">
        <f t="shared" si="2301"/>
        <v>0</v>
      </c>
      <c r="AE8183">
        <f t="shared" si="2302"/>
        <v>0</v>
      </c>
      <c r="AF8183">
        <f t="shared" si="2303"/>
        <v>0</v>
      </c>
    </row>
    <row r="8184" spans="1:32" x14ac:dyDescent="0.35">
      <c r="A8184">
        <v>49972.568619999998</v>
      </c>
      <c r="B8184">
        <v>42766.787750000003</v>
      </c>
      <c r="C8184">
        <v>1</v>
      </c>
      <c r="D8184">
        <v>667.47734930000001</v>
      </c>
      <c r="E8184">
        <v>1</v>
      </c>
      <c r="F8184">
        <v>1</v>
      </c>
      <c r="G8184">
        <v>1</v>
      </c>
      <c r="H8184">
        <v>0</v>
      </c>
      <c r="I8184">
        <v>6.759318457</v>
      </c>
      <c r="J8184">
        <v>2</v>
      </c>
      <c r="K8184" s="5">
        <v>81.667668980000002</v>
      </c>
      <c r="L8184">
        <f t="shared" si="2286"/>
        <v>1.1684901122834506</v>
      </c>
      <c r="M8184">
        <f t="shared" si="2287"/>
        <v>2</v>
      </c>
      <c r="N8184">
        <f t="shared" si="2288"/>
        <v>232.52265069999999</v>
      </c>
      <c r="P8184">
        <f t="shared" si="2289"/>
        <v>0</v>
      </c>
      <c r="Q8184">
        <f t="shared" si="2290"/>
        <v>1</v>
      </c>
      <c r="R8184">
        <f t="shared" si="2291"/>
        <v>0</v>
      </c>
      <c r="S8184">
        <f t="shared" si="2292"/>
        <v>0</v>
      </c>
      <c r="U8184">
        <f t="shared" si="2293"/>
        <v>1</v>
      </c>
      <c r="V8184">
        <f t="shared" si="2294"/>
        <v>0</v>
      </c>
      <c r="W8184">
        <f t="shared" si="2295"/>
        <v>0</v>
      </c>
      <c r="X8184">
        <f t="shared" si="2296"/>
        <v>-0.16849011228345048</v>
      </c>
      <c r="Y8184" s="9">
        <f t="shared" si="2297"/>
        <v>0</v>
      </c>
      <c r="Z8184" s="7">
        <f t="shared" si="2298"/>
        <v>0.29588781956689514</v>
      </c>
      <c r="AB8184">
        <f t="shared" si="2299"/>
        <v>0</v>
      </c>
      <c r="AC8184">
        <f t="shared" si="2300"/>
        <v>1</v>
      </c>
      <c r="AD8184">
        <f t="shared" si="2301"/>
        <v>0</v>
      </c>
      <c r="AE8184">
        <f t="shared" si="2302"/>
        <v>0</v>
      </c>
      <c r="AF8184">
        <f t="shared" si="2303"/>
        <v>0</v>
      </c>
    </row>
    <row r="8185" spans="1:32" x14ac:dyDescent="0.35">
      <c r="A8185">
        <v>52099.731440000003</v>
      </c>
      <c r="B8185">
        <v>55568.065880000002</v>
      </c>
      <c r="C8185">
        <v>1</v>
      </c>
      <c r="D8185">
        <v>747.05557380000005</v>
      </c>
      <c r="E8185">
        <v>0</v>
      </c>
      <c r="F8185">
        <v>0</v>
      </c>
      <c r="G8185">
        <v>1</v>
      </c>
      <c r="H8185">
        <v>0</v>
      </c>
      <c r="I8185">
        <v>138.0225288</v>
      </c>
      <c r="J8185">
        <v>0</v>
      </c>
      <c r="K8185" s="5">
        <v>119.4359285</v>
      </c>
      <c r="L8185">
        <f t="shared" si="2286"/>
        <v>0.93758403527144685</v>
      </c>
      <c r="M8185">
        <f t="shared" si="2287"/>
        <v>0</v>
      </c>
      <c r="N8185">
        <f t="shared" si="2288"/>
        <v>152.94442619999995</v>
      </c>
      <c r="P8185">
        <f t="shared" si="2289"/>
        <v>0</v>
      </c>
      <c r="Q8185">
        <f t="shared" si="2290"/>
        <v>0</v>
      </c>
      <c r="R8185">
        <f t="shared" si="2291"/>
        <v>1</v>
      </c>
      <c r="S8185">
        <f t="shared" si="2292"/>
        <v>0</v>
      </c>
      <c r="U8185">
        <f t="shared" si="2293"/>
        <v>0</v>
      </c>
      <c r="V8185">
        <f t="shared" si="2294"/>
        <v>0</v>
      </c>
      <c r="W8185">
        <f t="shared" si="2295"/>
        <v>1</v>
      </c>
      <c r="X8185">
        <f t="shared" si="2296"/>
        <v>6.2415964728553167E-2</v>
      </c>
      <c r="Y8185" s="9">
        <f t="shared" si="2297"/>
        <v>0</v>
      </c>
      <c r="Z8185" s="7">
        <f t="shared" si="2298"/>
        <v>0</v>
      </c>
      <c r="AB8185">
        <f t="shared" si="2299"/>
        <v>0</v>
      </c>
      <c r="AC8185">
        <f t="shared" si="2300"/>
        <v>0</v>
      </c>
      <c r="AD8185">
        <f t="shared" si="2301"/>
        <v>0</v>
      </c>
      <c r="AE8185">
        <f t="shared" si="2302"/>
        <v>0</v>
      </c>
      <c r="AF8185">
        <f t="shared" si="2303"/>
        <v>0</v>
      </c>
    </row>
    <row r="8186" spans="1:32" x14ac:dyDescent="0.35">
      <c r="A8186">
        <v>50808.460209999997</v>
      </c>
      <c r="B8186">
        <v>36810.73588</v>
      </c>
      <c r="C8186">
        <v>0</v>
      </c>
      <c r="D8186">
        <v>572.96233870000003</v>
      </c>
      <c r="E8186">
        <v>0</v>
      </c>
      <c r="F8186">
        <v>0</v>
      </c>
      <c r="G8186">
        <v>4</v>
      </c>
      <c r="H8186">
        <v>0</v>
      </c>
      <c r="I8186">
        <v>293.40222790000001</v>
      </c>
      <c r="J8186">
        <v>3</v>
      </c>
      <c r="K8186" s="5">
        <v>119.8945063</v>
      </c>
      <c r="L8186">
        <f t="shared" si="2286"/>
        <v>1.380262007682526</v>
      </c>
      <c r="M8186">
        <f t="shared" si="2287"/>
        <v>0</v>
      </c>
      <c r="N8186">
        <f t="shared" si="2288"/>
        <v>327.03766129999997</v>
      </c>
      <c r="P8186">
        <f t="shared" si="2289"/>
        <v>1</v>
      </c>
      <c r="Q8186">
        <f t="shared" si="2290"/>
        <v>0</v>
      </c>
      <c r="R8186">
        <f t="shared" si="2291"/>
        <v>0</v>
      </c>
      <c r="S8186">
        <f t="shared" si="2292"/>
        <v>0</v>
      </c>
      <c r="U8186">
        <f t="shared" si="2293"/>
        <v>0</v>
      </c>
      <c r="V8186">
        <f t="shared" si="2294"/>
        <v>0</v>
      </c>
      <c r="W8186">
        <f t="shared" si="2295"/>
        <v>1</v>
      </c>
      <c r="X8186">
        <f t="shared" si="2296"/>
        <v>-0.38026200768252605</v>
      </c>
      <c r="Y8186" s="9">
        <f t="shared" si="2297"/>
        <v>0</v>
      </c>
      <c r="Z8186" s="7">
        <f t="shared" si="2298"/>
        <v>1.0224871233842461E-2</v>
      </c>
      <c r="AB8186">
        <f t="shared" si="2299"/>
        <v>0</v>
      </c>
      <c r="AC8186">
        <f t="shared" si="2300"/>
        <v>0</v>
      </c>
      <c r="AD8186">
        <f t="shared" si="2301"/>
        <v>0</v>
      </c>
      <c r="AE8186">
        <f t="shared" si="2302"/>
        <v>0</v>
      </c>
      <c r="AF8186">
        <f t="shared" si="2303"/>
        <v>0</v>
      </c>
    </row>
    <row r="8187" spans="1:32" x14ac:dyDescent="0.35">
      <c r="A8187">
        <v>30106.067569999999</v>
      </c>
      <c r="B8187">
        <v>38586.198369999998</v>
      </c>
      <c r="C8187">
        <v>1</v>
      </c>
      <c r="D8187">
        <v>548.54071899999997</v>
      </c>
      <c r="E8187">
        <v>0</v>
      </c>
      <c r="F8187">
        <v>0</v>
      </c>
      <c r="G8187">
        <v>1</v>
      </c>
      <c r="H8187">
        <v>0</v>
      </c>
      <c r="I8187">
        <v>138.28235309999999</v>
      </c>
      <c r="J8187">
        <v>0</v>
      </c>
      <c r="K8187" s="5">
        <v>108.1647341</v>
      </c>
      <c r="L8187">
        <f t="shared" si="2286"/>
        <v>0.78022891193673194</v>
      </c>
      <c r="M8187">
        <f t="shared" si="2287"/>
        <v>0</v>
      </c>
      <c r="N8187">
        <f t="shared" si="2288"/>
        <v>351.45928100000003</v>
      </c>
      <c r="P8187">
        <f t="shared" si="2289"/>
        <v>1</v>
      </c>
      <c r="Q8187">
        <f t="shared" si="2290"/>
        <v>0</v>
      </c>
      <c r="R8187">
        <f t="shared" si="2291"/>
        <v>0</v>
      </c>
      <c r="S8187">
        <f t="shared" si="2292"/>
        <v>0</v>
      </c>
      <c r="U8187">
        <f t="shared" si="2293"/>
        <v>0</v>
      </c>
      <c r="V8187">
        <f t="shared" si="2294"/>
        <v>0</v>
      </c>
      <c r="W8187">
        <f t="shared" si="2295"/>
        <v>1</v>
      </c>
      <c r="X8187">
        <f t="shared" si="2296"/>
        <v>0.21977108806326803</v>
      </c>
      <c r="Y8187" s="9">
        <f t="shared" si="2297"/>
        <v>0</v>
      </c>
      <c r="Z8187" s="7">
        <f t="shared" si="2298"/>
        <v>0</v>
      </c>
      <c r="AB8187">
        <f t="shared" si="2299"/>
        <v>0</v>
      </c>
      <c r="AC8187">
        <f t="shared" si="2300"/>
        <v>0</v>
      </c>
      <c r="AD8187">
        <f t="shared" si="2301"/>
        <v>0</v>
      </c>
      <c r="AE8187">
        <f t="shared" si="2302"/>
        <v>0</v>
      </c>
      <c r="AF8187">
        <f t="shared" si="2303"/>
        <v>0</v>
      </c>
    </row>
    <row r="8188" spans="1:32" x14ac:dyDescent="0.35">
      <c r="A8188">
        <v>58361.128349999999</v>
      </c>
      <c r="B8188">
        <v>73021.671610000005</v>
      </c>
      <c r="C8188">
        <v>0</v>
      </c>
      <c r="D8188">
        <v>636.81280819999995</v>
      </c>
      <c r="E8188">
        <v>0</v>
      </c>
      <c r="F8188">
        <v>0</v>
      </c>
      <c r="G8188">
        <v>2</v>
      </c>
      <c r="H8188">
        <v>0</v>
      </c>
      <c r="I8188">
        <v>86.223310290000001</v>
      </c>
      <c r="J8188">
        <v>0</v>
      </c>
      <c r="K8188" s="5">
        <v>88.329399679999995</v>
      </c>
      <c r="L8188">
        <f t="shared" si="2286"/>
        <v>0.7992302430667404</v>
      </c>
      <c r="M8188">
        <f t="shared" si="2287"/>
        <v>0</v>
      </c>
      <c r="N8188">
        <f t="shared" si="2288"/>
        <v>263.18719180000005</v>
      </c>
      <c r="P8188">
        <f t="shared" si="2289"/>
        <v>0</v>
      </c>
      <c r="Q8188">
        <f t="shared" si="2290"/>
        <v>1</v>
      </c>
      <c r="R8188">
        <f t="shared" si="2291"/>
        <v>0</v>
      </c>
      <c r="S8188">
        <f t="shared" si="2292"/>
        <v>0</v>
      </c>
      <c r="U8188">
        <f t="shared" si="2293"/>
        <v>1</v>
      </c>
      <c r="V8188">
        <f t="shared" si="2294"/>
        <v>0</v>
      </c>
      <c r="W8188">
        <f t="shared" si="2295"/>
        <v>0</v>
      </c>
      <c r="X8188">
        <f t="shared" si="2296"/>
        <v>0.20076975693325963</v>
      </c>
      <c r="Y8188" s="9">
        <f t="shared" si="2297"/>
        <v>0</v>
      </c>
      <c r="Z8188" s="7">
        <f t="shared" si="2298"/>
        <v>0</v>
      </c>
      <c r="AB8188">
        <f t="shared" si="2299"/>
        <v>0</v>
      </c>
      <c r="AC8188">
        <f t="shared" si="2300"/>
        <v>0</v>
      </c>
      <c r="AD8188">
        <f t="shared" si="2301"/>
        <v>0</v>
      </c>
      <c r="AE8188">
        <f t="shared" si="2302"/>
        <v>0</v>
      </c>
      <c r="AF8188">
        <f t="shared" si="2303"/>
        <v>0</v>
      </c>
    </row>
    <row r="8189" spans="1:32" x14ac:dyDescent="0.35">
      <c r="A8189">
        <v>59483.244709999999</v>
      </c>
      <c r="B8189">
        <v>55227.845699999998</v>
      </c>
      <c r="C8189">
        <v>1</v>
      </c>
      <c r="D8189">
        <v>701.54235400000005</v>
      </c>
      <c r="E8189">
        <v>0</v>
      </c>
      <c r="F8189">
        <v>0</v>
      </c>
      <c r="G8189">
        <v>0</v>
      </c>
      <c r="H8189">
        <v>0</v>
      </c>
      <c r="I8189">
        <v>276.49657450000001</v>
      </c>
      <c r="J8189">
        <v>1</v>
      </c>
      <c r="K8189" s="5">
        <v>90.227788340000004</v>
      </c>
      <c r="L8189">
        <f t="shared" si="2286"/>
        <v>1.0770516929650942</v>
      </c>
      <c r="M8189">
        <f t="shared" si="2287"/>
        <v>0</v>
      </c>
      <c r="N8189">
        <f t="shared" si="2288"/>
        <v>198.45764599999995</v>
      </c>
      <c r="P8189">
        <f t="shared" si="2289"/>
        <v>0</v>
      </c>
      <c r="Q8189">
        <f t="shared" si="2290"/>
        <v>0</v>
      </c>
      <c r="R8189">
        <f t="shared" si="2291"/>
        <v>1</v>
      </c>
      <c r="S8189">
        <f t="shared" si="2292"/>
        <v>0</v>
      </c>
      <c r="U8189">
        <f t="shared" si="2293"/>
        <v>0</v>
      </c>
      <c r="V8189">
        <f t="shared" si="2294"/>
        <v>1</v>
      </c>
      <c r="W8189">
        <f t="shared" si="2295"/>
        <v>0</v>
      </c>
      <c r="X8189">
        <f t="shared" si="2296"/>
        <v>-7.7051692965094259E-2</v>
      </c>
      <c r="Y8189" s="9">
        <f t="shared" si="2297"/>
        <v>0</v>
      </c>
      <c r="Z8189" s="7">
        <f t="shared" si="2298"/>
        <v>3.6166813343287908E-3</v>
      </c>
      <c r="AB8189">
        <f t="shared" si="2299"/>
        <v>0</v>
      </c>
      <c r="AC8189">
        <f t="shared" si="2300"/>
        <v>0</v>
      </c>
      <c r="AD8189">
        <f t="shared" si="2301"/>
        <v>0</v>
      </c>
      <c r="AE8189">
        <f t="shared" si="2302"/>
        <v>0</v>
      </c>
      <c r="AF8189">
        <f t="shared" si="2303"/>
        <v>0</v>
      </c>
    </row>
    <row r="8190" spans="1:32" x14ac:dyDescent="0.35">
      <c r="A8190">
        <v>60235.081729999998</v>
      </c>
      <c r="B8190">
        <v>60792.465179999999</v>
      </c>
      <c r="C8190">
        <v>1</v>
      </c>
      <c r="D8190">
        <v>652.56880430000001</v>
      </c>
      <c r="E8190">
        <v>2</v>
      </c>
      <c r="F8190">
        <v>1</v>
      </c>
      <c r="G8190">
        <v>4</v>
      </c>
      <c r="H8190">
        <v>0</v>
      </c>
      <c r="I8190">
        <v>29.657728519999999</v>
      </c>
      <c r="J8190">
        <v>1</v>
      </c>
      <c r="K8190" s="5">
        <v>79.01048188</v>
      </c>
      <c r="L8190">
        <f t="shared" si="2286"/>
        <v>0.99083137279678246</v>
      </c>
      <c r="M8190">
        <f t="shared" si="2287"/>
        <v>3</v>
      </c>
      <c r="N8190">
        <f t="shared" si="2288"/>
        <v>247.43119569999999</v>
      </c>
      <c r="P8190">
        <f t="shared" si="2289"/>
        <v>0</v>
      </c>
      <c r="Q8190">
        <f t="shared" si="2290"/>
        <v>1</v>
      </c>
      <c r="R8190">
        <f t="shared" si="2291"/>
        <v>0</v>
      </c>
      <c r="S8190">
        <f t="shared" si="2292"/>
        <v>0</v>
      </c>
      <c r="U8190">
        <f t="shared" si="2293"/>
        <v>1</v>
      </c>
      <c r="V8190">
        <f t="shared" si="2294"/>
        <v>0</v>
      </c>
      <c r="W8190">
        <f t="shared" si="2295"/>
        <v>0</v>
      </c>
      <c r="X8190">
        <f t="shared" si="2296"/>
        <v>9.1686272032175092E-3</v>
      </c>
      <c r="Y8190" s="9">
        <f t="shared" si="2297"/>
        <v>0</v>
      </c>
      <c r="Z8190" s="7">
        <f t="shared" si="2298"/>
        <v>3.3718023931793684E-2</v>
      </c>
      <c r="AB8190">
        <f t="shared" si="2299"/>
        <v>0</v>
      </c>
      <c r="AC8190">
        <f t="shared" si="2300"/>
        <v>0</v>
      </c>
      <c r="AD8190">
        <f t="shared" si="2301"/>
        <v>1</v>
      </c>
      <c r="AE8190">
        <f t="shared" si="2302"/>
        <v>0</v>
      </c>
      <c r="AF8190">
        <f t="shared" si="2303"/>
        <v>0</v>
      </c>
    </row>
    <row r="8191" spans="1:32" x14ac:dyDescent="0.35">
      <c r="A8191">
        <v>64198.655050000001</v>
      </c>
      <c r="B8191">
        <v>62893.602420000003</v>
      </c>
      <c r="C8191">
        <v>1</v>
      </c>
      <c r="D8191">
        <v>591.53350769999997</v>
      </c>
      <c r="E8191">
        <v>0</v>
      </c>
      <c r="F8191">
        <v>0</v>
      </c>
      <c r="G8191">
        <v>1</v>
      </c>
      <c r="H8191">
        <v>0</v>
      </c>
      <c r="I8191">
        <v>228.50889129999999</v>
      </c>
      <c r="J8191">
        <v>3</v>
      </c>
      <c r="K8191" s="5">
        <v>83.150719429999995</v>
      </c>
      <c r="L8191">
        <f t="shared" si="2286"/>
        <v>1.0207501650372153</v>
      </c>
      <c r="M8191">
        <f t="shared" si="2287"/>
        <v>0</v>
      </c>
      <c r="N8191">
        <f t="shared" si="2288"/>
        <v>308.46649230000003</v>
      </c>
      <c r="P8191">
        <f t="shared" si="2289"/>
        <v>1</v>
      </c>
      <c r="Q8191">
        <f t="shared" si="2290"/>
        <v>0</v>
      </c>
      <c r="R8191">
        <f t="shared" si="2291"/>
        <v>0</v>
      </c>
      <c r="S8191">
        <f t="shared" si="2292"/>
        <v>0</v>
      </c>
      <c r="U8191">
        <f t="shared" si="2293"/>
        <v>1</v>
      </c>
      <c r="V8191">
        <f t="shared" si="2294"/>
        <v>0</v>
      </c>
      <c r="W8191">
        <f t="shared" si="2295"/>
        <v>0</v>
      </c>
      <c r="X8191">
        <f t="shared" si="2296"/>
        <v>-2.0750165037215215E-2</v>
      </c>
      <c r="Y8191" s="9">
        <f t="shared" si="2297"/>
        <v>0</v>
      </c>
      <c r="Z8191" s="7">
        <f t="shared" si="2298"/>
        <v>1.312859199015334E-2</v>
      </c>
      <c r="AB8191">
        <f t="shared" si="2299"/>
        <v>0</v>
      </c>
      <c r="AC8191">
        <f t="shared" si="2300"/>
        <v>0</v>
      </c>
      <c r="AD8191">
        <f t="shared" si="2301"/>
        <v>0</v>
      </c>
      <c r="AE8191">
        <f t="shared" si="2302"/>
        <v>0</v>
      </c>
      <c r="AF8191">
        <f t="shared" si="2303"/>
        <v>0</v>
      </c>
    </row>
    <row r="8192" spans="1:32" x14ac:dyDescent="0.35">
      <c r="A8192">
        <v>59060.774669999999</v>
      </c>
      <c r="B8192">
        <v>72604.583679999996</v>
      </c>
      <c r="C8192">
        <v>0</v>
      </c>
      <c r="D8192">
        <v>653.95467480000002</v>
      </c>
      <c r="E8192">
        <v>1</v>
      </c>
      <c r="F8192">
        <v>0</v>
      </c>
      <c r="G8192">
        <v>1</v>
      </c>
      <c r="H8192">
        <v>1</v>
      </c>
      <c r="I8192">
        <v>78.626822540000006</v>
      </c>
      <c r="J8192">
        <v>0</v>
      </c>
      <c r="K8192" s="5">
        <v>103.737173</v>
      </c>
      <c r="L8192">
        <f t="shared" si="2286"/>
        <v>0.81345793442334913</v>
      </c>
      <c r="M8192">
        <f t="shared" si="2287"/>
        <v>1</v>
      </c>
      <c r="N8192">
        <f t="shared" si="2288"/>
        <v>246.04532519999998</v>
      </c>
      <c r="P8192">
        <f t="shared" si="2289"/>
        <v>0</v>
      </c>
      <c r="Q8192">
        <f t="shared" si="2290"/>
        <v>1</v>
      </c>
      <c r="R8192">
        <f t="shared" si="2291"/>
        <v>0</v>
      </c>
      <c r="S8192">
        <f t="shared" si="2292"/>
        <v>0</v>
      </c>
      <c r="U8192">
        <f t="shared" si="2293"/>
        <v>0</v>
      </c>
      <c r="V8192">
        <f t="shared" si="2294"/>
        <v>0</v>
      </c>
      <c r="W8192">
        <f t="shared" si="2295"/>
        <v>1</v>
      </c>
      <c r="X8192">
        <f t="shared" si="2296"/>
        <v>0.1865420655766509</v>
      </c>
      <c r="Y8192" s="9">
        <f t="shared" si="2297"/>
        <v>0.5</v>
      </c>
      <c r="Z8192" s="7">
        <f t="shared" si="2298"/>
        <v>0</v>
      </c>
      <c r="AB8192">
        <f t="shared" si="2299"/>
        <v>1</v>
      </c>
      <c r="AC8192">
        <f t="shared" si="2300"/>
        <v>0</v>
      </c>
      <c r="AD8192">
        <f t="shared" si="2301"/>
        <v>0</v>
      </c>
      <c r="AE8192">
        <f t="shared" si="2302"/>
        <v>0</v>
      </c>
      <c r="AF8192">
        <f t="shared" si="2303"/>
        <v>0</v>
      </c>
    </row>
    <row r="8193" spans="1:32" x14ac:dyDescent="0.35">
      <c r="A8193">
        <v>43849.558830000002</v>
      </c>
      <c r="B8193">
        <v>48811.62427</v>
      </c>
      <c r="C8193">
        <v>1</v>
      </c>
      <c r="D8193">
        <v>563.35133940000003</v>
      </c>
      <c r="E8193">
        <v>0</v>
      </c>
      <c r="F8193">
        <v>0</v>
      </c>
      <c r="G8193">
        <v>1</v>
      </c>
      <c r="H8193">
        <v>0</v>
      </c>
      <c r="I8193">
        <v>214.1661455</v>
      </c>
      <c r="J8193">
        <v>0</v>
      </c>
      <c r="K8193" s="5">
        <v>99.248460449999996</v>
      </c>
      <c r="L8193">
        <f t="shared" si="2286"/>
        <v>0.89834254618218634</v>
      </c>
      <c r="M8193">
        <f t="shared" si="2287"/>
        <v>0</v>
      </c>
      <c r="N8193">
        <f t="shared" si="2288"/>
        <v>336.64866059999997</v>
      </c>
      <c r="P8193">
        <f t="shared" si="2289"/>
        <v>1</v>
      </c>
      <c r="Q8193">
        <f t="shared" si="2290"/>
        <v>0</v>
      </c>
      <c r="R8193">
        <f t="shared" si="2291"/>
        <v>0</v>
      </c>
      <c r="S8193">
        <f t="shared" si="2292"/>
        <v>0</v>
      </c>
      <c r="U8193">
        <f t="shared" si="2293"/>
        <v>0</v>
      </c>
      <c r="V8193">
        <f t="shared" si="2294"/>
        <v>1</v>
      </c>
      <c r="W8193">
        <f t="shared" si="2295"/>
        <v>0</v>
      </c>
      <c r="X8193">
        <f t="shared" si="2296"/>
        <v>0.10165745381781369</v>
      </c>
      <c r="Y8193" s="9">
        <f t="shared" si="2297"/>
        <v>0</v>
      </c>
      <c r="Z8193" s="7">
        <f t="shared" si="2298"/>
        <v>0</v>
      </c>
      <c r="AB8193">
        <f t="shared" si="2299"/>
        <v>0</v>
      </c>
      <c r="AC8193">
        <f t="shared" si="2300"/>
        <v>0</v>
      </c>
      <c r="AD8193">
        <f t="shared" si="2301"/>
        <v>0</v>
      </c>
      <c r="AE8193">
        <f t="shared" si="2302"/>
        <v>0</v>
      </c>
      <c r="AF8193">
        <f t="shared" si="2303"/>
        <v>0</v>
      </c>
    </row>
    <row r="8194" spans="1:32" x14ac:dyDescent="0.35">
      <c r="A8194">
        <v>48937.44728</v>
      </c>
      <c r="B8194">
        <v>42422.245799999997</v>
      </c>
      <c r="C8194">
        <v>1</v>
      </c>
      <c r="D8194">
        <v>681.44585300000006</v>
      </c>
      <c r="E8194">
        <v>1</v>
      </c>
      <c r="F8194">
        <v>0</v>
      </c>
      <c r="G8194">
        <v>4</v>
      </c>
      <c r="H8194">
        <v>1</v>
      </c>
      <c r="I8194">
        <v>46.786701479999998</v>
      </c>
      <c r="J8194">
        <v>0</v>
      </c>
      <c r="K8194" s="5">
        <v>93.019970130000004</v>
      </c>
      <c r="L8194">
        <f t="shared" si="2286"/>
        <v>1.1535798342859067</v>
      </c>
      <c r="M8194">
        <f t="shared" si="2287"/>
        <v>1</v>
      </c>
      <c r="N8194">
        <f t="shared" si="2288"/>
        <v>218.55414699999994</v>
      </c>
      <c r="P8194">
        <f t="shared" si="2289"/>
        <v>0</v>
      </c>
      <c r="Q8194">
        <f t="shared" si="2290"/>
        <v>1</v>
      </c>
      <c r="R8194">
        <f t="shared" si="2291"/>
        <v>0</v>
      </c>
      <c r="S8194">
        <f t="shared" si="2292"/>
        <v>0</v>
      </c>
      <c r="U8194">
        <f t="shared" si="2293"/>
        <v>0</v>
      </c>
      <c r="V8194">
        <f t="shared" si="2294"/>
        <v>1</v>
      </c>
      <c r="W8194">
        <f t="shared" si="2295"/>
        <v>0</v>
      </c>
      <c r="X8194">
        <f t="shared" si="2296"/>
        <v>-0.15357983428590674</v>
      </c>
      <c r="Y8194" s="9">
        <f t="shared" si="2297"/>
        <v>0.2</v>
      </c>
      <c r="Z8194" s="7">
        <f t="shared" si="2298"/>
        <v>0</v>
      </c>
      <c r="AB8194">
        <f t="shared" si="2299"/>
        <v>1</v>
      </c>
      <c r="AC8194">
        <f t="shared" si="2300"/>
        <v>0</v>
      </c>
      <c r="AD8194">
        <f t="shared" si="2301"/>
        <v>0</v>
      </c>
      <c r="AE8194">
        <f t="shared" si="2302"/>
        <v>0</v>
      </c>
      <c r="AF8194">
        <f t="shared" si="2303"/>
        <v>0</v>
      </c>
    </row>
    <row r="8195" spans="1:32" x14ac:dyDescent="0.35">
      <c r="A8195">
        <v>51366.873010000003</v>
      </c>
      <c r="B8195">
        <v>49728.513890000002</v>
      </c>
      <c r="C8195">
        <v>1</v>
      </c>
      <c r="D8195">
        <v>634.54459919999999</v>
      </c>
      <c r="E8195">
        <v>0</v>
      </c>
      <c r="F8195">
        <v>0</v>
      </c>
      <c r="G8195">
        <v>3</v>
      </c>
      <c r="H8195">
        <v>2</v>
      </c>
      <c r="I8195">
        <v>20.157704840000001</v>
      </c>
      <c r="J8195">
        <v>0</v>
      </c>
      <c r="K8195" s="5">
        <v>100.99944170000001</v>
      </c>
      <c r="L8195">
        <f t="shared" ref="L8195:L8258" si="2304">A8195/B8195</f>
        <v>1.0329460704099074</v>
      </c>
      <c r="M8195">
        <f t="shared" ref="M8195:M8258" si="2305">E8195+F8195</f>
        <v>0</v>
      </c>
      <c r="N8195">
        <f t="shared" ref="N8195:N8258" si="2306">900-D8195</f>
        <v>265.45540080000001</v>
      </c>
      <c r="P8195">
        <f t="shared" ref="P8195:P8258" si="2307">IF(AND($D8195&gt;=500,$D8195&lt;600),1,0)</f>
        <v>0</v>
      </c>
      <c r="Q8195">
        <f t="shared" ref="Q8195:Q8258" si="2308">IF(AND($D8195&gt;=600,$D8195&lt;700),1,0)</f>
        <v>1</v>
      </c>
      <c r="R8195">
        <f t="shared" ref="R8195:R8258" si="2309">IF(AND($D8195&gt;=700,$D8195&lt;800),1,0)</f>
        <v>0</v>
      </c>
      <c r="S8195">
        <f t="shared" ref="S8195:S8258" si="2310">IF($D8195&gt;800,1,0)</f>
        <v>0</v>
      </c>
      <c r="U8195">
        <f t="shared" ref="U8195:U8258" si="2311">IF(AND($K8195&gt;=70,$K8195&lt;90),1,0)</f>
        <v>0</v>
      </c>
      <c r="V8195">
        <f t="shared" ref="V8195:V8258" si="2312">IF(AND($K8195&gt;=90,$K8195&lt;100),1,0)</f>
        <v>0</v>
      </c>
      <c r="W8195">
        <f t="shared" ref="W8195:W8258" si="2313">IF(AND($K8195&gt;=100,$K8195&lt;120),1,0)</f>
        <v>1</v>
      </c>
      <c r="X8195">
        <f t="shared" ref="X8195:X8258" si="2314">(B8195-A8195)/B8195</f>
        <v>-3.2946070409907456E-2</v>
      </c>
      <c r="Y8195" s="9">
        <f t="shared" ref="Y8195:Y8258" si="2315">H8195/(G8195+1)</f>
        <v>0.5</v>
      </c>
      <c r="Z8195" s="7">
        <f t="shared" ref="Z8195:Z8258" si="2316">J8195/I8195</f>
        <v>0</v>
      </c>
      <c r="AB8195">
        <f t="shared" ref="AB8195:AB8258" si="2317">IF(AND($M8195&gt;=1,$M8195&lt;2),1,0)</f>
        <v>0</v>
      </c>
      <c r="AC8195">
        <f t="shared" ref="AC8195:AC8258" si="2318">IF(AND($M8195&gt;=2,$M8195&lt;3),1,0)</f>
        <v>0</v>
      </c>
      <c r="AD8195">
        <f t="shared" ref="AD8195:AD8258" si="2319">IF(AND($M8195&gt;=3,$M8195&lt;4),1,0)</f>
        <v>0</v>
      </c>
      <c r="AE8195">
        <f t="shared" ref="AE8195:AE8258" si="2320">IF(AND($M8195&gt;=4,$M8195&lt;5),1,0)</f>
        <v>0</v>
      </c>
      <c r="AF8195">
        <f t="shared" ref="AF8195:AF8258" si="2321">IF($M8195&gt;5,1,0)</f>
        <v>0</v>
      </c>
    </row>
    <row r="8196" spans="1:32" x14ac:dyDescent="0.35">
      <c r="A8196">
        <v>51615.491739999998</v>
      </c>
      <c r="B8196">
        <v>49415.61808</v>
      </c>
      <c r="C8196">
        <v>1</v>
      </c>
      <c r="D8196">
        <v>645.89837499999999</v>
      </c>
      <c r="E8196">
        <v>1</v>
      </c>
      <c r="F8196">
        <v>0</v>
      </c>
      <c r="G8196">
        <v>4</v>
      </c>
      <c r="H8196">
        <v>0</v>
      </c>
      <c r="I8196">
        <v>206.0642435</v>
      </c>
      <c r="J8196">
        <v>0</v>
      </c>
      <c r="K8196" s="5">
        <v>94.187912400000002</v>
      </c>
      <c r="L8196">
        <f t="shared" si="2304"/>
        <v>1.0445177809258315</v>
      </c>
      <c r="M8196">
        <f t="shared" si="2305"/>
        <v>1</v>
      </c>
      <c r="N8196">
        <f t="shared" si="2306"/>
        <v>254.10162500000001</v>
      </c>
      <c r="P8196">
        <f t="shared" si="2307"/>
        <v>0</v>
      </c>
      <c r="Q8196">
        <f t="shared" si="2308"/>
        <v>1</v>
      </c>
      <c r="R8196">
        <f t="shared" si="2309"/>
        <v>0</v>
      </c>
      <c r="S8196">
        <f t="shared" si="2310"/>
        <v>0</v>
      </c>
      <c r="U8196">
        <f t="shared" si="2311"/>
        <v>0</v>
      </c>
      <c r="V8196">
        <f t="shared" si="2312"/>
        <v>1</v>
      </c>
      <c r="W8196">
        <f t="shared" si="2313"/>
        <v>0</v>
      </c>
      <c r="X8196">
        <f t="shared" si="2314"/>
        <v>-4.4517780925831488E-2</v>
      </c>
      <c r="Y8196" s="9">
        <f t="shared" si="2315"/>
        <v>0</v>
      </c>
      <c r="Z8196" s="7">
        <f t="shared" si="2316"/>
        <v>0</v>
      </c>
      <c r="AB8196">
        <f t="shared" si="2317"/>
        <v>1</v>
      </c>
      <c r="AC8196">
        <f t="shared" si="2318"/>
        <v>0</v>
      </c>
      <c r="AD8196">
        <f t="shared" si="2319"/>
        <v>0</v>
      </c>
      <c r="AE8196">
        <f t="shared" si="2320"/>
        <v>0</v>
      </c>
      <c r="AF8196">
        <f t="shared" si="2321"/>
        <v>0</v>
      </c>
    </row>
    <row r="8197" spans="1:32" x14ac:dyDescent="0.35">
      <c r="A8197">
        <v>64973.264840000003</v>
      </c>
      <c r="B8197">
        <v>82879.968160000004</v>
      </c>
      <c r="C8197">
        <v>1</v>
      </c>
      <c r="D8197">
        <v>671.35927349999997</v>
      </c>
      <c r="E8197">
        <v>0</v>
      </c>
      <c r="F8197">
        <v>1</v>
      </c>
      <c r="G8197">
        <v>2</v>
      </c>
      <c r="H8197">
        <v>0</v>
      </c>
      <c r="I8197">
        <v>116.96964029999999</v>
      </c>
      <c r="J8197">
        <v>2</v>
      </c>
      <c r="K8197" s="5">
        <v>117.806669</v>
      </c>
      <c r="L8197">
        <f t="shared" si="2304"/>
        <v>0.78394413369668459</v>
      </c>
      <c r="M8197">
        <f t="shared" si="2305"/>
        <v>1</v>
      </c>
      <c r="N8197">
        <f t="shared" si="2306"/>
        <v>228.64072650000003</v>
      </c>
      <c r="P8197">
        <f t="shared" si="2307"/>
        <v>0</v>
      </c>
      <c r="Q8197">
        <f t="shared" si="2308"/>
        <v>1</v>
      </c>
      <c r="R8197">
        <f t="shared" si="2309"/>
        <v>0</v>
      </c>
      <c r="S8197">
        <f t="shared" si="2310"/>
        <v>0</v>
      </c>
      <c r="U8197">
        <f t="shared" si="2311"/>
        <v>0</v>
      </c>
      <c r="V8197">
        <f t="shared" si="2312"/>
        <v>0</v>
      </c>
      <c r="W8197">
        <f t="shared" si="2313"/>
        <v>1</v>
      </c>
      <c r="X8197">
        <f t="shared" si="2314"/>
        <v>0.21605586630331544</v>
      </c>
      <c r="Y8197" s="9">
        <f t="shared" si="2315"/>
        <v>0</v>
      </c>
      <c r="Z8197" s="7">
        <f t="shared" si="2316"/>
        <v>1.7098453879745752E-2</v>
      </c>
      <c r="AB8197">
        <f t="shared" si="2317"/>
        <v>1</v>
      </c>
      <c r="AC8197">
        <f t="shared" si="2318"/>
        <v>0</v>
      </c>
      <c r="AD8197">
        <f t="shared" si="2319"/>
        <v>0</v>
      </c>
      <c r="AE8197">
        <f t="shared" si="2320"/>
        <v>0</v>
      </c>
      <c r="AF8197">
        <f t="shared" si="2321"/>
        <v>0</v>
      </c>
    </row>
    <row r="8198" spans="1:32" x14ac:dyDescent="0.35">
      <c r="A8198">
        <v>59655.031300000002</v>
      </c>
      <c r="B8198">
        <v>48033.428619999999</v>
      </c>
      <c r="C8198">
        <v>1</v>
      </c>
      <c r="D8198">
        <v>660.28444590000004</v>
      </c>
      <c r="E8198">
        <v>0</v>
      </c>
      <c r="F8198">
        <v>1</v>
      </c>
      <c r="G8198">
        <v>1</v>
      </c>
      <c r="H8198">
        <v>1</v>
      </c>
      <c r="I8198">
        <v>296.88061470000002</v>
      </c>
      <c r="J8198">
        <v>1</v>
      </c>
      <c r="K8198" s="5">
        <v>112.7872891</v>
      </c>
      <c r="L8198">
        <f t="shared" si="2304"/>
        <v>1.2419482226001464</v>
      </c>
      <c r="M8198">
        <f t="shared" si="2305"/>
        <v>1</v>
      </c>
      <c r="N8198">
        <f t="shared" si="2306"/>
        <v>239.71555409999996</v>
      </c>
      <c r="P8198">
        <f t="shared" si="2307"/>
        <v>0</v>
      </c>
      <c r="Q8198">
        <f t="shared" si="2308"/>
        <v>1</v>
      </c>
      <c r="R8198">
        <f t="shared" si="2309"/>
        <v>0</v>
      </c>
      <c r="S8198">
        <f t="shared" si="2310"/>
        <v>0</v>
      </c>
      <c r="U8198">
        <f t="shared" si="2311"/>
        <v>0</v>
      </c>
      <c r="V8198">
        <f t="shared" si="2312"/>
        <v>0</v>
      </c>
      <c r="W8198">
        <f t="shared" si="2313"/>
        <v>1</v>
      </c>
      <c r="X8198">
        <f t="shared" si="2314"/>
        <v>-0.24194822260014642</v>
      </c>
      <c r="Y8198" s="9">
        <f t="shared" si="2315"/>
        <v>0.5</v>
      </c>
      <c r="Z8198" s="7">
        <f t="shared" si="2316"/>
        <v>3.3683573479882044E-3</v>
      </c>
      <c r="AB8198">
        <f t="shared" si="2317"/>
        <v>1</v>
      </c>
      <c r="AC8198">
        <f t="shared" si="2318"/>
        <v>0</v>
      </c>
      <c r="AD8198">
        <f t="shared" si="2319"/>
        <v>0</v>
      </c>
      <c r="AE8198">
        <f t="shared" si="2320"/>
        <v>0</v>
      </c>
      <c r="AF8198">
        <f t="shared" si="2321"/>
        <v>0</v>
      </c>
    </row>
    <row r="8199" spans="1:32" x14ac:dyDescent="0.35">
      <c r="A8199">
        <v>81160.151589999994</v>
      </c>
      <c r="B8199">
        <v>61174.123579999999</v>
      </c>
      <c r="C8199">
        <v>1</v>
      </c>
      <c r="D8199">
        <v>622.93702129999997</v>
      </c>
      <c r="E8199">
        <v>0</v>
      </c>
      <c r="F8199">
        <v>1</v>
      </c>
      <c r="G8199">
        <v>1</v>
      </c>
      <c r="H8199">
        <v>0</v>
      </c>
      <c r="I8199">
        <v>171.0597339</v>
      </c>
      <c r="J8199">
        <v>3</v>
      </c>
      <c r="K8199" s="5">
        <v>108.0050392</v>
      </c>
      <c r="L8199">
        <f t="shared" si="2304"/>
        <v>1.32670722260309</v>
      </c>
      <c r="M8199">
        <f t="shared" si="2305"/>
        <v>1</v>
      </c>
      <c r="N8199">
        <f t="shared" si="2306"/>
        <v>277.06297870000003</v>
      </c>
      <c r="P8199">
        <f t="shared" si="2307"/>
        <v>0</v>
      </c>
      <c r="Q8199">
        <f t="shared" si="2308"/>
        <v>1</v>
      </c>
      <c r="R8199">
        <f t="shared" si="2309"/>
        <v>0</v>
      </c>
      <c r="S8199">
        <f t="shared" si="2310"/>
        <v>0</v>
      </c>
      <c r="U8199">
        <f t="shared" si="2311"/>
        <v>0</v>
      </c>
      <c r="V8199">
        <f t="shared" si="2312"/>
        <v>0</v>
      </c>
      <c r="W8199">
        <f t="shared" si="2313"/>
        <v>1</v>
      </c>
      <c r="X8199">
        <f t="shared" si="2314"/>
        <v>-0.32670722260308999</v>
      </c>
      <c r="Y8199" s="9">
        <f t="shared" si="2315"/>
        <v>0</v>
      </c>
      <c r="Z8199" s="7">
        <f t="shared" si="2316"/>
        <v>1.7537733349648338E-2</v>
      </c>
      <c r="AB8199">
        <f t="shared" si="2317"/>
        <v>1</v>
      </c>
      <c r="AC8199">
        <f t="shared" si="2318"/>
        <v>0</v>
      </c>
      <c r="AD8199">
        <f t="shared" si="2319"/>
        <v>0</v>
      </c>
      <c r="AE8199">
        <f t="shared" si="2320"/>
        <v>0</v>
      </c>
      <c r="AF8199">
        <f t="shared" si="2321"/>
        <v>0</v>
      </c>
    </row>
    <row r="8200" spans="1:32" x14ac:dyDescent="0.35">
      <c r="A8200">
        <v>83097.034700000004</v>
      </c>
      <c r="B8200">
        <v>102074.0125</v>
      </c>
      <c r="C8200">
        <v>0</v>
      </c>
      <c r="D8200">
        <v>701.68064189999996</v>
      </c>
      <c r="E8200">
        <v>1</v>
      </c>
      <c r="F8200">
        <v>2</v>
      </c>
      <c r="G8200">
        <v>0</v>
      </c>
      <c r="H8200">
        <v>0</v>
      </c>
      <c r="I8200">
        <v>22.013456850000001</v>
      </c>
      <c r="J8200">
        <v>1</v>
      </c>
      <c r="K8200" s="5">
        <v>75.047034580000002</v>
      </c>
      <c r="L8200">
        <f t="shared" si="2304"/>
        <v>0.81408609953488409</v>
      </c>
      <c r="M8200">
        <f t="shared" si="2305"/>
        <v>3</v>
      </c>
      <c r="N8200">
        <f t="shared" si="2306"/>
        <v>198.31935810000004</v>
      </c>
      <c r="P8200">
        <f t="shared" si="2307"/>
        <v>0</v>
      </c>
      <c r="Q8200">
        <f t="shared" si="2308"/>
        <v>0</v>
      </c>
      <c r="R8200">
        <f t="shared" si="2309"/>
        <v>1</v>
      </c>
      <c r="S8200">
        <f t="shared" si="2310"/>
        <v>0</v>
      </c>
      <c r="U8200">
        <f t="shared" si="2311"/>
        <v>1</v>
      </c>
      <c r="V8200">
        <f t="shared" si="2312"/>
        <v>0</v>
      </c>
      <c r="W8200">
        <f t="shared" si="2313"/>
        <v>0</v>
      </c>
      <c r="X8200">
        <f t="shared" si="2314"/>
        <v>0.18591390046511588</v>
      </c>
      <c r="Y8200" s="9">
        <f t="shared" si="2315"/>
        <v>0</v>
      </c>
      <c r="Z8200" s="7">
        <f t="shared" si="2316"/>
        <v>4.5426759041708613E-2</v>
      </c>
      <c r="AB8200">
        <f t="shared" si="2317"/>
        <v>0</v>
      </c>
      <c r="AC8200">
        <f t="shared" si="2318"/>
        <v>0</v>
      </c>
      <c r="AD8200">
        <f t="shared" si="2319"/>
        <v>1</v>
      </c>
      <c r="AE8200">
        <f t="shared" si="2320"/>
        <v>0</v>
      </c>
      <c r="AF8200">
        <f t="shared" si="2321"/>
        <v>0</v>
      </c>
    </row>
    <row r="8201" spans="1:32" x14ac:dyDescent="0.35">
      <c r="A8201">
        <v>51194.743739999998</v>
      </c>
      <c r="B8201">
        <v>63379.686289999998</v>
      </c>
      <c r="C8201">
        <v>1</v>
      </c>
      <c r="D8201">
        <v>689.84662820000005</v>
      </c>
      <c r="E8201">
        <v>0</v>
      </c>
      <c r="F8201">
        <v>1</v>
      </c>
      <c r="G8201">
        <v>3</v>
      </c>
      <c r="H8201">
        <v>0</v>
      </c>
      <c r="I8201">
        <v>47.503522439999998</v>
      </c>
      <c r="J8201">
        <v>1</v>
      </c>
      <c r="K8201" s="5">
        <v>93.659420449999999</v>
      </c>
      <c r="L8201">
        <f t="shared" si="2304"/>
        <v>0.80774687816776825</v>
      </c>
      <c r="M8201">
        <f t="shared" si="2305"/>
        <v>1</v>
      </c>
      <c r="N8201">
        <f t="shared" si="2306"/>
        <v>210.15337179999995</v>
      </c>
      <c r="P8201">
        <f t="shared" si="2307"/>
        <v>0</v>
      </c>
      <c r="Q8201">
        <f t="shared" si="2308"/>
        <v>1</v>
      </c>
      <c r="R8201">
        <f t="shared" si="2309"/>
        <v>0</v>
      </c>
      <c r="S8201">
        <f t="shared" si="2310"/>
        <v>0</v>
      </c>
      <c r="U8201">
        <f t="shared" si="2311"/>
        <v>0</v>
      </c>
      <c r="V8201">
        <f t="shared" si="2312"/>
        <v>1</v>
      </c>
      <c r="W8201">
        <f t="shared" si="2313"/>
        <v>0</v>
      </c>
      <c r="X8201">
        <f t="shared" si="2314"/>
        <v>0.19225312183223178</v>
      </c>
      <c r="Y8201" s="9">
        <f t="shared" si="2315"/>
        <v>0</v>
      </c>
      <c r="Z8201" s="7">
        <f t="shared" si="2316"/>
        <v>2.1051070502467774E-2</v>
      </c>
      <c r="AB8201">
        <f t="shared" si="2317"/>
        <v>1</v>
      </c>
      <c r="AC8201">
        <f t="shared" si="2318"/>
        <v>0</v>
      </c>
      <c r="AD8201">
        <f t="shared" si="2319"/>
        <v>0</v>
      </c>
      <c r="AE8201">
        <f t="shared" si="2320"/>
        <v>0</v>
      </c>
      <c r="AF8201">
        <f t="shared" si="2321"/>
        <v>0</v>
      </c>
    </row>
    <row r="8202" spans="1:32" x14ac:dyDescent="0.35">
      <c r="A8202">
        <v>1000</v>
      </c>
      <c r="B8202">
        <v>1223.043453</v>
      </c>
      <c r="C8202">
        <v>1</v>
      </c>
      <c r="D8202">
        <v>561.2857904</v>
      </c>
      <c r="E8202">
        <v>1</v>
      </c>
      <c r="F8202">
        <v>0</v>
      </c>
      <c r="G8202">
        <v>3</v>
      </c>
      <c r="H8202">
        <v>1</v>
      </c>
      <c r="I8202">
        <v>270.23279659999997</v>
      </c>
      <c r="J8202">
        <v>3</v>
      </c>
      <c r="K8202" s="5">
        <v>100.65154939999999</v>
      </c>
      <c r="L8202">
        <f t="shared" si="2304"/>
        <v>0.81763243779041761</v>
      </c>
      <c r="M8202">
        <f t="shared" si="2305"/>
        <v>1</v>
      </c>
      <c r="N8202">
        <f t="shared" si="2306"/>
        <v>338.7142096</v>
      </c>
      <c r="P8202">
        <f t="shared" si="2307"/>
        <v>1</v>
      </c>
      <c r="Q8202">
        <f t="shared" si="2308"/>
        <v>0</v>
      </c>
      <c r="R8202">
        <f t="shared" si="2309"/>
        <v>0</v>
      </c>
      <c r="S8202">
        <f t="shared" si="2310"/>
        <v>0</v>
      </c>
      <c r="U8202">
        <f t="shared" si="2311"/>
        <v>0</v>
      </c>
      <c r="V8202">
        <f t="shared" si="2312"/>
        <v>0</v>
      </c>
      <c r="W8202">
        <f t="shared" si="2313"/>
        <v>1</v>
      </c>
      <c r="X8202">
        <f t="shared" si="2314"/>
        <v>0.18236756220958242</v>
      </c>
      <c r="Y8202" s="9">
        <f t="shared" si="2315"/>
        <v>0.25</v>
      </c>
      <c r="Z8202" s="7">
        <f t="shared" si="2316"/>
        <v>1.1101539257059964E-2</v>
      </c>
      <c r="AB8202">
        <f t="shared" si="2317"/>
        <v>1</v>
      </c>
      <c r="AC8202">
        <f t="shared" si="2318"/>
        <v>0</v>
      </c>
      <c r="AD8202">
        <f t="shared" si="2319"/>
        <v>0</v>
      </c>
      <c r="AE8202">
        <f t="shared" si="2320"/>
        <v>0</v>
      </c>
      <c r="AF8202">
        <f t="shared" si="2321"/>
        <v>0</v>
      </c>
    </row>
    <row r="8203" spans="1:32" x14ac:dyDescent="0.35">
      <c r="A8203">
        <v>68552.486990000005</v>
      </c>
      <c r="B8203">
        <v>69003.983909999995</v>
      </c>
      <c r="C8203">
        <v>1</v>
      </c>
      <c r="D8203">
        <v>638.48786640000003</v>
      </c>
      <c r="E8203">
        <v>0</v>
      </c>
      <c r="F8203">
        <v>0</v>
      </c>
      <c r="G8203">
        <v>0</v>
      </c>
      <c r="H8203">
        <v>0</v>
      </c>
      <c r="I8203">
        <v>26.795313069999999</v>
      </c>
      <c r="J8203">
        <v>0</v>
      </c>
      <c r="K8203" s="5">
        <v>74.419582509999998</v>
      </c>
      <c r="L8203">
        <f t="shared" si="2304"/>
        <v>0.99345694415863195</v>
      </c>
      <c r="M8203">
        <f t="shared" si="2305"/>
        <v>0</v>
      </c>
      <c r="N8203">
        <f t="shared" si="2306"/>
        <v>261.51213359999997</v>
      </c>
      <c r="P8203">
        <f t="shared" si="2307"/>
        <v>0</v>
      </c>
      <c r="Q8203">
        <f t="shared" si="2308"/>
        <v>1</v>
      </c>
      <c r="R8203">
        <f t="shared" si="2309"/>
        <v>0</v>
      </c>
      <c r="S8203">
        <f t="shared" si="2310"/>
        <v>0</v>
      </c>
      <c r="U8203">
        <f t="shared" si="2311"/>
        <v>1</v>
      </c>
      <c r="V8203">
        <f t="shared" si="2312"/>
        <v>0</v>
      </c>
      <c r="W8203">
        <f t="shared" si="2313"/>
        <v>0</v>
      </c>
      <c r="X8203">
        <f t="shared" si="2314"/>
        <v>6.543055841368022E-3</v>
      </c>
      <c r="Y8203" s="9">
        <f t="shared" si="2315"/>
        <v>0</v>
      </c>
      <c r="Z8203" s="7">
        <f t="shared" si="2316"/>
        <v>0</v>
      </c>
      <c r="AB8203">
        <f t="shared" si="2317"/>
        <v>0</v>
      </c>
      <c r="AC8203">
        <f t="shared" si="2318"/>
        <v>0</v>
      </c>
      <c r="AD8203">
        <f t="shared" si="2319"/>
        <v>0</v>
      </c>
      <c r="AE8203">
        <f t="shared" si="2320"/>
        <v>0</v>
      </c>
      <c r="AF8203">
        <f t="shared" si="2321"/>
        <v>0</v>
      </c>
    </row>
    <row r="8204" spans="1:32" x14ac:dyDescent="0.35">
      <c r="A8204">
        <v>41894.354919999998</v>
      </c>
      <c r="B8204">
        <v>45909.788780000003</v>
      </c>
      <c r="C8204">
        <v>1</v>
      </c>
      <c r="D8204">
        <v>595.98566029999995</v>
      </c>
      <c r="E8204">
        <v>0</v>
      </c>
      <c r="F8204">
        <v>0</v>
      </c>
      <c r="G8204">
        <v>2</v>
      </c>
      <c r="H8204">
        <v>0</v>
      </c>
      <c r="I8204">
        <v>164.49884420000001</v>
      </c>
      <c r="J8204">
        <v>2</v>
      </c>
      <c r="K8204" s="5">
        <v>115.56755130000001</v>
      </c>
      <c r="L8204">
        <f t="shared" si="2304"/>
        <v>0.91253643358626657</v>
      </c>
      <c r="M8204">
        <f t="shared" si="2305"/>
        <v>0</v>
      </c>
      <c r="N8204">
        <f t="shared" si="2306"/>
        <v>304.01433970000005</v>
      </c>
      <c r="P8204">
        <f t="shared" si="2307"/>
        <v>1</v>
      </c>
      <c r="Q8204">
        <f t="shared" si="2308"/>
        <v>0</v>
      </c>
      <c r="R8204">
        <f t="shared" si="2309"/>
        <v>0</v>
      </c>
      <c r="S8204">
        <f t="shared" si="2310"/>
        <v>0</v>
      </c>
      <c r="U8204">
        <f t="shared" si="2311"/>
        <v>0</v>
      </c>
      <c r="V8204">
        <f t="shared" si="2312"/>
        <v>0</v>
      </c>
      <c r="W8204">
        <f t="shared" si="2313"/>
        <v>1</v>
      </c>
      <c r="X8204">
        <f t="shared" si="2314"/>
        <v>8.7463566413733443E-2</v>
      </c>
      <c r="Y8204" s="9">
        <f t="shared" si="2315"/>
        <v>0</v>
      </c>
      <c r="Z8204" s="7">
        <f t="shared" si="2316"/>
        <v>1.2158140136038718E-2</v>
      </c>
      <c r="AB8204">
        <f t="shared" si="2317"/>
        <v>0</v>
      </c>
      <c r="AC8204">
        <f t="shared" si="2318"/>
        <v>0</v>
      </c>
      <c r="AD8204">
        <f t="shared" si="2319"/>
        <v>0</v>
      </c>
      <c r="AE8204">
        <f t="shared" si="2320"/>
        <v>0</v>
      </c>
      <c r="AF8204">
        <f t="shared" si="2321"/>
        <v>0</v>
      </c>
    </row>
    <row r="8205" spans="1:32" x14ac:dyDescent="0.35">
      <c r="A8205">
        <v>37977.741170000001</v>
      </c>
      <c r="B8205">
        <v>39421.572419999997</v>
      </c>
      <c r="C8205">
        <v>1</v>
      </c>
      <c r="D8205">
        <v>586.59709499999997</v>
      </c>
      <c r="E8205">
        <v>1</v>
      </c>
      <c r="F8205">
        <v>0</v>
      </c>
      <c r="G8205">
        <v>0</v>
      </c>
      <c r="H8205">
        <v>0</v>
      </c>
      <c r="I8205">
        <v>11.10982452</v>
      </c>
      <c r="J8205">
        <v>1</v>
      </c>
      <c r="K8205" s="5">
        <v>80.785093799999999</v>
      </c>
      <c r="L8205">
        <f t="shared" si="2304"/>
        <v>0.96337459006918036</v>
      </c>
      <c r="M8205">
        <f t="shared" si="2305"/>
        <v>1</v>
      </c>
      <c r="N8205">
        <f t="shared" si="2306"/>
        <v>313.40290500000003</v>
      </c>
      <c r="P8205">
        <f t="shared" si="2307"/>
        <v>1</v>
      </c>
      <c r="Q8205">
        <f t="shared" si="2308"/>
        <v>0</v>
      </c>
      <c r="R8205">
        <f t="shared" si="2309"/>
        <v>0</v>
      </c>
      <c r="S8205">
        <f t="shared" si="2310"/>
        <v>0</v>
      </c>
      <c r="U8205">
        <f t="shared" si="2311"/>
        <v>1</v>
      </c>
      <c r="V8205">
        <f t="shared" si="2312"/>
        <v>0</v>
      </c>
      <c r="W8205">
        <f t="shared" si="2313"/>
        <v>0</v>
      </c>
      <c r="X8205">
        <f t="shared" si="2314"/>
        <v>3.6625409930819697E-2</v>
      </c>
      <c r="Y8205" s="9">
        <f t="shared" si="2315"/>
        <v>0</v>
      </c>
      <c r="Z8205" s="7">
        <f t="shared" si="2316"/>
        <v>9.0010422594865608E-2</v>
      </c>
      <c r="AB8205">
        <f t="shared" si="2317"/>
        <v>1</v>
      </c>
      <c r="AC8205">
        <f t="shared" si="2318"/>
        <v>0</v>
      </c>
      <c r="AD8205">
        <f t="shared" si="2319"/>
        <v>0</v>
      </c>
      <c r="AE8205">
        <f t="shared" si="2320"/>
        <v>0</v>
      </c>
      <c r="AF8205">
        <f t="shared" si="2321"/>
        <v>0</v>
      </c>
    </row>
    <row r="8206" spans="1:32" x14ac:dyDescent="0.35">
      <c r="A8206">
        <v>44023.320879999999</v>
      </c>
      <c r="B8206">
        <v>32650.718970000002</v>
      </c>
      <c r="C8206">
        <v>0</v>
      </c>
      <c r="D8206">
        <v>676.7566812</v>
      </c>
      <c r="E8206">
        <v>1</v>
      </c>
      <c r="F8206">
        <v>0</v>
      </c>
      <c r="G8206">
        <v>3</v>
      </c>
      <c r="H8206">
        <v>0</v>
      </c>
      <c r="I8206">
        <v>217.0968637</v>
      </c>
      <c r="J8206">
        <v>2</v>
      </c>
      <c r="K8206" s="5">
        <v>70.256892789999995</v>
      </c>
      <c r="L8206">
        <f t="shared" si="2304"/>
        <v>1.3483109183736299</v>
      </c>
      <c r="M8206">
        <f t="shared" si="2305"/>
        <v>1</v>
      </c>
      <c r="N8206">
        <f t="shared" si="2306"/>
        <v>223.2433188</v>
      </c>
      <c r="P8206">
        <f t="shared" si="2307"/>
        <v>0</v>
      </c>
      <c r="Q8206">
        <f t="shared" si="2308"/>
        <v>1</v>
      </c>
      <c r="R8206">
        <f t="shared" si="2309"/>
        <v>0</v>
      </c>
      <c r="S8206">
        <f t="shared" si="2310"/>
        <v>0</v>
      </c>
      <c r="U8206">
        <f t="shared" si="2311"/>
        <v>1</v>
      </c>
      <c r="V8206">
        <f t="shared" si="2312"/>
        <v>0</v>
      </c>
      <c r="W8206">
        <f t="shared" si="2313"/>
        <v>0</v>
      </c>
      <c r="X8206">
        <f t="shared" si="2314"/>
        <v>-0.34831091837362982</v>
      </c>
      <c r="Y8206" s="9">
        <f t="shared" si="2315"/>
        <v>0</v>
      </c>
      <c r="Z8206" s="7">
        <f t="shared" si="2316"/>
        <v>9.2124776282523513E-3</v>
      </c>
      <c r="AB8206">
        <f t="shared" si="2317"/>
        <v>1</v>
      </c>
      <c r="AC8206">
        <f t="shared" si="2318"/>
        <v>0</v>
      </c>
      <c r="AD8206">
        <f t="shared" si="2319"/>
        <v>0</v>
      </c>
      <c r="AE8206">
        <f t="shared" si="2320"/>
        <v>0</v>
      </c>
      <c r="AF8206">
        <f t="shared" si="2321"/>
        <v>0</v>
      </c>
    </row>
    <row r="8207" spans="1:32" x14ac:dyDescent="0.35">
      <c r="A8207">
        <v>43300.354299999999</v>
      </c>
      <c r="B8207">
        <v>45790.165289999997</v>
      </c>
      <c r="C8207">
        <v>0</v>
      </c>
      <c r="D8207">
        <v>629.03693599999997</v>
      </c>
      <c r="E8207">
        <v>0</v>
      </c>
      <c r="F8207">
        <v>0</v>
      </c>
      <c r="G8207">
        <v>1</v>
      </c>
      <c r="H8207">
        <v>2</v>
      </c>
      <c r="I8207">
        <v>47.25171512</v>
      </c>
      <c r="J8207">
        <v>1</v>
      </c>
      <c r="K8207" s="5">
        <v>90.701727959999999</v>
      </c>
      <c r="L8207">
        <f t="shared" si="2304"/>
        <v>0.94562563873199768</v>
      </c>
      <c r="M8207">
        <f t="shared" si="2305"/>
        <v>0</v>
      </c>
      <c r="N8207">
        <f t="shared" si="2306"/>
        <v>270.96306400000003</v>
      </c>
      <c r="P8207">
        <f t="shared" si="2307"/>
        <v>0</v>
      </c>
      <c r="Q8207">
        <f t="shared" si="2308"/>
        <v>1</v>
      </c>
      <c r="R8207">
        <f t="shared" si="2309"/>
        <v>0</v>
      </c>
      <c r="S8207">
        <f t="shared" si="2310"/>
        <v>0</v>
      </c>
      <c r="U8207">
        <f t="shared" si="2311"/>
        <v>0</v>
      </c>
      <c r="V8207">
        <f t="shared" si="2312"/>
        <v>1</v>
      </c>
      <c r="W8207">
        <f t="shared" si="2313"/>
        <v>0</v>
      </c>
      <c r="X8207">
        <f t="shared" si="2314"/>
        <v>5.4374361268002276E-2</v>
      </c>
      <c r="Y8207" s="9">
        <f t="shared" si="2315"/>
        <v>1</v>
      </c>
      <c r="Z8207" s="7">
        <f t="shared" si="2316"/>
        <v>2.1163252962573098E-2</v>
      </c>
      <c r="AB8207">
        <f t="shared" si="2317"/>
        <v>0</v>
      </c>
      <c r="AC8207">
        <f t="shared" si="2318"/>
        <v>0</v>
      </c>
      <c r="AD8207">
        <f t="shared" si="2319"/>
        <v>0</v>
      </c>
      <c r="AE8207">
        <f t="shared" si="2320"/>
        <v>0</v>
      </c>
      <c r="AF8207">
        <f t="shared" si="2321"/>
        <v>0</v>
      </c>
    </row>
    <row r="8208" spans="1:32" x14ac:dyDescent="0.35">
      <c r="A8208">
        <v>59184.047149999999</v>
      </c>
      <c r="B8208">
        <v>41912.27721</v>
      </c>
      <c r="C8208">
        <v>1</v>
      </c>
      <c r="D8208">
        <v>642.86141759999998</v>
      </c>
      <c r="E8208">
        <v>1</v>
      </c>
      <c r="F8208">
        <v>0</v>
      </c>
      <c r="G8208">
        <v>1</v>
      </c>
      <c r="H8208">
        <v>0</v>
      </c>
      <c r="I8208">
        <v>58.893662820000003</v>
      </c>
      <c r="J8208">
        <v>1</v>
      </c>
      <c r="K8208" s="5">
        <v>76.219475489999994</v>
      </c>
      <c r="L8208">
        <f t="shared" si="2304"/>
        <v>1.4120933313515847</v>
      </c>
      <c r="M8208">
        <f t="shared" si="2305"/>
        <v>1</v>
      </c>
      <c r="N8208">
        <f t="shared" si="2306"/>
        <v>257.13858240000002</v>
      </c>
      <c r="P8208">
        <f t="shared" si="2307"/>
        <v>0</v>
      </c>
      <c r="Q8208">
        <f t="shared" si="2308"/>
        <v>1</v>
      </c>
      <c r="R8208">
        <f t="shared" si="2309"/>
        <v>0</v>
      </c>
      <c r="S8208">
        <f t="shared" si="2310"/>
        <v>0</v>
      </c>
      <c r="U8208">
        <f t="shared" si="2311"/>
        <v>1</v>
      </c>
      <c r="V8208">
        <f t="shared" si="2312"/>
        <v>0</v>
      </c>
      <c r="W8208">
        <f t="shared" si="2313"/>
        <v>0</v>
      </c>
      <c r="X8208">
        <f t="shared" si="2314"/>
        <v>-0.4120933313515846</v>
      </c>
      <c r="Y8208" s="9">
        <f t="shared" si="2315"/>
        <v>0</v>
      </c>
      <c r="Z8208" s="7">
        <f t="shared" si="2316"/>
        <v>1.6979755581790795E-2</v>
      </c>
      <c r="AB8208">
        <f t="shared" si="2317"/>
        <v>1</v>
      </c>
      <c r="AC8208">
        <f t="shared" si="2318"/>
        <v>0</v>
      </c>
      <c r="AD8208">
        <f t="shared" si="2319"/>
        <v>0</v>
      </c>
      <c r="AE8208">
        <f t="shared" si="2320"/>
        <v>0</v>
      </c>
      <c r="AF8208">
        <f t="shared" si="2321"/>
        <v>0</v>
      </c>
    </row>
    <row r="8209" spans="1:32" x14ac:dyDescent="0.35">
      <c r="A8209">
        <v>26608.463309999999</v>
      </c>
      <c r="B8209">
        <v>23814.373660000001</v>
      </c>
      <c r="C8209">
        <v>1</v>
      </c>
      <c r="D8209">
        <v>616.51575330000003</v>
      </c>
      <c r="E8209">
        <v>1</v>
      </c>
      <c r="F8209">
        <v>1</v>
      </c>
      <c r="G8209">
        <v>0</v>
      </c>
      <c r="H8209">
        <v>0</v>
      </c>
      <c r="I8209">
        <v>89.109118429999995</v>
      </c>
      <c r="J8209">
        <v>4</v>
      </c>
      <c r="K8209" s="5">
        <v>106.3746203</v>
      </c>
      <c r="L8209">
        <f t="shared" si="2304"/>
        <v>1.1173278663504433</v>
      </c>
      <c r="M8209">
        <f t="shared" si="2305"/>
        <v>2</v>
      </c>
      <c r="N8209">
        <f t="shared" si="2306"/>
        <v>283.48424669999997</v>
      </c>
      <c r="P8209">
        <f t="shared" si="2307"/>
        <v>0</v>
      </c>
      <c r="Q8209">
        <f t="shared" si="2308"/>
        <v>1</v>
      </c>
      <c r="R8209">
        <f t="shared" si="2309"/>
        <v>0</v>
      </c>
      <c r="S8209">
        <f t="shared" si="2310"/>
        <v>0</v>
      </c>
      <c r="U8209">
        <f t="shared" si="2311"/>
        <v>0</v>
      </c>
      <c r="V8209">
        <f t="shared" si="2312"/>
        <v>0</v>
      </c>
      <c r="W8209">
        <f t="shared" si="2313"/>
        <v>1</v>
      </c>
      <c r="X8209">
        <f t="shared" si="2314"/>
        <v>-0.11732786635044333</v>
      </c>
      <c r="Y8209" s="9">
        <f t="shared" si="2315"/>
        <v>0</v>
      </c>
      <c r="Z8209" s="7">
        <f t="shared" si="2316"/>
        <v>4.4888784340765472E-2</v>
      </c>
      <c r="AB8209">
        <f t="shared" si="2317"/>
        <v>0</v>
      </c>
      <c r="AC8209">
        <f t="shared" si="2318"/>
        <v>1</v>
      </c>
      <c r="AD8209">
        <f t="shared" si="2319"/>
        <v>0</v>
      </c>
      <c r="AE8209">
        <f t="shared" si="2320"/>
        <v>0</v>
      </c>
      <c r="AF8209">
        <f t="shared" si="2321"/>
        <v>0</v>
      </c>
    </row>
    <row r="8210" spans="1:32" x14ac:dyDescent="0.35">
      <c r="A8210">
        <v>33834.18881</v>
      </c>
      <c r="B8210">
        <v>42609.949990000001</v>
      </c>
      <c r="C8210">
        <v>1</v>
      </c>
      <c r="D8210">
        <v>668.50877260000004</v>
      </c>
      <c r="E8210">
        <v>0</v>
      </c>
      <c r="F8210">
        <v>0</v>
      </c>
      <c r="G8210">
        <v>0</v>
      </c>
      <c r="H8210">
        <v>0</v>
      </c>
      <c r="I8210">
        <v>6.8767139249999998</v>
      </c>
      <c r="J8210">
        <v>2</v>
      </c>
      <c r="K8210" s="5">
        <v>112.2459795</v>
      </c>
      <c r="L8210">
        <f t="shared" si="2304"/>
        <v>0.79404432105506906</v>
      </c>
      <c r="M8210">
        <f t="shared" si="2305"/>
        <v>0</v>
      </c>
      <c r="N8210">
        <f t="shared" si="2306"/>
        <v>231.49122739999996</v>
      </c>
      <c r="P8210">
        <f t="shared" si="2307"/>
        <v>0</v>
      </c>
      <c r="Q8210">
        <f t="shared" si="2308"/>
        <v>1</v>
      </c>
      <c r="R8210">
        <f t="shared" si="2309"/>
        <v>0</v>
      </c>
      <c r="S8210">
        <f t="shared" si="2310"/>
        <v>0</v>
      </c>
      <c r="U8210">
        <f t="shared" si="2311"/>
        <v>0</v>
      </c>
      <c r="V8210">
        <f t="shared" si="2312"/>
        <v>0</v>
      </c>
      <c r="W8210">
        <f t="shared" si="2313"/>
        <v>1</v>
      </c>
      <c r="X8210">
        <f t="shared" si="2314"/>
        <v>0.20595567894493089</v>
      </c>
      <c r="Y8210" s="9">
        <f t="shared" si="2315"/>
        <v>0</v>
      </c>
      <c r="Z8210" s="7">
        <f t="shared" si="2316"/>
        <v>0.29083658587702554</v>
      </c>
      <c r="AB8210">
        <f t="shared" si="2317"/>
        <v>0</v>
      </c>
      <c r="AC8210">
        <f t="shared" si="2318"/>
        <v>0</v>
      </c>
      <c r="AD8210">
        <f t="shared" si="2319"/>
        <v>0</v>
      </c>
      <c r="AE8210">
        <f t="shared" si="2320"/>
        <v>0</v>
      </c>
      <c r="AF8210">
        <f t="shared" si="2321"/>
        <v>0</v>
      </c>
    </row>
    <row r="8211" spans="1:32" x14ac:dyDescent="0.35">
      <c r="A8211">
        <v>55147.37831</v>
      </c>
      <c r="B8211">
        <v>48663.544520000003</v>
      </c>
      <c r="C8211">
        <v>1</v>
      </c>
      <c r="D8211">
        <v>683.91734429999997</v>
      </c>
      <c r="E8211">
        <v>0</v>
      </c>
      <c r="F8211">
        <v>0</v>
      </c>
      <c r="G8211">
        <v>2</v>
      </c>
      <c r="H8211">
        <v>0</v>
      </c>
      <c r="I8211">
        <v>160.14555279999999</v>
      </c>
      <c r="J8211">
        <v>1</v>
      </c>
      <c r="K8211" s="5">
        <v>91.734909119999998</v>
      </c>
      <c r="L8211">
        <f t="shared" si="2304"/>
        <v>1.1332380091494412</v>
      </c>
      <c r="M8211">
        <f t="shared" si="2305"/>
        <v>0</v>
      </c>
      <c r="N8211">
        <f t="shared" si="2306"/>
        <v>216.08265570000003</v>
      </c>
      <c r="P8211">
        <f t="shared" si="2307"/>
        <v>0</v>
      </c>
      <c r="Q8211">
        <f t="shared" si="2308"/>
        <v>1</v>
      </c>
      <c r="R8211">
        <f t="shared" si="2309"/>
        <v>0</v>
      </c>
      <c r="S8211">
        <f t="shared" si="2310"/>
        <v>0</v>
      </c>
      <c r="U8211">
        <f t="shared" si="2311"/>
        <v>0</v>
      </c>
      <c r="V8211">
        <f t="shared" si="2312"/>
        <v>1</v>
      </c>
      <c r="W8211">
        <f t="shared" si="2313"/>
        <v>0</v>
      </c>
      <c r="X8211">
        <f t="shared" si="2314"/>
        <v>-0.13323800914944114</v>
      </c>
      <c r="Y8211" s="9">
        <f t="shared" si="2315"/>
        <v>0</v>
      </c>
      <c r="Z8211" s="7">
        <f t="shared" si="2316"/>
        <v>6.2443195113189558E-3</v>
      </c>
      <c r="AB8211">
        <f t="shared" si="2317"/>
        <v>0</v>
      </c>
      <c r="AC8211">
        <f t="shared" si="2318"/>
        <v>0</v>
      </c>
      <c r="AD8211">
        <f t="shared" si="2319"/>
        <v>0</v>
      </c>
      <c r="AE8211">
        <f t="shared" si="2320"/>
        <v>0</v>
      </c>
      <c r="AF8211">
        <f t="shared" si="2321"/>
        <v>0</v>
      </c>
    </row>
    <row r="8212" spans="1:32" x14ac:dyDescent="0.35">
      <c r="A8212">
        <v>59344.160459999999</v>
      </c>
      <c r="B8212">
        <v>75004.846170000004</v>
      </c>
      <c r="C8212">
        <v>0</v>
      </c>
      <c r="D8212">
        <v>758.51274309999997</v>
      </c>
      <c r="E8212">
        <v>1</v>
      </c>
      <c r="F8212">
        <v>0</v>
      </c>
      <c r="G8212">
        <v>1</v>
      </c>
      <c r="H8212">
        <v>0</v>
      </c>
      <c r="I8212">
        <v>291.41756370000002</v>
      </c>
      <c r="J8212">
        <v>1</v>
      </c>
      <c r="K8212" s="5">
        <v>118.6529281</v>
      </c>
      <c r="L8212">
        <f t="shared" si="2304"/>
        <v>0.79120434865628886</v>
      </c>
      <c r="M8212">
        <f t="shared" si="2305"/>
        <v>1</v>
      </c>
      <c r="N8212">
        <f t="shared" si="2306"/>
        <v>141.48725690000003</v>
      </c>
      <c r="P8212">
        <f t="shared" si="2307"/>
        <v>0</v>
      </c>
      <c r="Q8212">
        <f t="shared" si="2308"/>
        <v>0</v>
      </c>
      <c r="R8212">
        <f t="shared" si="2309"/>
        <v>1</v>
      </c>
      <c r="S8212">
        <f t="shared" si="2310"/>
        <v>0</v>
      </c>
      <c r="U8212">
        <f t="shared" si="2311"/>
        <v>0</v>
      </c>
      <c r="V8212">
        <f t="shared" si="2312"/>
        <v>0</v>
      </c>
      <c r="W8212">
        <f t="shared" si="2313"/>
        <v>1</v>
      </c>
      <c r="X8212">
        <f t="shared" si="2314"/>
        <v>0.20879565134371109</v>
      </c>
      <c r="Y8212" s="9">
        <f t="shared" si="2315"/>
        <v>0</v>
      </c>
      <c r="Z8212" s="7">
        <f t="shared" si="2316"/>
        <v>3.4315021624072412E-3</v>
      </c>
      <c r="AB8212">
        <f t="shared" si="2317"/>
        <v>1</v>
      </c>
      <c r="AC8212">
        <f t="shared" si="2318"/>
        <v>0</v>
      </c>
      <c r="AD8212">
        <f t="shared" si="2319"/>
        <v>0</v>
      </c>
      <c r="AE8212">
        <f t="shared" si="2320"/>
        <v>0</v>
      </c>
      <c r="AF8212">
        <f t="shared" si="2321"/>
        <v>0</v>
      </c>
    </row>
    <row r="8213" spans="1:32" x14ac:dyDescent="0.35">
      <c r="A8213">
        <v>59623.124669999997</v>
      </c>
      <c r="B8213">
        <v>50684.44814</v>
      </c>
      <c r="C8213">
        <v>0</v>
      </c>
      <c r="D8213">
        <v>640.95128680000005</v>
      </c>
      <c r="E8213">
        <v>1</v>
      </c>
      <c r="F8213">
        <v>0</v>
      </c>
      <c r="G8213">
        <v>2</v>
      </c>
      <c r="H8213">
        <v>0</v>
      </c>
      <c r="I8213">
        <v>210.31439990000001</v>
      </c>
      <c r="J8213">
        <v>1</v>
      </c>
      <c r="K8213" s="5">
        <v>95.721054670000001</v>
      </c>
      <c r="L8213">
        <f t="shared" si="2304"/>
        <v>1.1763593539641526</v>
      </c>
      <c r="M8213">
        <f t="shared" si="2305"/>
        <v>1</v>
      </c>
      <c r="N8213">
        <f t="shared" si="2306"/>
        <v>259.04871319999995</v>
      </c>
      <c r="P8213">
        <f t="shared" si="2307"/>
        <v>0</v>
      </c>
      <c r="Q8213">
        <f t="shared" si="2308"/>
        <v>1</v>
      </c>
      <c r="R8213">
        <f t="shared" si="2309"/>
        <v>0</v>
      </c>
      <c r="S8213">
        <f t="shared" si="2310"/>
        <v>0</v>
      </c>
      <c r="U8213">
        <f t="shared" si="2311"/>
        <v>0</v>
      </c>
      <c r="V8213">
        <f t="shared" si="2312"/>
        <v>1</v>
      </c>
      <c r="W8213">
        <f t="shared" si="2313"/>
        <v>0</v>
      </c>
      <c r="X8213">
        <f t="shared" si="2314"/>
        <v>-0.17635935396415262</v>
      </c>
      <c r="Y8213" s="9">
        <f t="shared" si="2315"/>
        <v>0</v>
      </c>
      <c r="Z8213" s="7">
        <f t="shared" si="2316"/>
        <v>4.7547861700172629E-3</v>
      </c>
      <c r="AB8213">
        <f t="shared" si="2317"/>
        <v>1</v>
      </c>
      <c r="AC8213">
        <f t="shared" si="2318"/>
        <v>0</v>
      </c>
      <c r="AD8213">
        <f t="shared" si="2319"/>
        <v>0</v>
      </c>
      <c r="AE8213">
        <f t="shared" si="2320"/>
        <v>0</v>
      </c>
      <c r="AF8213">
        <f t="shared" si="2321"/>
        <v>0</v>
      </c>
    </row>
    <row r="8214" spans="1:32" x14ac:dyDescent="0.35">
      <c r="A8214">
        <v>38194.455820000003</v>
      </c>
      <c r="B8214">
        <v>33944.839229999998</v>
      </c>
      <c r="C8214">
        <v>1</v>
      </c>
      <c r="D8214">
        <v>577.57912629999998</v>
      </c>
      <c r="E8214">
        <v>0</v>
      </c>
      <c r="F8214">
        <v>0</v>
      </c>
      <c r="G8214">
        <v>1</v>
      </c>
      <c r="H8214">
        <v>0</v>
      </c>
      <c r="I8214">
        <v>286.04837279999998</v>
      </c>
      <c r="J8214">
        <v>2</v>
      </c>
      <c r="K8214" s="5">
        <v>96.335919439999998</v>
      </c>
      <c r="L8214">
        <f t="shared" si="2304"/>
        <v>1.1251918314064144</v>
      </c>
      <c r="M8214">
        <f t="shared" si="2305"/>
        <v>0</v>
      </c>
      <c r="N8214">
        <f t="shared" si="2306"/>
        <v>322.42087370000002</v>
      </c>
      <c r="P8214">
        <f t="shared" si="2307"/>
        <v>1</v>
      </c>
      <c r="Q8214">
        <f t="shared" si="2308"/>
        <v>0</v>
      </c>
      <c r="R8214">
        <f t="shared" si="2309"/>
        <v>0</v>
      </c>
      <c r="S8214">
        <f t="shared" si="2310"/>
        <v>0</v>
      </c>
      <c r="U8214">
        <f t="shared" si="2311"/>
        <v>0</v>
      </c>
      <c r="V8214">
        <f t="shared" si="2312"/>
        <v>1</v>
      </c>
      <c r="W8214">
        <f t="shared" si="2313"/>
        <v>0</v>
      </c>
      <c r="X8214">
        <f t="shared" si="2314"/>
        <v>-0.12519183140641452</v>
      </c>
      <c r="Y8214" s="9">
        <f t="shared" si="2315"/>
        <v>0</v>
      </c>
      <c r="Z8214" s="7">
        <f t="shared" si="2316"/>
        <v>6.9918244261377603E-3</v>
      </c>
      <c r="AB8214">
        <f t="shared" si="2317"/>
        <v>0</v>
      </c>
      <c r="AC8214">
        <f t="shared" si="2318"/>
        <v>0</v>
      </c>
      <c r="AD8214">
        <f t="shared" si="2319"/>
        <v>0</v>
      </c>
      <c r="AE8214">
        <f t="shared" si="2320"/>
        <v>0</v>
      </c>
      <c r="AF8214">
        <f t="shared" si="2321"/>
        <v>0</v>
      </c>
    </row>
    <row r="8215" spans="1:32" x14ac:dyDescent="0.35">
      <c r="A8215">
        <v>35326.01526</v>
      </c>
      <c r="B8215">
        <v>38047.690369999997</v>
      </c>
      <c r="C8215">
        <v>0</v>
      </c>
      <c r="D8215">
        <v>624.80531550000001</v>
      </c>
      <c r="E8215">
        <v>0</v>
      </c>
      <c r="F8215">
        <v>1</v>
      </c>
      <c r="G8215">
        <v>1</v>
      </c>
      <c r="H8215">
        <v>1</v>
      </c>
      <c r="I8215">
        <v>44.345177380000003</v>
      </c>
      <c r="J8215">
        <v>0</v>
      </c>
      <c r="K8215" s="5">
        <v>109.0688878</v>
      </c>
      <c r="L8215">
        <f t="shared" si="2304"/>
        <v>0.92846674572010301</v>
      </c>
      <c r="M8215">
        <f t="shared" si="2305"/>
        <v>1</v>
      </c>
      <c r="N8215">
        <f t="shared" si="2306"/>
        <v>275.19468449999999</v>
      </c>
      <c r="P8215">
        <f t="shared" si="2307"/>
        <v>0</v>
      </c>
      <c r="Q8215">
        <f t="shared" si="2308"/>
        <v>1</v>
      </c>
      <c r="R8215">
        <f t="shared" si="2309"/>
        <v>0</v>
      </c>
      <c r="S8215">
        <f t="shared" si="2310"/>
        <v>0</v>
      </c>
      <c r="U8215">
        <f t="shared" si="2311"/>
        <v>0</v>
      </c>
      <c r="V8215">
        <f t="shared" si="2312"/>
        <v>0</v>
      </c>
      <c r="W8215">
        <f t="shared" si="2313"/>
        <v>1</v>
      </c>
      <c r="X8215">
        <f t="shared" si="2314"/>
        <v>7.1533254279896957E-2</v>
      </c>
      <c r="Y8215" s="9">
        <f t="shared" si="2315"/>
        <v>0.5</v>
      </c>
      <c r="Z8215" s="7">
        <f t="shared" si="2316"/>
        <v>0</v>
      </c>
      <c r="AB8215">
        <f t="shared" si="2317"/>
        <v>1</v>
      </c>
      <c r="AC8215">
        <f t="shared" si="2318"/>
        <v>0</v>
      </c>
      <c r="AD8215">
        <f t="shared" si="2319"/>
        <v>0</v>
      </c>
      <c r="AE8215">
        <f t="shared" si="2320"/>
        <v>0</v>
      </c>
      <c r="AF8215">
        <f t="shared" si="2321"/>
        <v>0</v>
      </c>
    </row>
    <row r="8216" spans="1:32" x14ac:dyDescent="0.35">
      <c r="A8216">
        <v>42400.477489999997</v>
      </c>
      <c r="B8216">
        <v>49056.342640000003</v>
      </c>
      <c r="C8216">
        <v>1</v>
      </c>
      <c r="D8216">
        <v>692.35299610000004</v>
      </c>
      <c r="E8216">
        <v>1</v>
      </c>
      <c r="F8216">
        <v>0</v>
      </c>
      <c r="G8216">
        <v>2</v>
      </c>
      <c r="H8216">
        <v>0</v>
      </c>
      <c r="I8216">
        <v>76.866874949999996</v>
      </c>
      <c r="J8216">
        <v>1</v>
      </c>
      <c r="K8216" s="5">
        <v>78.645479100000003</v>
      </c>
      <c r="L8216">
        <f t="shared" si="2304"/>
        <v>0.86432202663692081</v>
      </c>
      <c r="M8216">
        <f t="shared" si="2305"/>
        <v>1</v>
      </c>
      <c r="N8216">
        <f t="shared" si="2306"/>
        <v>207.64700389999996</v>
      </c>
      <c r="P8216">
        <f t="shared" si="2307"/>
        <v>0</v>
      </c>
      <c r="Q8216">
        <f t="shared" si="2308"/>
        <v>1</v>
      </c>
      <c r="R8216">
        <f t="shared" si="2309"/>
        <v>0</v>
      </c>
      <c r="S8216">
        <f t="shared" si="2310"/>
        <v>0</v>
      </c>
      <c r="U8216">
        <f t="shared" si="2311"/>
        <v>1</v>
      </c>
      <c r="V8216">
        <f t="shared" si="2312"/>
        <v>0</v>
      </c>
      <c r="W8216">
        <f t="shared" si="2313"/>
        <v>0</v>
      </c>
      <c r="X8216">
        <f t="shared" si="2314"/>
        <v>0.13567797336307916</v>
      </c>
      <c r="Y8216" s="9">
        <f t="shared" si="2315"/>
        <v>0</v>
      </c>
      <c r="Z8216" s="7">
        <f t="shared" si="2316"/>
        <v>1.3009505078103868E-2</v>
      </c>
      <c r="AB8216">
        <f t="shared" si="2317"/>
        <v>1</v>
      </c>
      <c r="AC8216">
        <f t="shared" si="2318"/>
        <v>0</v>
      </c>
      <c r="AD8216">
        <f t="shared" si="2319"/>
        <v>0</v>
      </c>
      <c r="AE8216">
        <f t="shared" si="2320"/>
        <v>0</v>
      </c>
      <c r="AF8216">
        <f t="shared" si="2321"/>
        <v>0</v>
      </c>
    </row>
    <row r="8217" spans="1:32" x14ac:dyDescent="0.35">
      <c r="A8217">
        <v>53598.091280000001</v>
      </c>
      <c r="B8217">
        <v>53642.720309999997</v>
      </c>
      <c r="C8217">
        <v>1</v>
      </c>
      <c r="D8217">
        <v>611.36774049999997</v>
      </c>
      <c r="E8217">
        <v>0</v>
      </c>
      <c r="F8217">
        <v>0</v>
      </c>
      <c r="G8217">
        <v>1</v>
      </c>
      <c r="H8217">
        <v>0</v>
      </c>
      <c r="I8217">
        <v>108.16766029999999</v>
      </c>
      <c r="J8217">
        <v>0</v>
      </c>
      <c r="K8217" s="5">
        <v>79.725813169999995</v>
      </c>
      <c r="L8217">
        <f t="shared" si="2304"/>
        <v>0.99916803193905745</v>
      </c>
      <c r="M8217">
        <f t="shared" si="2305"/>
        <v>0</v>
      </c>
      <c r="N8217">
        <f t="shared" si="2306"/>
        <v>288.63225950000003</v>
      </c>
      <c r="P8217">
        <f t="shared" si="2307"/>
        <v>0</v>
      </c>
      <c r="Q8217">
        <f t="shared" si="2308"/>
        <v>1</v>
      </c>
      <c r="R8217">
        <f t="shared" si="2309"/>
        <v>0</v>
      </c>
      <c r="S8217">
        <f t="shared" si="2310"/>
        <v>0</v>
      </c>
      <c r="U8217">
        <f t="shared" si="2311"/>
        <v>1</v>
      </c>
      <c r="V8217">
        <f t="shared" si="2312"/>
        <v>0</v>
      </c>
      <c r="W8217">
        <f t="shared" si="2313"/>
        <v>0</v>
      </c>
      <c r="X8217">
        <f t="shared" si="2314"/>
        <v>8.3196806094259059E-4</v>
      </c>
      <c r="Y8217" s="9">
        <f t="shared" si="2315"/>
        <v>0</v>
      </c>
      <c r="Z8217" s="7">
        <f t="shared" si="2316"/>
        <v>0</v>
      </c>
      <c r="AB8217">
        <f t="shared" si="2317"/>
        <v>0</v>
      </c>
      <c r="AC8217">
        <f t="shared" si="2318"/>
        <v>0</v>
      </c>
      <c r="AD8217">
        <f t="shared" si="2319"/>
        <v>0</v>
      </c>
      <c r="AE8217">
        <f t="shared" si="2320"/>
        <v>0</v>
      </c>
      <c r="AF8217">
        <f t="shared" si="2321"/>
        <v>0</v>
      </c>
    </row>
    <row r="8218" spans="1:32" x14ac:dyDescent="0.35">
      <c r="A8218">
        <v>72282.160539999997</v>
      </c>
      <c r="B8218">
        <v>88854.24901</v>
      </c>
      <c r="C8218">
        <v>1</v>
      </c>
      <c r="D8218">
        <v>575.89362000000006</v>
      </c>
      <c r="E8218">
        <v>0</v>
      </c>
      <c r="F8218">
        <v>0</v>
      </c>
      <c r="G8218">
        <v>3</v>
      </c>
      <c r="H8218">
        <v>1</v>
      </c>
      <c r="I8218">
        <v>224.31109330000001</v>
      </c>
      <c r="J8218">
        <v>0</v>
      </c>
      <c r="K8218" s="5">
        <v>111.41196890000001</v>
      </c>
      <c r="L8218">
        <f t="shared" si="2304"/>
        <v>0.81349132253500989</v>
      </c>
      <c r="M8218">
        <f t="shared" si="2305"/>
        <v>0</v>
      </c>
      <c r="N8218">
        <f t="shared" si="2306"/>
        <v>324.10637999999994</v>
      </c>
      <c r="P8218">
        <f t="shared" si="2307"/>
        <v>1</v>
      </c>
      <c r="Q8218">
        <f t="shared" si="2308"/>
        <v>0</v>
      </c>
      <c r="R8218">
        <f t="shared" si="2309"/>
        <v>0</v>
      </c>
      <c r="S8218">
        <f t="shared" si="2310"/>
        <v>0</v>
      </c>
      <c r="U8218">
        <f t="shared" si="2311"/>
        <v>0</v>
      </c>
      <c r="V8218">
        <f t="shared" si="2312"/>
        <v>0</v>
      </c>
      <c r="W8218">
        <f t="shared" si="2313"/>
        <v>1</v>
      </c>
      <c r="X8218">
        <f t="shared" si="2314"/>
        <v>0.18650867746499006</v>
      </c>
      <c r="Y8218" s="9">
        <f t="shared" si="2315"/>
        <v>0.25</v>
      </c>
      <c r="Z8218" s="7">
        <f t="shared" si="2316"/>
        <v>0</v>
      </c>
      <c r="AB8218">
        <f t="shared" si="2317"/>
        <v>0</v>
      </c>
      <c r="AC8218">
        <f t="shared" si="2318"/>
        <v>0</v>
      </c>
      <c r="AD8218">
        <f t="shared" si="2319"/>
        <v>0</v>
      </c>
      <c r="AE8218">
        <f t="shared" si="2320"/>
        <v>0</v>
      </c>
      <c r="AF8218">
        <f t="shared" si="2321"/>
        <v>0</v>
      </c>
    </row>
    <row r="8219" spans="1:32" x14ac:dyDescent="0.35">
      <c r="A8219">
        <v>19288.442210000001</v>
      </c>
      <c r="B8219">
        <v>13967.614579999999</v>
      </c>
      <c r="C8219">
        <v>1</v>
      </c>
      <c r="D8219">
        <v>612.40911570000003</v>
      </c>
      <c r="E8219">
        <v>1</v>
      </c>
      <c r="F8219">
        <v>0</v>
      </c>
      <c r="G8219">
        <v>2</v>
      </c>
      <c r="H8219">
        <v>0</v>
      </c>
      <c r="I8219">
        <v>298.81246859999999</v>
      </c>
      <c r="J8219">
        <v>0</v>
      </c>
      <c r="K8219" s="5">
        <v>72.429492400000001</v>
      </c>
      <c r="L8219">
        <f t="shared" si="2304"/>
        <v>1.3809403244573206</v>
      </c>
      <c r="M8219">
        <f t="shared" si="2305"/>
        <v>1</v>
      </c>
      <c r="N8219">
        <f t="shared" si="2306"/>
        <v>287.59088429999997</v>
      </c>
      <c r="P8219">
        <f t="shared" si="2307"/>
        <v>0</v>
      </c>
      <c r="Q8219">
        <f t="shared" si="2308"/>
        <v>1</v>
      </c>
      <c r="R8219">
        <f t="shared" si="2309"/>
        <v>0</v>
      </c>
      <c r="S8219">
        <f t="shared" si="2310"/>
        <v>0</v>
      </c>
      <c r="U8219">
        <f t="shared" si="2311"/>
        <v>1</v>
      </c>
      <c r="V8219">
        <f t="shared" si="2312"/>
        <v>0</v>
      </c>
      <c r="W8219">
        <f t="shared" si="2313"/>
        <v>0</v>
      </c>
      <c r="X8219">
        <f t="shared" si="2314"/>
        <v>-0.38094032445732062</v>
      </c>
      <c r="Y8219" s="9">
        <f t="shared" si="2315"/>
        <v>0</v>
      </c>
      <c r="Z8219" s="7">
        <f t="shared" si="2316"/>
        <v>0</v>
      </c>
      <c r="AB8219">
        <f t="shared" si="2317"/>
        <v>1</v>
      </c>
      <c r="AC8219">
        <f t="shared" si="2318"/>
        <v>0</v>
      </c>
      <c r="AD8219">
        <f t="shared" si="2319"/>
        <v>0</v>
      </c>
      <c r="AE8219">
        <f t="shared" si="2320"/>
        <v>0</v>
      </c>
      <c r="AF8219">
        <f t="shared" si="2321"/>
        <v>0</v>
      </c>
    </row>
    <row r="8220" spans="1:32" x14ac:dyDescent="0.35">
      <c r="A8220">
        <v>46689.068650000001</v>
      </c>
      <c r="B8220">
        <v>58516.198929999999</v>
      </c>
      <c r="C8220">
        <v>0</v>
      </c>
      <c r="D8220">
        <v>623.33170410000002</v>
      </c>
      <c r="E8220">
        <v>1</v>
      </c>
      <c r="F8220">
        <v>0</v>
      </c>
      <c r="G8220">
        <v>0</v>
      </c>
      <c r="H8220">
        <v>2</v>
      </c>
      <c r="I8220">
        <v>257.7862753</v>
      </c>
      <c r="J8220">
        <v>0</v>
      </c>
      <c r="K8220" s="5">
        <v>83.171463459999998</v>
      </c>
      <c r="L8220">
        <f t="shared" si="2304"/>
        <v>0.79788280004058021</v>
      </c>
      <c r="M8220">
        <f t="shared" si="2305"/>
        <v>1</v>
      </c>
      <c r="N8220">
        <f t="shared" si="2306"/>
        <v>276.66829589999998</v>
      </c>
      <c r="P8220">
        <f t="shared" si="2307"/>
        <v>0</v>
      </c>
      <c r="Q8220">
        <f t="shared" si="2308"/>
        <v>1</v>
      </c>
      <c r="R8220">
        <f t="shared" si="2309"/>
        <v>0</v>
      </c>
      <c r="S8220">
        <f t="shared" si="2310"/>
        <v>0</v>
      </c>
      <c r="U8220">
        <f t="shared" si="2311"/>
        <v>1</v>
      </c>
      <c r="V8220">
        <f t="shared" si="2312"/>
        <v>0</v>
      </c>
      <c r="W8220">
        <f t="shared" si="2313"/>
        <v>0</v>
      </c>
      <c r="X8220">
        <f t="shared" si="2314"/>
        <v>0.20211719995941982</v>
      </c>
      <c r="Y8220" s="9">
        <f t="shared" si="2315"/>
        <v>2</v>
      </c>
      <c r="Z8220" s="7">
        <f t="shared" si="2316"/>
        <v>0</v>
      </c>
      <c r="AB8220">
        <f t="shared" si="2317"/>
        <v>1</v>
      </c>
      <c r="AC8220">
        <f t="shared" si="2318"/>
        <v>0</v>
      </c>
      <c r="AD8220">
        <f t="shared" si="2319"/>
        <v>0</v>
      </c>
      <c r="AE8220">
        <f t="shared" si="2320"/>
        <v>0</v>
      </c>
      <c r="AF8220">
        <f t="shared" si="2321"/>
        <v>0</v>
      </c>
    </row>
    <row r="8221" spans="1:32" x14ac:dyDescent="0.35">
      <c r="A8221">
        <v>30009.823380000002</v>
      </c>
      <c r="B8221">
        <v>24541.573810000002</v>
      </c>
      <c r="C8221">
        <v>0</v>
      </c>
      <c r="D8221">
        <v>595.86652260000005</v>
      </c>
      <c r="E8221">
        <v>0</v>
      </c>
      <c r="F8221">
        <v>0</v>
      </c>
      <c r="G8221">
        <v>2</v>
      </c>
      <c r="H8221">
        <v>0</v>
      </c>
      <c r="I8221">
        <v>178.31054950000001</v>
      </c>
      <c r="J8221">
        <v>1</v>
      </c>
      <c r="K8221" s="5">
        <v>100.0104869</v>
      </c>
      <c r="L8221">
        <f t="shared" si="2304"/>
        <v>1.2228157661091743</v>
      </c>
      <c r="M8221">
        <f t="shared" si="2305"/>
        <v>0</v>
      </c>
      <c r="N8221">
        <f t="shared" si="2306"/>
        <v>304.13347739999995</v>
      </c>
      <c r="P8221">
        <f t="shared" si="2307"/>
        <v>1</v>
      </c>
      <c r="Q8221">
        <f t="shared" si="2308"/>
        <v>0</v>
      </c>
      <c r="R8221">
        <f t="shared" si="2309"/>
        <v>0</v>
      </c>
      <c r="S8221">
        <f t="shared" si="2310"/>
        <v>0</v>
      </c>
      <c r="U8221">
        <f t="shared" si="2311"/>
        <v>0</v>
      </c>
      <c r="V8221">
        <f t="shared" si="2312"/>
        <v>0</v>
      </c>
      <c r="W8221">
        <f t="shared" si="2313"/>
        <v>1</v>
      </c>
      <c r="X8221">
        <f t="shared" si="2314"/>
        <v>-0.22281576610917439</v>
      </c>
      <c r="Y8221" s="9">
        <f t="shared" si="2315"/>
        <v>0</v>
      </c>
      <c r="Z8221" s="7">
        <f t="shared" si="2316"/>
        <v>5.608193137220969E-3</v>
      </c>
      <c r="AB8221">
        <f t="shared" si="2317"/>
        <v>0</v>
      </c>
      <c r="AC8221">
        <f t="shared" si="2318"/>
        <v>0</v>
      </c>
      <c r="AD8221">
        <f t="shared" si="2319"/>
        <v>0</v>
      </c>
      <c r="AE8221">
        <f t="shared" si="2320"/>
        <v>0</v>
      </c>
      <c r="AF8221">
        <f t="shared" si="2321"/>
        <v>0</v>
      </c>
    </row>
    <row r="8222" spans="1:32" x14ac:dyDescent="0.35">
      <c r="A8222">
        <v>25216.359840000001</v>
      </c>
      <c r="B8222">
        <v>31029.821319999999</v>
      </c>
      <c r="C8222">
        <v>0</v>
      </c>
      <c r="D8222">
        <v>660.8738257</v>
      </c>
      <c r="E8222">
        <v>0</v>
      </c>
      <c r="F8222">
        <v>0</v>
      </c>
      <c r="G8222">
        <v>2</v>
      </c>
      <c r="H8222">
        <v>1</v>
      </c>
      <c r="I8222">
        <v>177.9169832</v>
      </c>
      <c r="J8222">
        <v>0</v>
      </c>
      <c r="K8222" s="5">
        <v>101.181449</v>
      </c>
      <c r="L8222">
        <f t="shared" si="2304"/>
        <v>0.81264921186468508</v>
      </c>
      <c r="M8222">
        <f t="shared" si="2305"/>
        <v>0</v>
      </c>
      <c r="N8222">
        <f t="shared" si="2306"/>
        <v>239.1261743</v>
      </c>
      <c r="P8222">
        <f t="shared" si="2307"/>
        <v>0</v>
      </c>
      <c r="Q8222">
        <f t="shared" si="2308"/>
        <v>1</v>
      </c>
      <c r="R8222">
        <f t="shared" si="2309"/>
        <v>0</v>
      </c>
      <c r="S8222">
        <f t="shared" si="2310"/>
        <v>0</v>
      </c>
      <c r="U8222">
        <f t="shared" si="2311"/>
        <v>0</v>
      </c>
      <c r="V8222">
        <f t="shared" si="2312"/>
        <v>0</v>
      </c>
      <c r="W8222">
        <f t="shared" si="2313"/>
        <v>1</v>
      </c>
      <c r="X8222">
        <f t="shared" si="2314"/>
        <v>0.18735078813531494</v>
      </c>
      <c r="Y8222" s="9">
        <f t="shared" si="2315"/>
        <v>0.33333333333333331</v>
      </c>
      <c r="Z8222" s="7">
        <f t="shared" si="2316"/>
        <v>0</v>
      </c>
      <c r="AB8222">
        <f t="shared" si="2317"/>
        <v>0</v>
      </c>
      <c r="AC8222">
        <f t="shared" si="2318"/>
        <v>0</v>
      </c>
      <c r="AD8222">
        <f t="shared" si="2319"/>
        <v>0</v>
      </c>
      <c r="AE8222">
        <f t="shared" si="2320"/>
        <v>0</v>
      </c>
      <c r="AF8222">
        <f t="shared" si="2321"/>
        <v>0</v>
      </c>
    </row>
    <row r="8223" spans="1:32" x14ac:dyDescent="0.35">
      <c r="A8223">
        <v>64504.349679999999</v>
      </c>
      <c r="B8223">
        <v>60667.495999999999</v>
      </c>
      <c r="C8223">
        <v>1</v>
      </c>
      <c r="D8223">
        <v>646.04888589999996</v>
      </c>
      <c r="E8223">
        <v>1</v>
      </c>
      <c r="F8223">
        <v>0</v>
      </c>
      <c r="G8223">
        <v>2</v>
      </c>
      <c r="H8223">
        <v>1</v>
      </c>
      <c r="I8223">
        <v>232.460928</v>
      </c>
      <c r="J8223">
        <v>2</v>
      </c>
      <c r="K8223" s="5">
        <v>103.0006312</v>
      </c>
      <c r="L8223">
        <f t="shared" si="2304"/>
        <v>1.063243976313115</v>
      </c>
      <c r="M8223">
        <f t="shared" si="2305"/>
        <v>1</v>
      </c>
      <c r="N8223">
        <f t="shared" si="2306"/>
        <v>253.95111410000004</v>
      </c>
      <c r="P8223">
        <f t="shared" si="2307"/>
        <v>0</v>
      </c>
      <c r="Q8223">
        <f t="shared" si="2308"/>
        <v>1</v>
      </c>
      <c r="R8223">
        <f t="shared" si="2309"/>
        <v>0</v>
      </c>
      <c r="S8223">
        <f t="shared" si="2310"/>
        <v>0</v>
      </c>
      <c r="U8223">
        <f t="shared" si="2311"/>
        <v>0</v>
      </c>
      <c r="V8223">
        <f t="shared" si="2312"/>
        <v>0</v>
      </c>
      <c r="W8223">
        <f t="shared" si="2313"/>
        <v>1</v>
      </c>
      <c r="X8223">
        <f t="shared" si="2314"/>
        <v>-6.3243976313115013E-2</v>
      </c>
      <c r="Y8223" s="9">
        <f t="shared" si="2315"/>
        <v>0.33333333333333331</v>
      </c>
      <c r="Z8223" s="7">
        <f t="shared" si="2316"/>
        <v>8.6035963858838247E-3</v>
      </c>
      <c r="AB8223">
        <f t="shared" si="2317"/>
        <v>1</v>
      </c>
      <c r="AC8223">
        <f t="shared" si="2318"/>
        <v>0</v>
      </c>
      <c r="AD8223">
        <f t="shared" si="2319"/>
        <v>0</v>
      </c>
      <c r="AE8223">
        <f t="shared" si="2320"/>
        <v>0</v>
      </c>
      <c r="AF8223">
        <f t="shared" si="2321"/>
        <v>0</v>
      </c>
    </row>
    <row r="8224" spans="1:32" x14ac:dyDescent="0.35">
      <c r="A8224">
        <v>58169.368620000001</v>
      </c>
      <c r="B8224">
        <v>69783.129319999993</v>
      </c>
      <c r="C8224">
        <v>0</v>
      </c>
      <c r="D8224">
        <v>689.48526200000003</v>
      </c>
      <c r="E8224">
        <v>1</v>
      </c>
      <c r="F8224">
        <v>0</v>
      </c>
      <c r="G8224">
        <v>3</v>
      </c>
      <c r="H8224">
        <v>1</v>
      </c>
      <c r="I8224">
        <v>61.415307110000001</v>
      </c>
      <c r="J8224">
        <v>0</v>
      </c>
      <c r="K8224" s="5">
        <v>116.1658219</v>
      </c>
      <c r="L8224">
        <f t="shared" si="2304"/>
        <v>0.83357351822467696</v>
      </c>
      <c r="M8224">
        <f t="shared" si="2305"/>
        <v>1</v>
      </c>
      <c r="N8224">
        <f t="shared" si="2306"/>
        <v>210.51473799999997</v>
      </c>
      <c r="P8224">
        <f t="shared" si="2307"/>
        <v>0</v>
      </c>
      <c r="Q8224">
        <f t="shared" si="2308"/>
        <v>1</v>
      </c>
      <c r="R8224">
        <f t="shared" si="2309"/>
        <v>0</v>
      </c>
      <c r="S8224">
        <f t="shared" si="2310"/>
        <v>0</v>
      </c>
      <c r="U8224">
        <f t="shared" si="2311"/>
        <v>0</v>
      </c>
      <c r="V8224">
        <f t="shared" si="2312"/>
        <v>0</v>
      </c>
      <c r="W8224">
        <f t="shared" si="2313"/>
        <v>1</v>
      </c>
      <c r="X8224">
        <f t="shared" si="2314"/>
        <v>0.16642648177532307</v>
      </c>
      <c r="Y8224" s="9">
        <f t="shared" si="2315"/>
        <v>0.25</v>
      </c>
      <c r="Z8224" s="7">
        <f t="shared" si="2316"/>
        <v>0</v>
      </c>
      <c r="AB8224">
        <f t="shared" si="2317"/>
        <v>1</v>
      </c>
      <c r="AC8224">
        <f t="shared" si="2318"/>
        <v>0</v>
      </c>
      <c r="AD8224">
        <f t="shared" si="2319"/>
        <v>0</v>
      </c>
      <c r="AE8224">
        <f t="shared" si="2320"/>
        <v>0</v>
      </c>
      <c r="AF8224">
        <f t="shared" si="2321"/>
        <v>0</v>
      </c>
    </row>
    <row r="8225" spans="1:32" x14ac:dyDescent="0.35">
      <c r="A8225">
        <v>56741.502740000004</v>
      </c>
      <c r="B8225">
        <v>62585.839500000002</v>
      </c>
      <c r="C8225">
        <v>0</v>
      </c>
      <c r="D8225">
        <v>627.70700829999998</v>
      </c>
      <c r="E8225">
        <v>0</v>
      </c>
      <c r="F8225">
        <v>0</v>
      </c>
      <c r="G8225">
        <v>2</v>
      </c>
      <c r="H8225">
        <v>0</v>
      </c>
      <c r="I8225">
        <v>247.90640450000001</v>
      </c>
      <c r="J8225">
        <v>0</v>
      </c>
      <c r="K8225" s="5">
        <v>76.572506369999999</v>
      </c>
      <c r="L8225">
        <f t="shared" si="2304"/>
        <v>0.90661886447971995</v>
      </c>
      <c r="M8225">
        <f t="shared" si="2305"/>
        <v>0</v>
      </c>
      <c r="N8225">
        <f t="shared" si="2306"/>
        <v>272.29299170000002</v>
      </c>
      <c r="P8225">
        <f t="shared" si="2307"/>
        <v>0</v>
      </c>
      <c r="Q8225">
        <f t="shared" si="2308"/>
        <v>1</v>
      </c>
      <c r="R8225">
        <f t="shared" si="2309"/>
        <v>0</v>
      </c>
      <c r="S8225">
        <f t="shared" si="2310"/>
        <v>0</v>
      </c>
      <c r="U8225">
        <f t="shared" si="2311"/>
        <v>1</v>
      </c>
      <c r="V8225">
        <f t="shared" si="2312"/>
        <v>0</v>
      </c>
      <c r="W8225">
        <f t="shared" si="2313"/>
        <v>0</v>
      </c>
      <c r="X8225">
        <f t="shared" si="2314"/>
        <v>9.3381135520280087E-2</v>
      </c>
      <c r="Y8225" s="9">
        <f t="shared" si="2315"/>
        <v>0</v>
      </c>
      <c r="Z8225" s="7">
        <f t="shared" si="2316"/>
        <v>0</v>
      </c>
      <c r="AB8225">
        <f t="shared" si="2317"/>
        <v>0</v>
      </c>
      <c r="AC8225">
        <f t="shared" si="2318"/>
        <v>0</v>
      </c>
      <c r="AD8225">
        <f t="shared" si="2319"/>
        <v>0</v>
      </c>
      <c r="AE8225">
        <f t="shared" si="2320"/>
        <v>0</v>
      </c>
      <c r="AF8225">
        <f t="shared" si="2321"/>
        <v>0</v>
      </c>
    </row>
    <row r="8226" spans="1:32" x14ac:dyDescent="0.35">
      <c r="A8226">
        <v>63815.387600000002</v>
      </c>
      <c r="B8226">
        <v>51407.441400000003</v>
      </c>
      <c r="C8226">
        <v>1</v>
      </c>
      <c r="D8226">
        <v>677.90323839999996</v>
      </c>
      <c r="E8226">
        <v>0</v>
      </c>
      <c r="F8226">
        <v>1</v>
      </c>
      <c r="G8226">
        <v>2</v>
      </c>
      <c r="H8226">
        <v>0</v>
      </c>
      <c r="I8226">
        <v>223.1220659</v>
      </c>
      <c r="J8226">
        <v>2</v>
      </c>
      <c r="K8226" s="5">
        <v>89.694171999999995</v>
      </c>
      <c r="L8226">
        <f t="shared" si="2304"/>
        <v>1.2413647880946668</v>
      </c>
      <c r="M8226">
        <f t="shared" si="2305"/>
        <v>1</v>
      </c>
      <c r="N8226">
        <f t="shared" si="2306"/>
        <v>222.09676160000004</v>
      </c>
      <c r="P8226">
        <f t="shared" si="2307"/>
        <v>0</v>
      </c>
      <c r="Q8226">
        <f t="shared" si="2308"/>
        <v>1</v>
      </c>
      <c r="R8226">
        <f t="shared" si="2309"/>
        <v>0</v>
      </c>
      <c r="S8226">
        <f t="shared" si="2310"/>
        <v>0</v>
      </c>
      <c r="U8226">
        <f t="shared" si="2311"/>
        <v>1</v>
      </c>
      <c r="V8226">
        <f t="shared" si="2312"/>
        <v>0</v>
      </c>
      <c r="W8226">
        <f t="shared" si="2313"/>
        <v>0</v>
      </c>
      <c r="X8226">
        <f t="shared" si="2314"/>
        <v>-0.24136478809466674</v>
      </c>
      <c r="Y8226" s="9">
        <f t="shared" si="2315"/>
        <v>0</v>
      </c>
      <c r="Z8226" s="7">
        <f t="shared" si="2316"/>
        <v>8.9637033071232417E-3</v>
      </c>
      <c r="AB8226">
        <f t="shared" si="2317"/>
        <v>1</v>
      </c>
      <c r="AC8226">
        <f t="shared" si="2318"/>
        <v>0</v>
      </c>
      <c r="AD8226">
        <f t="shared" si="2319"/>
        <v>0</v>
      </c>
      <c r="AE8226">
        <f t="shared" si="2320"/>
        <v>0</v>
      </c>
      <c r="AF8226">
        <f t="shared" si="2321"/>
        <v>0</v>
      </c>
    </row>
    <row r="8227" spans="1:32" x14ac:dyDescent="0.35">
      <c r="A8227">
        <v>42804.216549999997</v>
      </c>
      <c r="B8227">
        <v>53540.735769999999</v>
      </c>
      <c r="C8227">
        <v>1</v>
      </c>
      <c r="D8227">
        <v>625.38646029999995</v>
      </c>
      <c r="E8227">
        <v>0</v>
      </c>
      <c r="F8227">
        <v>0</v>
      </c>
      <c r="G8227">
        <v>1</v>
      </c>
      <c r="H8227">
        <v>0</v>
      </c>
      <c r="I8227">
        <v>26.092729479999999</v>
      </c>
      <c r="J8227">
        <v>0</v>
      </c>
      <c r="K8227" s="5">
        <v>81.004232419999994</v>
      </c>
      <c r="L8227">
        <f t="shared" si="2304"/>
        <v>0.79947008449562806</v>
      </c>
      <c r="M8227">
        <f t="shared" si="2305"/>
        <v>0</v>
      </c>
      <c r="N8227">
        <f t="shared" si="2306"/>
        <v>274.61353970000005</v>
      </c>
      <c r="P8227">
        <f t="shared" si="2307"/>
        <v>0</v>
      </c>
      <c r="Q8227">
        <f t="shared" si="2308"/>
        <v>1</v>
      </c>
      <c r="R8227">
        <f t="shared" si="2309"/>
        <v>0</v>
      </c>
      <c r="S8227">
        <f t="shared" si="2310"/>
        <v>0</v>
      </c>
      <c r="U8227">
        <f t="shared" si="2311"/>
        <v>1</v>
      </c>
      <c r="V8227">
        <f t="shared" si="2312"/>
        <v>0</v>
      </c>
      <c r="W8227">
        <f t="shared" si="2313"/>
        <v>0</v>
      </c>
      <c r="X8227">
        <f t="shared" si="2314"/>
        <v>0.20052991550437191</v>
      </c>
      <c r="Y8227" s="9">
        <f t="shared" si="2315"/>
        <v>0</v>
      </c>
      <c r="Z8227" s="7">
        <f t="shared" si="2316"/>
        <v>0</v>
      </c>
      <c r="AB8227">
        <f t="shared" si="2317"/>
        <v>0</v>
      </c>
      <c r="AC8227">
        <f t="shared" si="2318"/>
        <v>0</v>
      </c>
      <c r="AD8227">
        <f t="shared" si="2319"/>
        <v>0</v>
      </c>
      <c r="AE8227">
        <f t="shared" si="2320"/>
        <v>0</v>
      </c>
      <c r="AF8227">
        <f t="shared" si="2321"/>
        <v>0</v>
      </c>
    </row>
    <row r="8228" spans="1:32" x14ac:dyDescent="0.35">
      <c r="A8228">
        <v>43510.437250000003</v>
      </c>
      <c r="B8228">
        <v>36866.84749</v>
      </c>
      <c r="C8228">
        <v>0</v>
      </c>
      <c r="D8228">
        <v>593.51938189999998</v>
      </c>
      <c r="E8228">
        <v>0</v>
      </c>
      <c r="F8228">
        <v>0</v>
      </c>
      <c r="G8228">
        <v>1</v>
      </c>
      <c r="H8228">
        <v>0</v>
      </c>
      <c r="I8228">
        <v>18.222459990000001</v>
      </c>
      <c r="J8228">
        <v>5</v>
      </c>
      <c r="K8228" s="5">
        <v>110.85028490000001</v>
      </c>
      <c r="L8228">
        <f t="shared" si="2304"/>
        <v>1.1802049866564277</v>
      </c>
      <c r="M8228">
        <f t="shared" si="2305"/>
        <v>0</v>
      </c>
      <c r="N8228">
        <f t="shared" si="2306"/>
        <v>306.48061810000002</v>
      </c>
      <c r="P8228">
        <f t="shared" si="2307"/>
        <v>1</v>
      </c>
      <c r="Q8228">
        <f t="shared" si="2308"/>
        <v>0</v>
      </c>
      <c r="R8228">
        <f t="shared" si="2309"/>
        <v>0</v>
      </c>
      <c r="S8228">
        <f t="shared" si="2310"/>
        <v>0</v>
      </c>
      <c r="U8228">
        <f t="shared" si="2311"/>
        <v>0</v>
      </c>
      <c r="V8228">
        <f t="shared" si="2312"/>
        <v>0</v>
      </c>
      <c r="W8228">
        <f t="shared" si="2313"/>
        <v>1</v>
      </c>
      <c r="X8228">
        <f t="shared" si="2314"/>
        <v>-0.18020498665642765</v>
      </c>
      <c r="Y8228" s="9">
        <f t="shared" si="2315"/>
        <v>0</v>
      </c>
      <c r="Z8228" s="7">
        <f t="shared" si="2316"/>
        <v>0.27438666364167441</v>
      </c>
      <c r="AB8228">
        <f t="shared" si="2317"/>
        <v>0</v>
      </c>
      <c r="AC8228">
        <f t="shared" si="2318"/>
        <v>0</v>
      </c>
      <c r="AD8228">
        <f t="shared" si="2319"/>
        <v>0</v>
      </c>
      <c r="AE8228">
        <f t="shared" si="2320"/>
        <v>0</v>
      </c>
      <c r="AF8228">
        <f t="shared" si="2321"/>
        <v>0</v>
      </c>
    </row>
    <row r="8229" spans="1:32" x14ac:dyDescent="0.35">
      <c r="A8229">
        <v>82785.95925</v>
      </c>
      <c r="B8229">
        <v>70076.99583</v>
      </c>
      <c r="C8229">
        <v>0</v>
      </c>
      <c r="D8229">
        <v>622.84904319999998</v>
      </c>
      <c r="E8229">
        <v>0</v>
      </c>
      <c r="F8229">
        <v>0</v>
      </c>
      <c r="G8229">
        <v>0</v>
      </c>
      <c r="H8229">
        <v>2</v>
      </c>
      <c r="I8229">
        <v>51.398707620000003</v>
      </c>
      <c r="J8229">
        <v>2</v>
      </c>
      <c r="K8229" s="5">
        <v>80.040267600000007</v>
      </c>
      <c r="L8229">
        <f t="shared" si="2304"/>
        <v>1.1813571382373571</v>
      </c>
      <c r="M8229">
        <f t="shared" si="2305"/>
        <v>0</v>
      </c>
      <c r="N8229">
        <f t="shared" si="2306"/>
        <v>277.15095680000002</v>
      </c>
      <c r="P8229">
        <f t="shared" si="2307"/>
        <v>0</v>
      </c>
      <c r="Q8229">
        <f t="shared" si="2308"/>
        <v>1</v>
      </c>
      <c r="R8229">
        <f t="shared" si="2309"/>
        <v>0</v>
      </c>
      <c r="S8229">
        <f t="shared" si="2310"/>
        <v>0</v>
      </c>
      <c r="U8229">
        <f t="shared" si="2311"/>
        <v>1</v>
      </c>
      <c r="V8229">
        <f t="shared" si="2312"/>
        <v>0</v>
      </c>
      <c r="W8229">
        <f t="shared" si="2313"/>
        <v>0</v>
      </c>
      <c r="X8229">
        <f t="shared" si="2314"/>
        <v>-0.181357138237357</v>
      </c>
      <c r="Y8229" s="9">
        <f t="shared" si="2315"/>
        <v>2</v>
      </c>
      <c r="Z8229" s="7">
        <f t="shared" si="2316"/>
        <v>3.8911484210582957E-2</v>
      </c>
      <c r="AB8229">
        <f t="shared" si="2317"/>
        <v>0</v>
      </c>
      <c r="AC8229">
        <f t="shared" si="2318"/>
        <v>0</v>
      </c>
      <c r="AD8229">
        <f t="shared" si="2319"/>
        <v>0</v>
      </c>
      <c r="AE8229">
        <f t="shared" si="2320"/>
        <v>0</v>
      </c>
      <c r="AF8229">
        <f t="shared" si="2321"/>
        <v>0</v>
      </c>
    </row>
    <row r="8230" spans="1:32" x14ac:dyDescent="0.35">
      <c r="A8230">
        <v>46301.43419</v>
      </c>
      <c r="B8230">
        <v>55029.594290000001</v>
      </c>
      <c r="C8230">
        <v>0</v>
      </c>
      <c r="D8230">
        <v>569.08664050000004</v>
      </c>
      <c r="E8230">
        <v>2</v>
      </c>
      <c r="F8230">
        <v>0</v>
      </c>
      <c r="G8230">
        <v>1</v>
      </c>
      <c r="H8230">
        <v>1</v>
      </c>
      <c r="I8230">
        <v>198.09099269999999</v>
      </c>
      <c r="J8230">
        <v>1</v>
      </c>
      <c r="K8230" s="5">
        <v>104.7601875</v>
      </c>
      <c r="L8230">
        <f t="shared" si="2304"/>
        <v>0.84139152373169346</v>
      </c>
      <c r="M8230">
        <f t="shared" si="2305"/>
        <v>2</v>
      </c>
      <c r="N8230">
        <f t="shared" si="2306"/>
        <v>330.91335949999996</v>
      </c>
      <c r="P8230">
        <f t="shared" si="2307"/>
        <v>1</v>
      </c>
      <c r="Q8230">
        <f t="shared" si="2308"/>
        <v>0</v>
      </c>
      <c r="R8230">
        <f t="shared" si="2309"/>
        <v>0</v>
      </c>
      <c r="S8230">
        <f t="shared" si="2310"/>
        <v>0</v>
      </c>
      <c r="U8230">
        <f t="shared" si="2311"/>
        <v>0</v>
      </c>
      <c r="V8230">
        <f t="shared" si="2312"/>
        <v>0</v>
      </c>
      <c r="W8230">
        <f t="shared" si="2313"/>
        <v>1</v>
      </c>
      <c r="X8230">
        <f t="shared" si="2314"/>
        <v>0.15860847626830651</v>
      </c>
      <c r="Y8230" s="9">
        <f t="shared" si="2315"/>
        <v>0.5</v>
      </c>
      <c r="Z8230" s="7">
        <f t="shared" si="2316"/>
        <v>5.0481851111446327E-3</v>
      </c>
      <c r="AB8230">
        <f t="shared" si="2317"/>
        <v>0</v>
      </c>
      <c r="AC8230">
        <f t="shared" si="2318"/>
        <v>1</v>
      </c>
      <c r="AD8230">
        <f t="shared" si="2319"/>
        <v>0</v>
      </c>
      <c r="AE8230">
        <f t="shared" si="2320"/>
        <v>0</v>
      </c>
      <c r="AF8230">
        <f t="shared" si="2321"/>
        <v>0</v>
      </c>
    </row>
    <row r="8231" spans="1:32" x14ac:dyDescent="0.35">
      <c r="A8231">
        <v>61026.981699999997</v>
      </c>
      <c r="B8231">
        <v>46595.562330000001</v>
      </c>
      <c r="C8231">
        <v>1</v>
      </c>
      <c r="D8231">
        <v>739.41078200000004</v>
      </c>
      <c r="E8231">
        <v>0</v>
      </c>
      <c r="F8231">
        <v>0</v>
      </c>
      <c r="G8231">
        <v>3</v>
      </c>
      <c r="H8231">
        <v>0</v>
      </c>
      <c r="I8231">
        <v>286.44970499999999</v>
      </c>
      <c r="J8231">
        <v>1</v>
      </c>
      <c r="K8231" s="5">
        <v>119.83690729999999</v>
      </c>
      <c r="L8231">
        <f t="shared" si="2304"/>
        <v>1.3097166049374727</v>
      </c>
      <c r="M8231">
        <f t="shared" si="2305"/>
        <v>0</v>
      </c>
      <c r="N8231">
        <f t="shared" si="2306"/>
        <v>160.58921799999996</v>
      </c>
      <c r="P8231">
        <f t="shared" si="2307"/>
        <v>0</v>
      </c>
      <c r="Q8231">
        <f t="shared" si="2308"/>
        <v>0</v>
      </c>
      <c r="R8231">
        <f t="shared" si="2309"/>
        <v>1</v>
      </c>
      <c r="S8231">
        <f t="shared" si="2310"/>
        <v>0</v>
      </c>
      <c r="U8231">
        <f t="shared" si="2311"/>
        <v>0</v>
      </c>
      <c r="V8231">
        <f t="shared" si="2312"/>
        <v>0</v>
      </c>
      <c r="W8231">
        <f t="shared" si="2313"/>
        <v>1</v>
      </c>
      <c r="X8231">
        <f t="shared" si="2314"/>
        <v>-0.30971660493747272</v>
      </c>
      <c r="Y8231" s="9">
        <f t="shared" si="2315"/>
        <v>0</v>
      </c>
      <c r="Z8231" s="7">
        <f t="shared" si="2316"/>
        <v>3.4910142427970036E-3</v>
      </c>
      <c r="AB8231">
        <f t="shared" si="2317"/>
        <v>0</v>
      </c>
      <c r="AC8231">
        <f t="shared" si="2318"/>
        <v>0</v>
      </c>
      <c r="AD8231">
        <f t="shared" si="2319"/>
        <v>0</v>
      </c>
      <c r="AE8231">
        <f t="shared" si="2320"/>
        <v>0</v>
      </c>
      <c r="AF8231">
        <f t="shared" si="2321"/>
        <v>0</v>
      </c>
    </row>
    <row r="8232" spans="1:32" x14ac:dyDescent="0.35">
      <c r="A8232">
        <v>50095.723109999999</v>
      </c>
      <c r="B8232">
        <v>41740.835749999998</v>
      </c>
      <c r="C8232">
        <v>1</v>
      </c>
      <c r="D8232">
        <v>657.12498740000001</v>
      </c>
      <c r="E8232">
        <v>0</v>
      </c>
      <c r="F8232">
        <v>0</v>
      </c>
      <c r="G8232">
        <v>1</v>
      </c>
      <c r="H8232">
        <v>0</v>
      </c>
      <c r="I8232">
        <v>38.812450300000002</v>
      </c>
      <c r="J8232">
        <v>2</v>
      </c>
      <c r="K8232" s="5">
        <v>89.973289410000007</v>
      </c>
      <c r="L8232">
        <f t="shared" si="2304"/>
        <v>1.200160998453415</v>
      </c>
      <c r="M8232">
        <f t="shared" si="2305"/>
        <v>0</v>
      </c>
      <c r="N8232">
        <f t="shared" si="2306"/>
        <v>242.87501259999999</v>
      </c>
      <c r="P8232">
        <f t="shared" si="2307"/>
        <v>0</v>
      </c>
      <c r="Q8232">
        <f t="shared" si="2308"/>
        <v>1</v>
      </c>
      <c r="R8232">
        <f t="shared" si="2309"/>
        <v>0</v>
      </c>
      <c r="S8232">
        <f t="shared" si="2310"/>
        <v>0</v>
      </c>
      <c r="U8232">
        <f t="shared" si="2311"/>
        <v>1</v>
      </c>
      <c r="V8232">
        <f t="shared" si="2312"/>
        <v>0</v>
      </c>
      <c r="W8232">
        <f t="shared" si="2313"/>
        <v>0</v>
      </c>
      <c r="X8232">
        <f t="shared" si="2314"/>
        <v>-0.20016099845341503</v>
      </c>
      <c r="Y8232" s="9">
        <f t="shared" si="2315"/>
        <v>0</v>
      </c>
      <c r="Z8232" s="7">
        <f t="shared" si="2316"/>
        <v>5.1529856644995174E-2</v>
      </c>
      <c r="AB8232">
        <f t="shared" si="2317"/>
        <v>0</v>
      </c>
      <c r="AC8232">
        <f t="shared" si="2318"/>
        <v>0</v>
      </c>
      <c r="AD8232">
        <f t="shared" si="2319"/>
        <v>0</v>
      </c>
      <c r="AE8232">
        <f t="shared" si="2320"/>
        <v>0</v>
      </c>
      <c r="AF8232">
        <f t="shared" si="2321"/>
        <v>0</v>
      </c>
    </row>
    <row r="8233" spans="1:32" x14ac:dyDescent="0.35">
      <c r="A8233">
        <v>22276.122050000002</v>
      </c>
      <c r="B8233">
        <v>22325.275290000001</v>
      </c>
      <c r="C8233">
        <v>0</v>
      </c>
      <c r="D8233">
        <v>610.22965550000004</v>
      </c>
      <c r="E8233">
        <v>0</v>
      </c>
      <c r="F8233">
        <v>0</v>
      </c>
      <c r="G8233">
        <v>1</v>
      </c>
      <c r="H8233">
        <v>0</v>
      </c>
      <c r="I8233">
        <v>185.0164077</v>
      </c>
      <c r="J8233">
        <v>1</v>
      </c>
      <c r="K8233" s="5">
        <v>93.412274550000006</v>
      </c>
      <c r="L8233">
        <f t="shared" si="2304"/>
        <v>0.99779831427108912</v>
      </c>
      <c r="M8233">
        <f t="shared" si="2305"/>
        <v>0</v>
      </c>
      <c r="N8233">
        <f t="shared" si="2306"/>
        <v>289.77034449999996</v>
      </c>
      <c r="P8233">
        <f t="shared" si="2307"/>
        <v>0</v>
      </c>
      <c r="Q8233">
        <f t="shared" si="2308"/>
        <v>1</v>
      </c>
      <c r="R8233">
        <f t="shared" si="2309"/>
        <v>0</v>
      </c>
      <c r="S8233">
        <f t="shared" si="2310"/>
        <v>0</v>
      </c>
      <c r="U8233">
        <f t="shared" si="2311"/>
        <v>0</v>
      </c>
      <c r="V8233">
        <f t="shared" si="2312"/>
        <v>1</v>
      </c>
      <c r="W8233">
        <f t="shared" si="2313"/>
        <v>0</v>
      </c>
      <c r="X8233">
        <f t="shared" si="2314"/>
        <v>2.2016857289108771E-3</v>
      </c>
      <c r="Y8233" s="9">
        <f t="shared" si="2315"/>
        <v>0</v>
      </c>
      <c r="Z8233" s="7">
        <f t="shared" si="2316"/>
        <v>5.4049260410540334E-3</v>
      </c>
      <c r="AB8233">
        <f t="shared" si="2317"/>
        <v>0</v>
      </c>
      <c r="AC8233">
        <f t="shared" si="2318"/>
        <v>0</v>
      </c>
      <c r="AD8233">
        <f t="shared" si="2319"/>
        <v>0</v>
      </c>
      <c r="AE8233">
        <f t="shared" si="2320"/>
        <v>0</v>
      </c>
      <c r="AF8233">
        <f t="shared" si="2321"/>
        <v>0</v>
      </c>
    </row>
    <row r="8234" spans="1:32" x14ac:dyDescent="0.35">
      <c r="A8234">
        <v>19330.56494</v>
      </c>
      <c r="B8234">
        <v>23163.54954</v>
      </c>
      <c r="C8234">
        <v>0</v>
      </c>
      <c r="D8234">
        <v>631.11779190000004</v>
      </c>
      <c r="E8234">
        <v>0</v>
      </c>
      <c r="F8234">
        <v>0</v>
      </c>
      <c r="G8234">
        <v>1</v>
      </c>
      <c r="H8234">
        <v>0</v>
      </c>
      <c r="I8234">
        <v>180.86457110000001</v>
      </c>
      <c r="J8234">
        <v>2</v>
      </c>
      <c r="K8234" s="5">
        <v>90.918449749999994</v>
      </c>
      <c r="L8234">
        <f t="shared" si="2304"/>
        <v>0.83452516232967633</v>
      </c>
      <c r="M8234">
        <f t="shared" si="2305"/>
        <v>0</v>
      </c>
      <c r="N8234">
        <f t="shared" si="2306"/>
        <v>268.88220809999996</v>
      </c>
      <c r="P8234">
        <f t="shared" si="2307"/>
        <v>0</v>
      </c>
      <c r="Q8234">
        <f t="shared" si="2308"/>
        <v>1</v>
      </c>
      <c r="R8234">
        <f t="shared" si="2309"/>
        <v>0</v>
      </c>
      <c r="S8234">
        <f t="shared" si="2310"/>
        <v>0</v>
      </c>
      <c r="U8234">
        <f t="shared" si="2311"/>
        <v>0</v>
      </c>
      <c r="V8234">
        <f t="shared" si="2312"/>
        <v>1</v>
      </c>
      <c r="W8234">
        <f t="shared" si="2313"/>
        <v>0</v>
      </c>
      <c r="X8234">
        <f t="shared" si="2314"/>
        <v>0.16547483767032364</v>
      </c>
      <c r="Y8234" s="9">
        <f t="shared" si="2315"/>
        <v>0</v>
      </c>
      <c r="Z8234" s="7">
        <f t="shared" si="2316"/>
        <v>1.1057997637880113E-2</v>
      </c>
      <c r="AB8234">
        <f t="shared" si="2317"/>
        <v>0</v>
      </c>
      <c r="AC8234">
        <f t="shared" si="2318"/>
        <v>0</v>
      </c>
      <c r="AD8234">
        <f t="shared" si="2319"/>
        <v>0</v>
      </c>
      <c r="AE8234">
        <f t="shared" si="2320"/>
        <v>0</v>
      </c>
      <c r="AF8234">
        <f t="shared" si="2321"/>
        <v>0</v>
      </c>
    </row>
    <row r="8235" spans="1:32" x14ac:dyDescent="0.35">
      <c r="A8235">
        <v>41315.236700000001</v>
      </c>
      <c r="B8235">
        <v>32576.66689</v>
      </c>
      <c r="C8235">
        <v>1</v>
      </c>
      <c r="D8235">
        <v>527.47680079999998</v>
      </c>
      <c r="E8235">
        <v>0</v>
      </c>
      <c r="F8235">
        <v>0</v>
      </c>
      <c r="G8235">
        <v>1</v>
      </c>
      <c r="H8235">
        <v>0</v>
      </c>
      <c r="I8235">
        <v>55.980056169999997</v>
      </c>
      <c r="J8235">
        <v>1</v>
      </c>
      <c r="K8235" s="5">
        <v>97.18818752</v>
      </c>
      <c r="L8235">
        <f t="shared" si="2304"/>
        <v>1.2682462831297963</v>
      </c>
      <c r="M8235">
        <f t="shared" si="2305"/>
        <v>0</v>
      </c>
      <c r="N8235">
        <f t="shared" si="2306"/>
        <v>372.52319920000002</v>
      </c>
      <c r="P8235">
        <f t="shared" si="2307"/>
        <v>1</v>
      </c>
      <c r="Q8235">
        <f t="shared" si="2308"/>
        <v>0</v>
      </c>
      <c r="R8235">
        <f t="shared" si="2309"/>
        <v>0</v>
      </c>
      <c r="S8235">
        <f t="shared" si="2310"/>
        <v>0</v>
      </c>
      <c r="U8235">
        <f t="shared" si="2311"/>
        <v>0</v>
      </c>
      <c r="V8235">
        <f t="shared" si="2312"/>
        <v>1</v>
      </c>
      <c r="W8235">
        <f t="shared" si="2313"/>
        <v>0</v>
      </c>
      <c r="X8235">
        <f t="shared" si="2314"/>
        <v>-0.26824628312979631</v>
      </c>
      <c r="Y8235" s="9">
        <f t="shared" si="2315"/>
        <v>0</v>
      </c>
      <c r="Z8235" s="7">
        <f t="shared" si="2316"/>
        <v>1.7863504762539076E-2</v>
      </c>
      <c r="AB8235">
        <f t="shared" si="2317"/>
        <v>0</v>
      </c>
      <c r="AC8235">
        <f t="shared" si="2318"/>
        <v>0</v>
      </c>
      <c r="AD8235">
        <f t="shared" si="2319"/>
        <v>0</v>
      </c>
      <c r="AE8235">
        <f t="shared" si="2320"/>
        <v>0</v>
      </c>
      <c r="AF8235">
        <f t="shared" si="2321"/>
        <v>0</v>
      </c>
    </row>
    <row r="8236" spans="1:32" x14ac:dyDescent="0.35">
      <c r="A8236">
        <v>65841.518779999999</v>
      </c>
      <c r="B8236">
        <v>67724.648149999994</v>
      </c>
      <c r="C8236">
        <v>1</v>
      </c>
      <c r="D8236">
        <v>721.71766130000003</v>
      </c>
      <c r="E8236">
        <v>1</v>
      </c>
      <c r="F8236">
        <v>0</v>
      </c>
      <c r="G8236">
        <v>0</v>
      </c>
      <c r="H8236">
        <v>0</v>
      </c>
      <c r="I8236">
        <v>83.357619729999996</v>
      </c>
      <c r="J8236">
        <v>0</v>
      </c>
      <c r="K8236" s="5">
        <v>92.366686689999995</v>
      </c>
      <c r="L8236">
        <f t="shared" si="2304"/>
        <v>0.97219432774565107</v>
      </c>
      <c r="M8236">
        <f t="shared" si="2305"/>
        <v>1</v>
      </c>
      <c r="N8236">
        <f t="shared" si="2306"/>
        <v>178.28233869999997</v>
      </c>
      <c r="P8236">
        <f t="shared" si="2307"/>
        <v>0</v>
      </c>
      <c r="Q8236">
        <f t="shared" si="2308"/>
        <v>0</v>
      </c>
      <c r="R8236">
        <f t="shared" si="2309"/>
        <v>1</v>
      </c>
      <c r="S8236">
        <f t="shared" si="2310"/>
        <v>0</v>
      </c>
      <c r="U8236">
        <f t="shared" si="2311"/>
        <v>0</v>
      </c>
      <c r="V8236">
        <f t="shared" si="2312"/>
        <v>1</v>
      </c>
      <c r="W8236">
        <f t="shared" si="2313"/>
        <v>0</v>
      </c>
      <c r="X8236">
        <f t="shared" si="2314"/>
        <v>2.7805672254348882E-2</v>
      </c>
      <c r="Y8236" s="9">
        <f t="shared" si="2315"/>
        <v>0</v>
      </c>
      <c r="Z8236" s="7">
        <f t="shared" si="2316"/>
        <v>0</v>
      </c>
      <c r="AB8236">
        <f t="shared" si="2317"/>
        <v>1</v>
      </c>
      <c r="AC8236">
        <f t="shared" si="2318"/>
        <v>0</v>
      </c>
      <c r="AD8236">
        <f t="shared" si="2319"/>
        <v>0</v>
      </c>
      <c r="AE8236">
        <f t="shared" si="2320"/>
        <v>0</v>
      </c>
      <c r="AF8236">
        <f t="shared" si="2321"/>
        <v>0</v>
      </c>
    </row>
    <row r="8237" spans="1:32" x14ac:dyDescent="0.35">
      <c r="A8237">
        <v>61824.37485</v>
      </c>
      <c r="B8237">
        <v>69660.265369999994</v>
      </c>
      <c r="C8237">
        <v>0</v>
      </c>
      <c r="D8237">
        <v>716.82740220000005</v>
      </c>
      <c r="E8237">
        <v>0</v>
      </c>
      <c r="F8237">
        <v>0</v>
      </c>
      <c r="G8237">
        <v>2</v>
      </c>
      <c r="H8237">
        <v>0</v>
      </c>
      <c r="I8237">
        <v>164.54608999999999</v>
      </c>
      <c r="J8237">
        <v>3</v>
      </c>
      <c r="K8237" s="5">
        <v>106.4998159</v>
      </c>
      <c r="L8237">
        <f t="shared" si="2304"/>
        <v>0.88751276673466983</v>
      </c>
      <c r="M8237">
        <f t="shared" si="2305"/>
        <v>0</v>
      </c>
      <c r="N8237">
        <f t="shared" si="2306"/>
        <v>183.17259779999995</v>
      </c>
      <c r="P8237">
        <f t="shared" si="2307"/>
        <v>0</v>
      </c>
      <c r="Q8237">
        <f t="shared" si="2308"/>
        <v>0</v>
      </c>
      <c r="R8237">
        <f t="shared" si="2309"/>
        <v>1</v>
      </c>
      <c r="S8237">
        <f t="shared" si="2310"/>
        <v>0</v>
      </c>
      <c r="U8237">
        <f t="shared" si="2311"/>
        <v>0</v>
      </c>
      <c r="V8237">
        <f t="shared" si="2312"/>
        <v>0</v>
      </c>
      <c r="W8237">
        <f t="shared" si="2313"/>
        <v>1</v>
      </c>
      <c r="X8237">
        <f t="shared" si="2314"/>
        <v>0.11248723326533021</v>
      </c>
      <c r="Y8237" s="9">
        <f t="shared" si="2315"/>
        <v>0</v>
      </c>
      <c r="Z8237" s="7">
        <f t="shared" si="2316"/>
        <v>1.8231973789228296E-2</v>
      </c>
      <c r="AB8237">
        <f t="shared" si="2317"/>
        <v>0</v>
      </c>
      <c r="AC8237">
        <f t="shared" si="2318"/>
        <v>0</v>
      </c>
      <c r="AD8237">
        <f t="shared" si="2319"/>
        <v>0</v>
      </c>
      <c r="AE8237">
        <f t="shared" si="2320"/>
        <v>0</v>
      </c>
      <c r="AF8237">
        <f t="shared" si="2321"/>
        <v>0</v>
      </c>
    </row>
    <row r="8238" spans="1:32" x14ac:dyDescent="0.35">
      <c r="A8238">
        <v>63711.157460000002</v>
      </c>
      <c r="B8238">
        <v>77495.520950000006</v>
      </c>
      <c r="C8238">
        <v>0</v>
      </c>
      <c r="D8238">
        <v>655.37709519999999</v>
      </c>
      <c r="E8238">
        <v>0</v>
      </c>
      <c r="F8238">
        <v>0</v>
      </c>
      <c r="G8238">
        <v>2</v>
      </c>
      <c r="H8238">
        <v>1</v>
      </c>
      <c r="I8238">
        <v>104.6921127</v>
      </c>
      <c r="J8238">
        <v>0</v>
      </c>
      <c r="K8238" s="5">
        <v>70.481455490000002</v>
      </c>
      <c r="L8238">
        <f t="shared" si="2304"/>
        <v>0.8221269652617258</v>
      </c>
      <c r="M8238">
        <f t="shared" si="2305"/>
        <v>0</v>
      </c>
      <c r="N8238">
        <f t="shared" si="2306"/>
        <v>244.62290480000001</v>
      </c>
      <c r="P8238">
        <f t="shared" si="2307"/>
        <v>0</v>
      </c>
      <c r="Q8238">
        <f t="shared" si="2308"/>
        <v>1</v>
      </c>
      <c r="R8238">
        <f t="shared" si="2309"/>
        <v>0</v>
      </c>
      <c r="S8238">
        <f t="shared" si="2310"/>
        <v>0</v>
      </c>
      <c r="U8238">
        <f t="shared" si="2311"/>
        <v>1</v>
      </c>
      <c r="V8238">
        <f t="shared" si="2312"/>
        <v>0</v>
      </c>
      <c r="W8238">
        <f t="shared" si="2313"/>
        <v>0</v>
      </c>
      <c r="X8238">
        <f t="shared" si="2314"/>
        <v>0.17787303473827415</v>
      </c>
      <c r="Y8238" s="9">
        <f t="shared" si="2315"/>
        <v>0.33333333333333331</v>
      </c>
      <c r="Z8238" s="7">
        <f t="shared" si="2316"/>
        <v>0</v>
      </c>
      <c r="AB8238">
        <f t="shared" si="2317"/>
        <v>0</v>
      </c>
      <c r="AC8238">
        <f t="shared" si="2318"/>
        <v>0</v>
      </c>
      <c r="AD8238">
        <f t="shared" si="2319"/>
        <v>0</v>
      </c>
      <c r="AE8238">
        <f t="shared" si="2320"/>
        <v>0</v>
      </c>
      <c r="AF8238">
        <f t="shared" si="2321"/>
        <v>0</v>
      </c>
    </row>
    <row r="8239" spans="1:32" x14ac:dyDescent="0.35">
      <c r="A8239">
        <v>35194.30732</v>
      </c>
      <c r="B8239">
        <v>44391.964229999998</v>
      </c>
      <c r="C8239">
        <v>0</v>
      </c>
      <c r="D8239">
        <v>665.97311479999996</v>
      </c>
      <c r="E8239">
        <v>1</v>
      </c>
      <c r="F8239">
        <v>0</v>
      </c>
      <c r="G8239">
        <v>1</v>
      </c>
      <c r="H8239">
        <v>0</v>
      </c>
      <c r="I8239">
        <v>52.501503149999998</v>
      </c>
      <c r="J8239">
        <v>2</v>
      </c>
      <c r="K8239" s="5">
        <v>93.504663930000007</v>
      </c>
      <c r="L8239">
        <f t="shared" si="2304"/>
        <v>0.79280806628997413</v>
      </c>
      <c r="M8239">
        <f t="shared" si="2305"/>
        <v>1</v>
      </c>
      <c r="N8239">
        <f t="shared" si="2306"/>
        <v>234.02688520000004</v>
      </c>
      <c r="P8239">
        <f t="shared" si="2307"/>
        <v>0</v>
      </c>
      <c r="Q8239">
        <f t="shared" si="2308"/>
        <v>1</v>
      </c>
      <c r="R8239">
        <f t="shared" si="2309"/>
        <v>0</v>
      </c>
      <c r="S8239">
        <f t="shared" si="2310"/>
        <v>0</v>
      </c>
      <c r="U8239">
        <f t="shared" si="2311"/>
        <v>0</v>
      </c>
      <c r="V8239">
        <f t="shared" si="2312"/>
        <v>1</v>
      </c>
      <c r="W8239">
        <f t="shared" si="2313"/>
        <v>0</v>
      </c>
      <c r="X8239">
        <f t="shared" si="2314"/>
        <v>0.20719193371002584</v>
      </c>
      <c r="Y8239" s="9">
        <f t="shared" si="2315"/>
        <v>0</v>
      </c>
      <c r="Z8239" s="7">
        <f t="shared" si="2316"/>
        <v>3.8094147405377671E-2</v>
      </c>
      <c r="AB8239">
        <f t="shared" si="2317"/>
        <v>1</v>
      </c>
      <c r="AC8239">
        <f t="shared" si="2318"/>
        <v>0</v>
      </c>
      <c r="AD8239">
        <f t="shared" si="2319"/>
        <v>0</v>
      </c>
      <c r="AE8239">
        <f t="shared" si="2320"/>
        <v>0</v>
      </c>
      <c r="AF8239">
        <f t="shared" si="2321"/>
        <v>0</v>
      </c>
    </row>
    <row r="8240" spans="1:32" x14ac:dyDescent="0.35">
      <c r="A8240">
        <v>74238.087350000002</v>
      </c>
      <c r="B8240">
        <v>86916.761050000001</v>
      </c>
      <c r="C8240">
        <v>1</v>
      </c>
      <c r="D8240">
        <v>586.61616119999996</v>
      </c>
      <c r="E8240">
        <v>0</v>
      </c>
      <c r="F8240">
        <v>0</v>
      </c>
      <c r="G8240">
        <v>3</v>
      </c>
      <c r="H8240">
        <v>0</v>
      </c>
      <c r="I8240">
        <v>132.3161619</v>
      </c>
      <c r="J8240">
        <v>0</v>
      </c>
      <c r="K8240" s="5">
        <v>98.75344758</v>
      </c>
      <c r="L8240">
        <f t="shared" si="2304"/>
        <v>0.85412855303355784</v>
      </c>
      <c r="M8240">
        <f t="shared" si="2305"/>
        <v>0</v>
      </c>
      <c r="N8240">
        <f t="shared" si="2306"/>
        <v>313.38383880000004</v>
      </c>
      <c r="P8240">
        <f t="shared" si="2307"/>
        <v>1</v>
      </c>
      <c r="Q8240">
        <f t="shared" si="2308"/>
        <v>0</v>
      </c>
      <c r="R8240">
        <f t="shared" si="2309"/>
        <v>0</v>
      </c>
      <c r="S8240">
        <f t="shared" si="2310"/>
        <v>0</v>
      </c>
      <c r="U8240">
        <f t="shared" si="2311"/>
        <v>0</v>
      </c>
      <c r="V8240">
        <f t="shared" si="2312"/>
        <v>1</v>
      </c>
      <c r="W8240">
        <f t="shared" si="2313"/>
        <v>0</v>
      </c>
      <c r="X8240">
        <f t="shared" si="2314"/>
        <v>0.14587144696644214</v>
      </c>
      <c r="Y8240" s="9">
        <f t="shared" si="2315"/>
        <v>0</v>
      </c>
      <c r="Z8240" s="7">
        <f t="shared" si="2316"/>
        <v>0</v>
      </c>
      <c r="AB8240">
        <f t="shared" si="2317"/>
        <v>0</v>
      </c>
      <c r="AC8240">
        <f t="shared" si="2318"/>
        <v>0</v>
      </c>
      <c r="AD8240">
        <f t="shared" si="2319"/>
        <v>0</v>
      </c>
      <c r="AE8240">
        <f t="shared" si="2320"/>
        <v>0</v>
      </c>
      <c r="AF8240">
        <f t="shared" si="2321"/>
        <v>0</v>
      </c>
    </row>
    <row r="8241" spans="1:32" x14ac:dyDescent="0.35">
      <c r="A8241">
        <v>35526.6005</v>
      </c>
      <c r="B8241">
        <v>38784.284570000003</v>
      </c>
      <c r="C8241">
        <v>0</v>
      </c>
      <c r="D8241">
        <v>590.2515052</v>
      </c>
      <c r="E8241">
        <v>0</v>
      </c>
      <c r="F8241">
        <v>0</v>
      </c>
      <c r="G8241">
        <v>1</v>
      </c>
      <c r="H8241">
        <v>0</v>
      </c>
      <c r="I8241">
        <v>32.368925730000001</v>
      </c>
      <c r="J8241">
        <v>2</v>
      </c>
      <c r="K8241" s="5">
        <v>71.536676389999997</v>
      </c>
      <c r="L8241">
        <f t="shared" si="2304"/>
        <v>0.91600504931010507</v>
      </c>
      <c r="M8241">
        <f t="shared" si="2305"/>
        <v>0</v>
      </c>
      <c r="N8241">
        <f t="shared" si="2306"/>
        <v>309.7484948</v>
      </c>
      <c r="P8241">
        <f t="shared" si="2307"/>
        <v>1</v>
      </c>
      <c r="Q8241">
        <f t="shared" si="2308"/>
        <v>0</v>
      </c>
      <c r="R8241">
        <f t="shared" si="2309"/>
        <v>0</v>
      </c>
      <c r="S8241">
        <f t="shared" si="2310"/>
        <v>0</v>
      </c>
      <c r="U8241">
        <f t="shared" si="2311"/>
        <v>1</v>
      </c>
      <c r="V8241">
        <f t="shared" si="2312"/>
        <v>0</v>
      </c>
      <c r="W8241">
        <f t="shared" si="2313"/>
        <v>0</v>
      </c>
      <c r="X8241">
        <f t="shared" si="2314"/>
        <v>8.3994950689894932E-2</v>
      </c>
      <c r="Y8241" s="9">
        <f t="shared" si="2315"/>
        <v>0</v>
      </c>
      <c r="Z8241" s="7">
        <f t="shared" si="2316"/>
        <v>6.17876545141679E-2</v>
      </c>
      <c r="AB8241">
        <f t="shared" si="2317"/>
        <v>0</v>
      </c>
      <c r="AC8241">
        <f t="shared" si="2318"/>
        <v>0</v>
      </c>
      <c r="AD8241">
        <f t="shared" si="2319"/>
        <v>0</v>
      </c>
      <c r="AE8241">
        <f t="shared" si="2320"/>
        <v>0</v>
      </c>
      <c r="AF8241">
        <f t="shared" si="2321"/>
        <v>0</v>
      </c>
    </row>
    <row r="8242" spans="1:32" x14ac:dyDescent="0.35">
      <c r="A8242">
        <v>53192.365980000002</v>
      </c>
      <c r="B8242">
        <v>51073.823149999997</v>
      </c>
      <c r="C8242">
        <v>1</v>
      </c>
      <c r="D8242">
        <v>565.13519250000002</v>
      </c>
      <c r="E8242">
        <v>1</v>
      </c>
      <c r="F8242">
        <v>0</v>
      </c>
      <c r="G8242">
        <v>3</v>
      </c>
      <c r="H8242">
        <v>0</v>
      </c>
      <c r="I8242">
        <v>176.61661530000001</v>
      </c>
      <c r="J8242">
        <v>0</v>
      </c>
      <c r="K8242" s="5">
        <v>75.412028039999996</v>
      </c>
      <c r="L8242">
        <f t="shared" si="2304"/>
        <v>1.0414800126432282</v>
      </c>
      <c r="M8242">
        <f t="shared" si="2305"/>
        <v>1</v>
      </c>
      <c r="N8242">
        <f t="shared" si="2306"/>
        <v>334.86480749999998</v>
      </c>
      <c r="P8242">
        <f t="shared" si="2307"/>
        <v>1</v>
      </c>
      <c r="Q8242">
        <f t="shared" si="2308"/>
        <v>0</v>
      </c>
      <c r="R8242">
        <f t="shared" si="2309"/>
        <v>0</v>
      </c>
      <c r="S8242">
        <f t="shared" si="2310"/>
        <v>0</v>
      </c>
      <c r="U8242">
        <f t="shared" si="2311"/>
        <v>1</v>
      </c>
      <c r="V8242">
        <f t="shared" si="2312"/>
        <v>0</v>
      </c>
      <c r="W8242">
        <f t="shared" si="2313"/>
        <v>0</v>
      </c>
      <c r="X8242">
        <f t="shared" si="2314"/>
        <v>-4.1480012643228294E-2</v>
      </c>
      <c r="Y8242" s="9">
        <f t="shared" si="2315"/>
        <v>0</v>
      </c>
      <c r="Z8242" s="7">
        <f t="shared" si="2316"/>
        <v>0</v>
      </c>
      <c r="AB8242">
        <f t="shared" si="2317"/>
        <v>1</v>
      </c>
      <c r="AC8242">
        <f t="shared" si="2318"/>
        <v>0</v>
      </c>
      <c r="AD8242">
        <f t="shared" si="2319"/>
        <v>0</v>
      </c>
      <c r="AE8242">
        <f t="shared" si="2320"/>
        <v>0</v>
      </c>
      <c r="AF8242">
        <f t="shared" si="2321"/>
        <v>0</v>
      </c>
    </row>
    <row r="8243" spans="1:32" x14ac:dyDescent="0.35">
      <c r="A8243">
        <v>49844.715649999998</v>
      </c>
      <c r="B8243">
        <v>38244.160210000002</v>
      </c>
      <c r="C8243">
        <v>0</v>
      </c>
      <c r="D8243">
        <v>641.94659569999999</v>
      </c>
      <c r="E8243">
        <v>1</v>
      </c>
      <c r="F8243">
        <v>1</v>
      </c>
      <c r="G8243">
        <v>2</v>
      </c>
      <c r="H8243">
        <v>0</v>
      </c>
      <c r="I8243">
        <v>48.446008120000002</v>
      </c>
      <c r="J8243">
        <v>2</v>
      </c>
      <c r="K8243" s="5">
        <v>88.818190150000007</v>
      </c>
      <c r="L8243">
        <f t="shared" si="2304"/>
        <v>1.3033288056608106</v>
      </c>
      <c r="M8243">
        <f t="shared" si="2305"/>
        <v>2</v>
      </c>
      <c r="N8243">
        <f t="shared" si="2306"/>
        <v>258.05340430000001</v>
      </c>
      <c r="P8243">
        <f t="shared" si="2307"/>
        <v>0</v>
      </c>
      <c r="Q8243">
        <f t="shared" si="2308"/>
        <v>1</v>
      </c>
      <c r="R8243">
        <f t="shared" si="2309"/>
        <v>0</v>
      </c>
      <c r="S8243">
        <f t="shared" si="2310"/>
        <v>0</v>
      </c>
      <c r="U8243">
        <f t="shared" si="2311"/>
        <v>1</v>
      </c>
      <c r="V8243">
        <f t="shared" si="2312"/>
        <v>0</v>
      </c>
      <c r="W8243">
        <f t="shared" si="2313"/>
        <v>0</v>
      </c>
      <c r="X8243">
        <f t="shared" si="2314"/>
        <v>-0.30332880566081061</v>
      </c>
      <c r="Y8243" s="9">
        <f t="shared" si="2315"/>
        <v>0</v>
      </c>
      <c r="Z8243" s="7">
        <f t="shared" si="2316"/>
        <v>4.1283071146874094E-2</v>
      </c>
      <c r="AB8243">
        <f t="shared" si="2317"/>
        <v>0</v>
      </c>
      <c r="AC8243">
        <f t="shared" si="2318"/>
        <v>1</v>
      </c>
      <c r="AD8243">
        <f t="shared" si="2319"/>
        <v>0</v>
      </c>
      <c r="AE8243">
        <f t="shared" si="2320"/>
        <v>0</v>
      </c>
      <c r="AF8243">
        <f t="shared" si="2321"/>
        <v>0</v>
      </c>
    </row>
    <row r="8244" spans="1:32" x14ac:dyDescent="0.35">
      <c r="A8244">
        <v>47391.892699999997</v>
      </c>
      <c r="B8244">
        <v>53355.798210000001</v>
      </c>
      <c r="C8244">
        <v>1</v>
      </c>
      <c r="D8244">
        <v>703.05177019999996</v>
      </c>
      <c r="E8244">
        <v>1</v>
      </c>
      <c r="F8244">
        <v>0</v>
      </c>
      <c r="G8244">
        <v>1</v>
      </c>
      <c r="H8244">
        <v>0</v>
      </c>
      <c r="I8244">
        <v>220.27881980000001</v>
      </c>
      <c r="J8244">
        <v>1</v>
      </c>
      <c r="K8244" s="5">
        <v>87.080432200000004</v>
      </c>
      <c r="L8244">
        <f t="shared" si="2304"/>
        <v>0.88822385363766809</v>
      </c>
      <c r="M8244">
        <f t="shared" si="2305"/>
        <v>1</v>
      </c>
      <c r="N8244">
        <f t="shared" si="2306"/>
        <v>196.94822980000004</v>
      </c>
      <c r="P8244">
        <f t="shared" si="2307"/>
        <v>0</v>
      </c>
      <c r="Q8244">
        <f t="shared" si="2308"/>
        <v>0</v>
      </c>
      <c r="R8244">
        <f t="shared" si="2309"/>
        <v>1</v>
      </c>
      <c r="S8244">
        <f t="shared" si="2310"/>
        <v>0</v>
      </c>
      <c r="U8244">
        <f t="shared" si="2311"/>
        <v>1</v>
      </c>
      <c r="V8244">
        <f t="shared" si="2312"/>
        <v>0</v>
      </c>
      <c r="W8244">
        <f t="shared" si="2313"/>
        <v>0</v>
      </c>
      <c r="X8244">
        <f t="shared" si="2314"/>
        <v>0.11177614636233185</v>
      </c>
      <c r="Y8244" s="9">
        <f t="shared" si="2315"/>
        <v>0</v>
      </c>
      <c r="Z8244" s="7">
        <f t="shared" si="2316"/>
        <v>4.5397010974906268E-3</v>
      </c>
      <c r="AB8244">
        <f t="shared" si="2317"/>
        <v>1</v>
      </c>
      <c r="AC8244">
        <f t="shared" si="2318"/>
        <v>0</v>
      </c>
      <c r="AD8244">
        <f t="shared" si="2319"/>
        <v>0</v>
      </c>
      <c r="AE8244">
        <f t="shared" si="2320"/>
        <v>0</v>
      </c>
      <c r="AF8244">
        <f t="shared" si="2321"/>
        <v>0</v>
      </c>
    </row>
    <row r="8245" spans="1:32" x14ac:dyDescent="0.35">
      <c r="A8245">
        <v>70078.882070000007</v>
      </c>
      <c r="B8245">
        <v>90797.169750000001</v>
      </c>
      <c r="C8245">
        <v>0</v>
      </c>
      <c r="D8245">
        <v>630.83926859999997</v>
      </c>
      <c r="E8245">
        <v>2</v>
      </c>
      <c r="F8245">
        <v>0</v>
      </c>
      <c r="G8245">
        <v>3</v>
      </c>
      <c r="H8245">
        <v>0</v>
      </c>
      <c r="I8245">
        <v>166.84495509999999</v>
      </c>
      <c r="J8245">
        <v>0</v>
      </c>
      <c r="K8245" s="5">
        <v>116.02361260000001</v>
      </c>
      <c r="L8245">
        <f t="shared" si="2304"/>
        <v>0.77181791307982928</v>
      </c>
      <c r="M8245">
        <f t="shared" si="2305"/>
        <v>2</v>
      </c>
      <c r="N8245">
        <f t="shared" si="2306"/>
        <v>269.16073140000003</v>
      </c>
      <c r="P8245">
        <f t="shared" si="2307"/>
        <v>0</v>
      </c>
      <c r="Q8245">
        <f t="shared" si="2308"/>
        <v>1</v>
      </c>
      <c r="R8245">
        <f t="shared" si="2309"/>
        <v>0</v>
      </c>
      <c r="S8245">
        <f t="shared" si="2310"/>
        <v>0</v>
      </c>
      <c r="U8245">
        <f t="shared" si="2311"/>
        <v>0</v>
      </c>
      <c r="V8245">
        <f t="shared" si="2312"/>
        <v>0</v>
      </c>
      <c r="W8245">
        <f t="shared" si="2313"/>
        <v>1</v>
      </c>
      <c r="X8245">
        <f t="shared" si="2314"/>
        <v>0.2281820869201707</v>
      </c>
      <c r="Y8245" s="9">
        <f t="shared" si="2315"/>
        <v>0</v>
      </c>
      <c r="Z8245" s="7">
        <f t="shared" si="2316"/>
        <v>0</v>
      </c>
      <c r="AB8245">
        <f t="shared" si="2317"/>
        <v>0</v>
      </c>
      <c r="AC8245">
        <f t="shared" si="2318"/>
        <v>1</v>
      </c>
      <c r="AD8245">
        <f t="shared" si="2319"/>
        <v>0</v>
      </c>
      <c r="AE8245">
        <f t="shared" si="2320"/>
        <v>0</v>
      </c>
      <c r="AF8245">
        <f t="shared" si="2321"/>
        <v>0</v>
      </c>
    </row>
    <row r="8246" spans="1:32" x14ac:dyDescent="0.35">
      <c r="A8246">
        <v>39423.342199999999</v>
      </c>
      <c r="B8246">
        <v>45023.67856</v>
      </c>
      <c r="C8246">
        <v>0</v>
      </c>
      <c r="D8246">
        <v>667.38479150000001</v>
      </c>
      <c r="E8246">
        <v>0</v>
      </c>
      <c r="F8246">
        <v>0</v>
      </c>
      <c r="G8246">
        <v>1</v>
      </c>
      <c r="H8246">
        <v>0</v>
      </c>
      <c r="I8246">
        <v>29.12823436</v>
      </c>
      <c r="J8246">
        <v>1</v>
      </c>
      <c r="K8246" s="5">
        <v>70.600333129999996</v>
      </c>
      <c r="L8246">
        <f t="shared" si="2304"/>
        <v>0.87561353183221546</v>
      </c>
      <c r="M8246">
        <f t="shared" si="2305"/>
        <v>0</v>
      </c>
      <c r="N8246">
        <f t="shared" si="2306"/>
        <v>232.61520849999999</v>
      </c>
      <c r="P8246">
        <f t="shared" si="2307"/>
        <v>0</v>
      </c>
      <c r="Q8246">
        <f t="shared" si="2308"/>
        <v>1</v>
      </c>
      <c r="R8246">
        <f t="shared" si="2309"/>
        <v>0</v>
      </c>
      <c r="S8246">
        <f t="shared" si="2310"/>
        <v>0</v>
      </c>
      <c r="U8246">
        <f t="shared" si="2311"/>
        <v>1</v>
      </c>
      <c r="V8246">
        <f t="shared" si="2312"/>
        <v>0</v>
      </c>
      <c r="W8246">
        <f t="shared" si="2313"/>
        <v>0</v>
      </c>
      <c r="X8246">
        <f t="shared" si="2314"/>
        <v>0.12438646816778449</v>
      </c>
      <c r="Y8246" s="9">
        <f t="shared" si="2315"/>
        <v>0</v>
      </c>
      <c r="Z8246" s="7">
        <f t="shared" si="2316"/>
        <v>3.4330951462449029E-2</v>
      </c>
      <c r="AB8246">
        <f t="shared" si="2317"/>
        <v>0</v>
      </c>
      <c r="AC8246">
        <f t="shared" si="2318"/>
        <v>0</v>
      </c>
      <c r="AD8246">
        <f t="shared" si="2319"/>
        <v>0</v>
      </c>
      <c r="AE8246">
        <f t="shared" si="2320"/>
        <v>0</v>
      </c>
      <c r="AF8246">
        <f t="shared" si="2321"/>
        <v>0</v>
      </c>
    </row>
    <row r="8247" spans="1:32" x14ac:dyDescent="0.35">
      <c r="A8247">
        <v>29755.921160000002</v>
      </c>
      <c r="B8247">
        <v>21127.497210000001</v>
      </c>
      <c r="C8247">
        <v>0</v>
      </c>
      <c r="D8247">
        <v>698.94169469999997</v>
      </c>
      <c r="E8247">
        <v>1</v>
      </c>
      <c r="F8247">
        <v>1</v>
      </c>
      <c r="G8247">
        <v>2</v>
      </c>
      <c r="H8247">
        <v>0</v>
      </c>
      <c r="I8247">
        <v>71.500365959999996</v>
      </c>
      <c r="J8247">
        <v>1</v>
      </c>
      <c r="K8247" s="5">
        <v>110.8473693</v>
      </c>
      <c r="L8247">
        <f t="shared" si="2304"/>
        <v>1.4083978269757396</v>
      </c>
      <c r="M8247">
        <f t="shared" si="2305"/>
        <v>2</v>
      </c>
      <c r="N8247">
        <f t="shared" si="2306"/>
        <v>201.05830530000003</v>
      </c>
      <c r="P8247">
        <f t="shared" si="2307"/>
        <v>0</v>
      </c>
      <c r="Q8247">
        <f t="shared" si="2308"/>
        <v>1</v>
      </c>
      <c r="R8247">
        <f t="shared" si="2309"/>
        <v>0</v>
      </c>
      <c r="S8247">
        <f t="shared" si="2310"/>
        <v>0</v>
      </c>
      <c r="U8247">
        <f t="shared" si="2311"/>
        <v>0</v>
      </c>
      <c r="V8247">
        <f t="shared" si="2312"/>
        <v>0</v>
      </c>
      <c r="W8247">
        <f t="shared" si="2313"/>
        <v>1</v>
      </c>
      <c r="X8247">
        <f t="shared" si="2314"/>
        <v>-0.40839782697573951</v>
      </c>
      <c r="Y8247" s="9">
        <f t="shared" si="2315"/>
        <v>0</v>
      </c>
      <c r="Z8247" s="7">
        <f t="shared" si="2316"/>
        <v>1.3985942401461801E-2</v>
      </c>
      <c r="AB8247">
        <f t="shared" si="2317"/>
        <v>0</v>
      </c>
      <c r="AC8247">
        <f t="shared" si="2318"/>
        <v>1</v>
      </c>
      <c r="AD8247">
        <f t="shared" si="2319"/>
        <v>0</v>
      </c>
      <c r="AE8247">
        <f t="shared" si="2320"/>
        <v>0</v>
      </c>
      <c r="AF8247">
        <f t="shared" si="2321"/>
        <v>0</v>
      </c>
    </row>
    <row r="8248" spans="1:32" x14ac:dyDescent="0.35">
      <c r="A8248">
        <v>50299.932289999997</v>
      </c>
      <c r="B8248">
        <v>50187.058579999997</v>
      </c>
      <c r="C8248">
        <v>1</v>
      </c>
      <c r="D8248">
        <v>568.79496610000001</v>
      </c>
      <c r="E8248">
        <v>0</v>
      </c>
      <c r="F8248">
        <v>0</v>
      </c>
      <c r="G8248">
        <v>2</v>
      </c>
      <c r="H8248">
        <v>0</v>
      </c>
      <c r="I8248">
        <v>132.1862624</v>
      </c>
      <c r="J8248">
        <v>2</v>
      </c>
      <c r="K8248" s="5">
        <v>72.703444630000007</v>
      </c>
      <c r="L8248">
        <f t="shared" si="2304"/>
        <v>1.0022490600803009</v>
      </c>
      <c r="M8248">
        <f t="shared" si="2305"/>
        <v>0</v>
      </c>
      <c r="N8248">
        <f t="shared" si="2306"/>
        <v>331.20503389999999</v>
      </c>
      <c r="P8248">
        <f t="shared" si="2307"/>
        <v>1</v>
      </c>
      <c r="Q8248">
        <f t="shared" si="2308"/>
        <v>0</v>
      </c>
      <c r="R8248">
        <f t="shared" si="2309"/>
        <v>0</v>
      </c>
      <c r="S8248">
        <f t="shared" si="2310"/>
        <v>0</v>
      </c>
      <c r="U8248">
        <f t="shared" si="2311"/>
        <v>1</v>
      </c>
      <c r="V8248">
        <f t="shared" si="2312"/>
        <v>0</v>
      </c>
      <c r="W8248">
        <f t="shared" si="2313"/>
        <v>0</v>
      </c>
      <c r="X8248">
        <f t="shared" si="2314"/>
        <v>-2.2490600803008816E-3</v>
      </c>
      <c r="Y8248" s="9">
        <f t="shared" si="2315"/>
        <v>0</v>
      </c>
      <c r="Z8248" s="7">
        <f t="shared" si="2316"/>
        <v>1.5130165296208571E-2</v>
      </c>
      <c r="AB8248">
        <f t="shared" si="2317"/>
        <v>0</v>
      </c>
      <c r="AC8248">
        <f t="shared" si="2318"/>
        <v>0</v>
      </c>
      <c r="AD8248">
        <f t="shared" si="2319"/>
        <v>0</v>
      </c>
      <c r="AE8248">
        <f t="shared" si="2320"/>
        <v>0</v>
      </c>
      <c r="AF8248">
        <f t="shared" si="2321"/>
        <v>0</v>
      </c>
    </row>
    <row r="8249" spans="1:32" x14ac:dyDescent="0.35">
      <c r="A8249">
        <v>44002.598989999999</v>
      </c>
      <c r="B8249">
        <v>47029.448859999997</v>
      </c>
      <c r="C8249">
        <v>1</v>
      </c>
      <c r="D8249">
        <v>742.27827130000003</v>
      </c>
      <c r="E8249">
        <v>1</v>
      </c>
      <c r="F8249">
        <v>0</v>
      </c>
      <c r="G8249">
        <v>4</v>
      </c>
      <c r="H8249">
        <v>1</v>
      </c>
      <c r="I8249">
        <v>121.9757331</v>
      </c>
      <c r="J8249">
        <v>2</v>
      </c>
      <c r="K8249" s="5">
        <v>111.97187959999999</v>
      </c>
      <c r="L8249">
        <f t="shared" si="2304"/>
        <v>0.93563926553741883</v>
      </c>
      <c r="M8249">
        <f t="shared" si="2305"/>
        <v>1</v>
      </c>
      <c r="N8249">
        <f t="shared" si="2306"/>
        <v>157.72172869999997</v>
      </c>
      <c r="P8249">
        <f t="shared" si="2307"/>
        <v>0</v>
      </c>
      <c r="Q8249">
        <f t="shared" si="2308"/>
        <v>0</v>
      </c>
      <c r="R8249">
        <f t="shared" si="2309"/>
        <v>1</v>
      </c>
      <c r="S8249">
        <f t="shared" si="2310"/>
        <v>0</v>
      </c>
      <c r="U8249">
        <f t="shared" si="2311"/>
        <v>0</v>
      </c>
      <c r="V8249">
        <f t="shared" si="2312"/>
        <v>0</v>
      </c>
      <c r="W8249">
        <f t="shared" si="2313"/>
        <v>1</v>
      </c>
      <c r="X8249">
        <f t="shared" si="2314"/>
        <v>6.4360734462581115E-2</v>
      </c>
      <c r="Y8249" s="9">
        <f t="shared" si="2315"/>
        <v>0.2</v>
      </c>
      <c r="Z8249" s="7">
        <f t="shared" si="2316"/>
        <v>1.6396704075230518E-2</v>
      </c>
      <c r="AB8249">
        <f t="shared" si="2317"/>
        <v>1</v>
      </c>
      <c r="AC8249">
        <f t="shared" si="2318"/>
        <v>0</v>
      </c>
      <c r="AD8249">
        <f t="shared" si="2319"/>
        <v>0</v>
      </c>
      <c r="AE8249">
        <f t="shared" si="2320"/>
        <v>0</v>
      </c>
      <c r="AF8249">
        <f t="shared" si="2321"/>
        <v>0</v>
      </c>
    </row>
    <row r="8250" spans="1:32" x14ac:dyDescent="0.35">
      <c r="A8250">
        <v>100660.7438</v>
      </c>
      <c r="B8250">
        <v>112116.3915</v>
      </c>
      <c r="C8250">
        <v>0</v>
      </c>
      <c r="D8250">
        <v>707.86601940000003</v>
      </c>
      <c r="E8250">
        <v>0</v>
      </c>
      <c r="F8250">
        <v>0</v>
      </c>
      <c r="G8250">
        <v>2</v>
      </c>
      <c r="H8250">
        <v>0</v>
      </c>
      <c r="I8250">
        <v>248.72428189999999</v>
      </c>
      <c r="J8250">
        <v>2</v>
      </c>
      <c r="K8250" s="5">
        <v>91.824632339999994</v>
      </c>
      <c r="L8250">
        <f t="shared" si="2304"/>
        <v>0.8978236139538972</v>
      </c>
      <c r="M8250">
        <f t="shared" si="2305"/>
        <v>0</v>
      </c>
      <c r="N8250">
        <f t="shared" si="2306"/>
        <v>192.13398059999997</v>
      </c>
      <c r="P8250">
        <f t="shared" si="2307"/>
        <v>0</v>
      </c>
      <c r="Q8250">
        <f t="shared" si="2308"/>
        <v>0</v>
      </c>
      <c r="R8250">
        <f t="shared" si="2309"/>
        <v>1</v>
      </c>
      <c r="S8250">
        <f t="shared" si="2310"/>
        <v>0</v>
      </c>
      <c r="U8250">
        <f t="shared" si="2311"/>
        <v>0</v>
      </c>
      <c r="V8250">
        <f t="shared" si="2312"/>
        <v>1</v>
      </c>
      <c r="W8250">
        <f t="shared" si="2313"/>
        <v>0</v>
      </c>
      <c r="X8250">
        <f t="shared" si="2314"/>
        <v>0.10217638604610282</v>
      </c>
      <c r="Y8250" s="9">
        <f t="shared" si="2315"/>
        <v>0</v>
      </c>
      <c r="Z8250" s="7">
        <f t="shared" si="2316"/>
        <v>8.0410323621081092E-3</v>
      </c>
      <c r="AB8250">
        <f t="shared" si="2317"/>
        <v>0</v>
      </c>
      <c r="AC8250">
        <f t="shared" si="2318"/>
        <v>0</v>
      </c>
      <c r="AD8250">
        <f t="shared" si="2319"/>
        <v>0</v>
      </c>
      <c r="AE8250">
        <f t="shared" si="2320"/>
        <v>0</v>
      </c>
      <c r="AF8250">
        <f t="shared" si="2321"/>
        <v>0</v>
      </c>
    </row>
    <row r="8251" spans="1:32" x14ac:dyDescent="0.35">
      <c r="A8251">
        <v>60147.612150000001</v>
      </c>
      <c r="B8251">
        <v>68077.202749999997</v>
      </c>
      <c r="C8251">
        <v>1</v>
      </c>
      <c r="D8251">
        <v>675.69463589999998</v>
      </c>
      <c r="E8251">
        <v>1</v>
      </c>
      <c r="F8251">
        <v>0</v>
      </c>
      <c r="G8251">
        <v>2</v>
      </c>
      <c r="H8251">
        <v>0</v>
      </c>
      <c r="I8251">
        <v>190.56012000000001</v>
      </c>
      <c r="J8251">
        <v>2</v>
      </c>
      <c r="K8251" s="5">
        <v>102.08536049999999</v>
      </c>
      <c r="L8251">
        <f t="shared" si="2304"/>
        <v>0.88352061659877767</v>
      </c>
      <c r="M8251">
        <f t="shared" si="2305"/>
        <v>1</v>
      </c>
      <c r="N8251">
        <f t="shared" si="2306"/>
        <v>224.30536410000002</v>
      </c>
      <c r="P8251">
        <f t="shared" si="2307"/>
        <v>0</v>
      </c>
      <c r="Q8251">
        <f t="shared" si="2308"/>
        <v>1</v>
      </c>
      <c r="R8251">
        <f t="shared" si="2309"/>
        <v>0</v>
      </c>
      <c r="S8251">
        <f t="shared" si="2310"/>
        <v>0</v>
      </c>
      <c r="U8251">
        <f t="shared" si="2311"/>
        <v>0</v>
      </c>
      <c r="V8251">
        <f t="shared" si="2312"/>
        <v>0</v>
      </c>
      <c r="W8251">
        <f t="shared" si="2313"/>
        <v>1</v>
      </c>
      <c r="X8251">
        <f t="shared" si="2314"/>
        <v>0.11647938340122231</v>
      </c>
      <c r="Y8251" s="9">
        <f t="shared" si="2315"/>
        <v>0</v>
      </c>
      <c r="Z8251" s="7">
        <f t="shared" si="2316"/>
        <v>1.0495375422727483E-2</v>
      </c>
      <c r="AB8251">
        <f t="shared" si="2317"/>
        <v>1</v>
      </c>
      <c r="AC8251">
        <f t="shared" si="2318"/>
        <v>0</v>
      </c>
      <c r="AD8251">
        <f t="shared" si="2319"/>
        <v>0</v>
      </c>
      <c r="AE8251">
        <f t="shared" si="2320"/>
        <v>0</v>
      </c>
      <c r="AF8251">
        <f t="shared" si="2321"/>
        <v>0</v>
      </c>
    </row>
    <row r="8252" spans="1:32" x14ac:dyDescent="0.35">
      <c r="A8252">
        <v>43859.891369999998</v>
      </c>
      <c r="B8252">
        <v>45389.069320000002</v>
      </c>
      <c r="C8252">
        <v>1</v>
      </c>
      <c r="D8252">
        <v>696.20472649999999</v>
      </c>
      <c r="E8252">
        <v>1</v>
      </c>
      <c r="F8252">
        <v>0</v>
      </c>
      <c r="G8252">
        <v>3</v>
      </c>
      <c r="H8252">
        <v>1</v>
      </c>
      <c r="I8252">
        <v>266.7031394</v>
      </c>
      <c r="J8252">
        <v>0</v>
      </c>
      <c r="K8252" s="5">
        <v>78.943093169999997</v>
      </c>
      <c r="L8252">
        <f t="shared" si="2304"/>
        <v>0.96630955485738068</v>
      </c>
      <c r="M8252">
        <f t="shared" si="2305"/>
        <v>1</v>
      </c>
      <c r="N8252">
        <f t="shared" si="2306"/>
        <v>203.79527350000001</v>
      </c>
      <c r="P8252">
        <f t="shared" si="2307"/>
        <v>0</v>
      </c>
      <c r="Q8252">
        <f t="shared" si="2308"/>
        <v>1</v>
      </c>
      <c r="R8252">
        <f t="shared" si="2309"/>
        <v>0</v>
      </c>
      <c r="S8252">
        <f t="shared" si="2310"/>
        <v>0</v>
      </c>
      <c r="U8252">
        <f t="shared" si="2311"/>
        <v>1</v>
      </c>
      <c r="V8252">
        <f t="shared" si="2312"/>
        <v>0</v>
      </c>
      <c r="W8252">
        <f t="shared" si="2313"/>
        <v>0</v>
      </c>
      <c r="X8252">
        <f t="shared" si="2314"/>
        <v>3.3690445142619298E-2</v>
      </c>
      <c r="Y8252" s="9">
        <f t="shared" si="2315"/>
        <v>0.25</v>
      </c>
      <c r="Z8252" s="7">
        <f t="shared" si="2316"/>
        <v>0</v>
      </c>
      <c r="AB8252">
        <f t="shared" si="2317"/>
        <v>1</v>
      </c>
      <c r="AC8252">
        <f t="shared" si="2318"/>
        <v>0</v>
      </c>
      <c r="AD8252">
        <f t="shared" si="2319"/>
        <v>0</v>
      </c>
      <c r="AE8252">
        <f t="shared" si="2320"/>
        <v>0</v>
      </c>
      <c r="AF8252">
        <f t="shared" si="2321"/>
        <v>0</v>
      </c>
    </row>
    <row r="8253" spans="1:32" x14ac:dyDescent="0.35">
      <c r="A8253">
        <v>34158.326459999997</v>
      </c>
      <c r="B8253">
        <v>28488.59762</v>
      </c>
      <c r="C8253">
        <v>0</v>
      </c>
      <c r="D8253">
        <v>698.55381520000003</v>
      </c>
      <c r="E8253">
        <v>0</v>
      </c>
      <c r="F8253">
        <v>0</v>
      </c>
      <c r="G8253">
        <v>2</v>
      </c>
      <c r="H8253">
        <v>2</v>
      </c>
      <c r="I8253">
        <v>168.0904166</v>
      </c>
      <c r="J8253">
        <v>1</v>
      </c>
      <c r="K8253" s="5">
        <v>109.91474890000001</v>
      </c>
      <c r="L8253">
        <f t="shared" si="2304"/>
        <v>1.1990174776458511</v>
      </c>
      <c r="M8253">
        <f t="shared" si="2305"/>
        <v>0</v>
      </c>
      <c r="N8253">
        <f t="shared" si="2306"/>
        <v>201.44618479999997</v>
      </c>
      <c r="P8253">
        <f t="shared" si="2307"/>
        <v>0</v>
      </c>
      <c r="Q8253">
        <f t="shared" si="2308"/>
        <v>1</v>
      </c>
      <c r="R8253">
        <f t="shared" si="2309"/>
        <v>0</v>
      </c>
      <c r="S8253">
        <f t="shared" si="2310"/>
        <v>0</v>
      </c>
      <c r="U8253">
        <f t="shared" si="2311"/>
        <v>0</v>
      </c>
      <c r="V8253">
        <f t="shared" si="2312"/>
        <v>0</v>
      </c>
      <c r="W8253">
        <f t="shared" si="2313"/>
        <v>1</v>
      </c>
      <c r="X8253">
        <f t="shared" si="2314"/>
        <v>-0.19901747764585107</v>
      </c>
      <c r="Y8253" s="9">
        <f t="shared" si="2315"/>
        <v>0.66666666666666663</v>
      </c>
      <c r="Z8253" s="7">
        <f t="shared" si="2316"/>
        <v>5.949179139579811E-3</v>
      </c>
      <c r="AB8253">
        <f t="shared" si="2317"/>
        <v>0</v>
      </c>
      <c r="AC8253">
        <f t="shared" si="2318"/>
        <v>0</v>
      </c>
      <c r="AD8253">
        <f t="shared" si="2319"/>
        <v>0</v>
      </c>
      <c r="AE8253">
        <f t="shared" si="2320"/>
        <v>0</v>
      </c>
      <c r="AF8253">
        <f t="shared" si="2321"/>
        <v>0</v>
      </c>
    </row>
    <row r="8254" spans="1:32" x14ac:dyDescent="0.35">
      <c r="A8254">
        <v>21795.673839999999</v>
      </c>
      <c r="B8254">
        <v>27578.510679999999</v>
      </c>
      <c r="C8254">
        <v>1</v>
      </c>
      <c r="D8254">
        <v>664.63199429999997</v>
      </c>
      <c r="E8254">
        <v>1</v>
      </c>
      <c r="F8254">
        <v>0</v>
      </c>
      <c r="G8254">
        <v>2</v>
      </c>
      <c r="H8254">
        <v>1</v>
      </c>
      <c r="I8254">
        <v>98.505527450000002</v>
      </c>
      <c r="J8254">
        <v>1</v>
      </c>
      <c r="K8254" s="5">
        <v>94.342411130000002</v>
      </c>
      <c r="L8254">
        <f t="shared" si="2304"/>
        <v>0.79031366461011521</v>
      </c>
      <c r="M8254">
        <f t="shared" si="2305"/>
        <v>1</v>
      </c>
      <c r="N8254">
        <f t="shared" si="2306"/>
        <v>235.36800570000003</v>
      </c>
      <c r="P8254">
        <f t="shared" si="2307"/>
        <v>0</v>
      </c>
      <c r="Q8254">
        <f t="shared" si="2308"/>
        <v>1</v>
      </c>
      <c r="R8254">
        <f t="shared" si="2309"/>
        <v>0</v>
      </c>
      <c r="S8254">
        <f t="shared" si="2310"/>
        <v>0</v>
      </c>
      <c r="U8254">
        <f t="shared" si="2311"/>
        <v>0</v>
      </c>
      <c r="V8254">
        <f t="shared" si="2312"/>
        <v>1</v>
      </c>
      <c r="W8254">
        <f t="shared" si="2313"/>
        <v>0</v>
      </c>
      <c r="X8254">
        <f t="shared" si="2314"/>
        <v>0.20968633538988479</v>
      </c>
      <c r="Y8254" s="9">
        <f t="shared" si="2315"/>
        <v>0.33333333333333331</v>
      </c>
      <c r="Z8254" s="7">
        <f t="shared" si="2316"/>
        <v>1.0151714587870064E-2</v>
      </c>
      <c r="AB8254">
        <f t="shared" si="2317"/>
        <v>1</v>
      </c>
      <c r="AC8254">
        <f t="shared" si="2318"/>
        <v>0</v>
      </c>
      <c r="AD8254">
        <f t="shared" si="2319"/>
        <v>0</v>
      </c>
      <c r="AE8254">
        <f t="shared" si="2320"/>
        <v>0</v>
      </c>
      <c r="AF8254">
        <f t="shared" si="2321"/>
        <v>0</v>
      </c>
    </row>
    <row r="8255" spans="1:32" x14ac:dyDescent="0.35">
      <c r="A8255">
        <v>34621.713710000004</v>
      </c>
      <c r="B8255">
        <v>38707.071799999998</v>
      </c>
      <c r="C8255">
        <v>0</v>
      </c>
      <c r="D8255">
        <v>721.41389760000004</v>
      </c>
      <c r="E8255">
        <v>0</v>
      </c>
      <c r="F8255">
        <v>0</v>
      </c>
      <c r="G8255">
        <v>2</v>
      </c>
      <c r="H8255">
        <v>2</v>
      </c>
      <c r="I8255">
        <v>15.347750639999999</v>
      </c>
      <c r="J8255">
        <v>2</v>
      </c>
      <c r="K8255" s="5">
        <v>72.349312420000004</v>
      </c>
      <c r="L8255">
        <f t="shared" si="2304"/>
        <v>0.89445447821242852</v>
      </c>
      <c r="M8255">
        <f t="shared" si="2305"/>
        <v>0</v>
      </c>
      <c r="N8255">
        <f t="shared" si="2306"/>
        <v>178.58610239999996</v>
      </c>
      <c r="P8255">
        <f t="shared" si="2307"/>
        <v>0</v>
      </c>
      <c r="Q8255">
        <f t="shared" si="2308"/>
        <v>0</v>
      </c>
      <c r="R8255">
        <f t="shared" si="2309"/>
        <v>1</v>
      </c>
      <c r="S8255">
        <f t="shared" si="2310"/>
        <v>0</v>
      </c>
      <c r="U8255">
        <f t="shared" si="2311"/>
        <v>1</v>
      </c>
      <c r="V8255">
        <f t="shared" si="2312"/>
        <v>0</v>
      </c>
      <c r="W8255">
        <f t="shared" si="2313"/>
        <v>0</v>
      </c>
      <c r="X8255">
        <f t="shared" si="2314"/>
        <v>0.1055455217875715</v>
      </c>
      <c r="Y8255" s="9">
        <f t="shared" si="2315"/>
        <v>0.66666666666666663</v>
      </c>
      <c r="Z8255" s="7">
        <f t="shared" si="2316"/>
        <v>0.13031225532082272</v>
      </c>
      <c r="AB8255">
        <f t="shared" si="2317"/>
        <v>0</v>
      </c>
      <c r="AC8255">
        <f t="shared" si="2318"/>
        <v>0</v>
      </c>
      <c r="AD8255">
        <f t="shared" si="2319"/>
        <v>0</v>
      </c>
      <c r="AE8255">
        <f t="shared" si="2320"/>
        <v>0</v>
      </c>
      <c r="AF8255">
        <f t="shared" si="2321"/>
        <v>0</v>
      </c>
    </row>
    <row r="8256" spans="1:32" x14ac:dyDescent="0.35">
      <c r="A8256">
        <v>51724.126579999996</v>
      </c>
      <c r="B8256">
        <v>43557.095029999997</v>
      </c>
      <c r="C8256">
        <v>1</v>
      </c>
      <c r="D8256">
        <v>627.36698260000003</v>
      </c>
      <c r="E8256">
        <v>1</v>
      </c>
      <c r="F8256">
        <v>0</v>
      </c>
      <c r="G8256">
        <v>1</v>
      </c>
      <c r="H8256">
        <v>0</v>
      </c>
      <c r="I8256">
        <v>68.089461380000003</v>
      </c>
      <c r="J8256">
        <v>2</v>
      </c>
      <c r="K8256" s="5">
        <v>109.9377964</v>
      </c>
      <c r="L8256">
        <f t="shared" si="2304"/>
        <v>1.1875017501597604</v>
      </c>
      <c r="M8256">
        <f t="shared" si="2305"/>
        <v>1</v>
      </c>
      <c r="N8256">
        <f t="shared" si="2306"/>
        <v>272.63301739999997</v>
      </c>
      <c r="P8256">
        <f t="shared" si="2307"/>
        <v>0</v>
      </c>
      <c r="Q8256">
        <f t="shared" si="2308"/>
        <v>1</v>
      </c>
      <c r="R8256">
        <f t="shared" si="2309"/>
        <v>0</v>
      </c>
      <c r="S8256">
        <f t="shared" si="2310"/>
        <v>0</v>
      </c>
      <c r="U8256">
        <f t="shared" si="2311"/>
        <v>0</v>
      </c>
      <c r="V8256">
        <f t="shared" si="2312"/>
        <v>0</v>
      </c>
      <c r="W8256">
        <f t="shared" si="2313"/>
        <v>1</v>
      </c>
      <c r="X8256">
        <f t="shared" si="2314"/>
        <v>-0.18750175015976037</v>
      </c>
      <c r="Y8256" s="9">
        <f t="shared" si="2315"/>
        <v>0</v>
      </c>
      <c r="Z8256" s="7">
        <f t="shared" si="2316"/>
        <v>2.9373121177126277E-2</v>
      </c>
      <c r="AB8256">
        <f t="shared" si="2317"/>
        <v>1</v>
      </c>
      <c r="AC8256">
        <f t="shared" si="2318"/>
        <v>0</v>
      </c>
      <c r="AD8256">
        <f t="shared" si="2319"/>
        <v>0</v>
      </c>
      <c r="AE8256">
        <f t="shared" si="2320"/>
        <v>0</v>
      </c>
      <c r="AF8256">
        <f t="shared" si="2321"/>
        <v>0</v>
      </c>
    </row>
    <row r="8257" spans="1:32" x14ac:dyDescent="0.35">
      <c r="A8257">
        <v>71409.929770000002</v>
      </c>
      <c r="B8257">
        <v>63797.138489999998</v>
      </c>
      <c r="C8257">
        <v>0</v>
      </c>
      <c r="D8257">
        <v>673.09056029999999</v>
      </c>
      <c r="E8257">
        <v>0</v>
      </c>
      <c r="F8257">
        <v>1</v>
      </c>
      <c r="G8257">
        <v>0</v>
      </c>
      <c r="H8257">
        <v>0</v>
      </c>
      <c r="I8257">
        <v>81.658016110000005</v>
      </c>
      <c r="J8257">
        <v>2</v>
      </c>
      <c r="K8257" s="5">
        <v>107.0366413</v>
      </c>
      <c r="L8257">
        <f t="shared" si="2304"/>
        <v>1.1193280993503067</v>
      </c>
      <c r="M8257">
        <f t="shared" si="2305"/>
        <v>1</v>
      </c>
      <c r="N8257">
        <f t="shared" si="2306"/>
        <v>226.90943970000001</v>
      </c>
      <c r="P8257">
        <f t="shared" si="2307"/>
        <v>0</v>
      </c>
      <c r="Q8257">
        <f t="shared" si="2308"/>
        <v>1</v>
      </c>
      <c r="R8257">
        <f t="shared" si="2309"/>
        <v>0</v>
      </c>
      <c r="S8257">
        <f t="shared" si="2310"/>
        <v>0</v>
      </c>
      <c r="U8257">
        <f t="shared" si="2311"/>
        <v>0</v>
      </c>
      <c r="V8257">
        <f t="shared" si="2312"/>
        <v>0</v>
      </c>
      <c r="W8257">
        <f t="shared" si="2313"/>
        <v>1</v>
      </c>
      <c r="X8257">
        <f t="shared" si="2314"/>
        <v>-0.11932809935030685</v>
      </c>
      <c r="Y8257" s="9">
        <f t="shared" si="2315"/>
        <v>0</v>
      </c>
      <c r="Z8257" s="7">
        <f t="shared" si="2316"/>
        <v>2.4492390279306282E-2</v>
      </c>
      <c r="AB8257">
        <f t="shared" si="2317"/>
        <v>1</v>
      </c>
      <c r="AC8257">
        <f t="shared" si="2318"/>
        <v>0</v>
      </c>
      <c r="AD8257">
        <f t="shared" si="2319"/>
        <v>0</v>
      </c>
      <c r="AE8257">
        <f t="shared" si="2320"/>
        <v>0</v>
      </c>
      <c r="AF8257">
        <f t="shared" si="2321"/>
        <v>0</v>
      </c>
    </row>
    <row r="8258" spans="1:32" x14ac:dyDescent="0.35">
      <c r="A8258">
        <v>66825.337140000003</v>
      </c>
      <c r="B8258">
        <v>83742.612439999997</v>
      </c>
      <c r="C8258">
        <v>0</v>
      </c>
      <c r="D8258">
        <v>716.08214009999995</v>
      </c>
      <c r="E8258">
        <v>0</v>
      </c>
      <c r="F8258">
        <v>0</v>
      </c>
      <c r="G8258">
        <v>1</v>
      </c>
      <c r="H8258">
        <v>0</v>
      </c>
      <c r="I8258">
        <v>32.785870590000002</v>
      </c>
      <c r="J8258">
        <v>0</v>
      </c>
      <c r="K8258" s="5">
        <v>108.3006556</v>
      </c>
      <c r="L8258">
        <f t="shared" si="2304"/>
        <v>0.79798486329619933</v>
      </c>
      <c r="M8258">
        <f t="shared" si="2305"/>
        <v>0</v>
      </c>
      <c r="N8258">
        <f t="shared" si="2306"/>
        <v>183.91785990000005</v>
      </c>
      <c r="P8258">
        <f t="shared" si="2307"/>
        <v>0</v>
      </c>
      <c r="Q8258">
        <f t="shared" si="2308"/>
        <v>0</v>
      </c>
      <c r="R8258">
        <f t="shared" si="2309"/>
        <v>1</v>
      </c>
      <c r="S8258">
        <f t="shared" si="2310"/>
        <v>0</v>
      </c>
      <c r="U8258">
        <f t="shared" si="2311"/>
        <v>0</v>
      </c>
      <c r="V8258">
        <f t="shared" si="2312"/>
        <v>0</v>
      </c>
      <c r="W8258">
        <f t="shared" si="2313"/>
        <v>1</v>
      </c>
      <c r="X8258">
        <f t="shared" si="2314"/>
        <v>0.20201513670380061</v>
      </c>
      <c r="Y8258" s="9">
        <f t="shared" si="2315"/>
        <v>0</v>
      </c>
      <c r="Z8258" s="7">
        <f t="shared" si="2316"/>
        <v>0</v>
      </c>
      <c r="AB8258">
        <f t="shared" si="2317"/>
        <v>0</v>
      </c>
      <c r="AC8258">
        <f t="shared" si="2318"/>
        <v>0</v>
      </c>
      <c r="AD8258">
        <f t="shared" si="2319"/>
        <v>0</v>
      </c>
      <c r="AE8258">
        <f t="shared" si="2320"/>
        <v>0</v>
      </c>
      <c r="AF8258">
        <f t="shared" si="2321"/>
        <v>0</v>
      </c>
    </row>
    <row r="8259" spans="1:32" x14ac:dyDescent="0.35">
      <c r="A8259">
        <v>53436.422469999998</v>
      </c>
      <c r="B8259">
        <v>65859.915760000004</v>
      </c>
      <c r="C8259">
        <v>0</v>
      </c>
      <c r="D8259">
        <v>515.44001219999996</v>
      </c>
      <c r="E8259">
        <v>1</v>
      </c>
      <c r="F8259">
        <v>1</v>
      </c>
      <c r="G8259">
        <v>2</v>
      </c>
      <c r="H8259">
        <v>0</v>
      </c>
      <c r="I8259">
        <v>161.8314062</v>
      </c>
      <c r="J8259">
        <v>1</v>
      </c>
      <c r="K8259" s="5">
        <v>93.641927559999999</v>
      </c>
      <c r="L8259">
        <f t="shared" ref="L8259:L8322" si="2322">A8259/B8259</f>
        <v>0.81136487730606222</v>
      </c>
      <c r="M8259">
        <f t="shared" ref="M8259:M8322" si="2323">E8259+F8259</f>
        <v>2</v>
      </c>
      <c r="N8259">
        <f t="shared" ref="N8259:N8322" si="2324">900-D8259</f>
        <v>384.55998780000004</v>
      </c>
      <c r="P8259">
        <f t="shared" ref="P8259:P8322" si="2325">IF(AND($D8259&gt;=500,$D8259&lt;600),1,0)</f>
        <v>1</v>
      </c>
      <c r="Q8259">
        <f t="shared" ref="Q8259:Q8322" si="2326">IF(AND($D8259&gt;=600,$D8259&lt;700),1,0)</f>
        <v>0</v>
      </c>
      <c r="R8259">
        <f t="shared" ref="R8259:R8322" si="2327">IF(AND($D8259&gt;=700,$D8259&lt;800),1,0)</f>
        <v>0</v>
      </c>
      <c r="S8259">
        <f t="shared" ref="S8259:S8322" si="2328">IF($D8259&gt;800,1,0)</f>
        <v>0</v>
      </c>
      <c r="U8259">
        <f t="shared" ref="U8259:U8322" si="2329">IF(AND($K8259&gt;=70,$K8259&lt;90),1,0)</f>
        <v>0</v>
      </c>
      <c r="V8259">
        <f t="shared" ref="V8259:V8322" si="2330">IF(AND($K8259&gt;=90,$K8259&lt;100),1,0)</f>
        <v>1</v>
      </c>
      <c r="W8259">
        <f t="shared" ref="W8259:W8322" si="2331">IF(AND($K8259&gt;=100,$K8259&lt;120),1,0)</f>
        <v>0</v>
      </c>
      <c r="X8259">
        <f t="shared" ref="X8259:X8322" si="2332">(B8259-A8259)/B8259</f>
        <v>0.18863512269393776</v>
      </c>
      <c r="Y8259" s="9">
        <f t="shared" ref="Y8259:Y8322" si="2333">H8259/(G8259+1)</f>
        <v>0</v>
      </c>
      <c r="Z8259" s="7">
        <f t="shared" ref="Z8259:Z8322" si="2334">J8259/I8259</f>
        <v>6.179270288019038E-3</v>
      </c>
      <c r="AB8259">
        <f t="shared" ref="AB8259:AB8322" si="2335">IF(AND($M8259&gt;=1,$M8259&lt;2),1,0)</f>
        <v>0</v>
      </c>
      <c r="AC8259">
        <f t="shared" ref="AC8259:AC8322" si="2336">IF(AND($M8259&gt;=2,$M8259&lt;3),1,0)</f>
        <v>1</v>
      </c>
      <c r="AD8259">
        <f t="shared" ref="AD8259:AD8322" si="2337">IF(AND($M8259&gt;=3,$M8259&lt;4),1,0)</f>
        <v>0</v>
      </c>
      <c r="AE8259">
        <f t="shared" ref="AE8259:AE8322" si="2338">IF(AND($M8259&gt;=4,$M8259&lt;5),1,0)</f>
        <v>0</v>
      </c>
      <c r="AF8259">
        <f t="shared" ref="AF8259:AF8322" si="2339">IF($M8259&gt;5,1,0)</f>
        <v>0</v>
      </c>
    </row>
    <row r="8260" spans="1:32" x14ac:dyDescent="0.35">
      <c r="A8260">
        <v>45152.485009999997</v>
      </c>
      <c r="B8260">
        <v>42582.760600000001</v>
      </c>
      <c r="C8260">
        <v>0</v>
      </c>
      <c r="D8260">
        <v>671.89816729999995</v>
      </c>
      <c r="E8260">
        <v>0</v>
      </c>
      <c r="F8260">
        <v>1</v>
      </c>
      <c r="G8260">
        <v>1</v>
      </c>
      <c r="H8260">
        <v>0</v>
      </c>
      <c r="I8260">
        <v>193.52752659999999</v>
      </c>
      <c r="J8260">
        <v>0</v>
      </c>
      <c r="K8260" s="5">
        <v>70.888076549999994</v>
      </c>
      <c r="L8260">
        <f t="shared" si="2322"/>
        <v>1.0603465903523408</v>
      </c>
      <c r="M8260">
        <f t="shared" si="2323"/>
        <v>1</v>
      </c>
      <c r="N8260">
        <f t="shared" si="2324"/>
        <v>228.10183270000005</v>
      </c>
      <c r="P8260">
        <f t="shared" si="2325"/>
        <v>0</v>
      </c>
      <c r="Q8260">
        <f t="shared" si="2326"/>
        <v>1</v>
      </c>
      <c r="R8260">
        <f t="shared" si="2327"/>
        <v>0</v>
      </c>
      <c r="S8260">
        <f t="shared" si="2328"/>
        <v>0</v>
      </c>
      <c r="U8260">
        <f t="shared" si="2329"/>
        <v>1</v>
      </c>
      <c r="V8260">
        <f t="shared" si="2330"/>
        <v>0</v>
      </c>
      <c r="W8260">
        <f t="shared" si="2331"/>
        <v>0</v>
      </c>
      <c r="X8260">
        <f t="shared" si="2332"/>
        <v>-6.0346590352340738E-2</v>
      </c>
      <c r="Y8260" s="9">
        <f t="shared" si="2333"/>
        <v>0</v>
      </c>
      <c r="Z8260" s="7">
        <f t="shared" si="2334"/>
        <v>0</v>
      </c>
      <c r="AB8260">
        <f t="shared" si="2335"/>
        <v>1</v>
      </c>
      <c r="AC8260">
        <f t="shared" si="2336"/>
        <v>0</v>
      </c>
      <c r="AD8260">
        <f t="shared" si="2337"/>
        <v>0</v>
      </c>
      <c r="AE8260">
        <f t="shared" si="2338"/>
        <v>0</v>
      </c>
      <c r="AF8260">
        <f t="shared" si="2339"/>
        <v>0</v>
      </c>
    </row>
    <row r="8261" spans="1:32" x14ac:dyDescent="0.35">
      <c r="A8261">
        <v>54032.18535</v>
      </c>
      <c r="B8261">
        <v>39064.423490000001</v>
      </c>
      <c r="C8261">
        <v>1</v>
      </c>
      <c r="D8261">
        <v>686.23024889999999</v>
      </c>
      <c r="E8261">
        <v>1</v>
      </c>
      <c r="F8261">
        <v>0</v>
      </c>
      <c r="G8261">
        <v>2</v>
      </c>
      <c r="H8261">
        <v>0</v>
      </c>
      <c r="I8261">
        <v>20.82480176</v>
      </c>
      <c r="J8261">
        <v>2</v>
      </c>
      <c r="K8261" s="5">
        <v>113.76252599999999</v>
      </c>
      <c r="L8261">
        <f t="shared" si="2322"/>
        <v>1.3831558365076488</v>
      </c>
      <c r="M8261">
        <f t="shared" si="2323"/>
        <v>1</v>
      </c>
      <c r="N8261">
        <f t="shared" si="2324"/>
        <v>213.76975110000001</v>
      </c>
      <c r="P8261">
        <f t="shared" si="2325"/>
        <v>0</v>
      </c>
      <c r="Q8261">
        <f t="shared" si="2326"/>
        <v>1</v>
      </c>
      <c r="R8261">
        <f t="shared" si="2327"/>
        <v>0</v>
      </c>
      <c r="S8261">
        <f t="shared" si="2328"/>
        <v>0</v>
      </c>
      <c r="U8261">
        <f t="shared" si="2329"/>
        <v>0</v>
      </c>
      <c r="V8261">
        <f t="shared" si="2330"/>
        <v>0</v>
      </c>
      <c r="W8261">
        <f t="shared" si="2331"/>
        <v>1</v>
      </c>
      <c r="X8261">
        <f t="shared" si="2332"/>
        <v>-0.38315583650764889</v>
      </c>
      <c r="Y8261" s="9">
        <f t="shared" si="2333"/>
        <v>0</v>
      </c>
      <c r="Z8261" s="7">
        <f t="shared" si="2334"/>
        <v>9.6039329595999964E-2</v>
      </c>
      <c r="AB8261">
        <f t="shared" si="2335"/>
        <v>1</v>
      </c>
      <c r="AC8261">
        <f t="shared" si="2336"/>
        <v>0</v>
      </c>
      <c r="AD8261">
        <f t="shared" si="2337"/>
        <v>0</v>
      </c>
      <c r="AE8261">
        <f t="shared" si="2338"/>
        <v>0</v>
      </c>
      <c r="AF8261">
        <f t="shared" si="2339"/>
        <v>0</v>
      </c>
    </row>
    <row r="8262" spans="1:32" x14ac:dyDescent="0.35">
      <c r="A8262">
        <v>42220.430039999999</v>
      </c>
      <c r="B8262">
        <v>30782.848890000001</v>
      </c>
      <c r="C8262">
        <v>0</v>
      </c>
      <c r="D8262">
        <v>564.57793170000002</v>
      </c>
      <c r="E8262">
        <v>0</v>
      </c>
      <c r="F8262">
        <v>0</v>
      </c>
      <c r="G8262">
        <v>1</v>
      </c>
      <c r="H8262">
        <v>0</v>
      </c>
      <c r="I8262">
        <v>107.4926469</v>
      </c>
      <c r="J8262">
        <v>1</v>
      </c>
      <c r="K8262" s="5">
        <v>101.725553</v>
      </c>
      <c r="L8262">
        <f t="shared" si="2322"/>
        <v>1.3715569403881773</v>
      </c>
      <c r="M8262">
        <f t="shared" si="2323"/>
        <v>0</v>
      </c>
      <c r="N8262">
        <f t="shared" si="2324"/>
        <v>335.42206829999998</v>
      </c>
      <c r="P8262">
        <f t="shared" si="2325"/>
        <v>1</v>
      </c>
      <c r="Q8262">
        <f t="shared" si="2326"/>
        <v>0</v>
      </c>
      <c r="R8262">
        <f t="shared" si="2327"/>
        <v>0</v>
      </c>
      <c r="S8262">
        <f t="shared" si="2328"/>
        <v>0</v>
      </c>
      <c r="U8262">
        <f t="shared" si="2329"/>
        <v>0</v>
      </c>
      <c r="V8262">
        <f t="shared" si="2330"/>
        <v>0</v>
      </c>
      <c r="W8262">
        <f t="shared" si="2331"/>
        <v>1</v>
      </c>
      <c r="X8262">
        <f t="shared" si="2332"/>
        <v>-0.37155694038817721</v>
      </c>
      <c r="Y8262" s="9">
        <f t="shared" si="2333"/>
        <v>0</v>
      </c>
      <c r="Z8262" s="7">
        <f t="shared" si="2334"/>
        <v>9.3029619126440925E-3</v>
      </c>
      <c r="AB8262">
        <f t="shared" si="2335"/>
        <v>0</v>
      </c>
      <c r="AC8262">
        <f t="shared" si="2336"/>
        <v>0</v>
      </c>
      <c r="AD8262">
        <f t="shared" si="2337"/>
        <v>0</v>
      </c>
      <c r="AE8262">
        <f t="shared" si="2338"/>
        <v>0</v>
      </c>
      <c r="AF8262">
        <f t="shared" si="2339"/>
        <v>0</v>
      </c>
    </row>
    <row r="8263" spans="1:32" x14ac:dyDescent="0.35">
      <c r="A8263">
        <v>75775.459940000001</v>
      </c>
      <c r="B8263">
        <v>65951.2454</v>
      </c>
      <c r="C8263">
        <v>0</v>
      </c>
      <c r="D8263">
        <v>664.09100430000001</v>
      </c>
      <c r="E8263">
        <v>0</v>
      </c>
      <c r="F8263">
        <v>0</v>
      </c>
      <c r="G8263">
        <v>2</v>
      </c>
      <c r="H8263">
        <v>0</v>
      </c>
      <c r="I8263">
        <v>14.05864079</v>
      </c>
      <c r="J8263">
        <v>0</v>
      </c>
      <c r="K8263" s="5">
        <v>114.4529684</v>
      </c>
      <c r="L8263">
        <f t="shared" si="2322"/>
        <v>1.1489617744201082</v>
      </c>
      <c r="M8263">
        <f t="shared" si="2323"/>
        <v>0</v>
      </c>
      <c r="N8263">
        <f t="shared" si="2324"/>
        <v>235.90899569999999</v>
      </c>
      <c r="P8263">
        <f t="shared" si="2325"/>
        <v>0</v>
      </c>
      <c r="Q8263">
        <f t="shared" si="2326"/>
        <v>1</v>
      </c>
      <c r="R8263">
        <f t="shared" si="2327"/>
        <v>0</v>
      </c>
      <c r="S8263">
        <f t="shared" si="2328"/>
        <v>0</v>
      </c>
      <c r="U8263">
        <f t="shared" si="2329"/>
        <v>0</v>
      </c>
      <c r="V8263">
        <f t="shared" si="2330"/>
        <v>0</v>
      </c>
      <c r="W8263">
        <f t="shared" si="2331"/>
        <v>1</v>
      </c>
      <c r="X8263">
        <f t="shared" si="2332"/>
        <v>-0.14896177442010824</v>
      </c>
      <c r="Y8263" s="9">
        <f t="shared" si="2333"/>
        <v>0</v>
      </c>
      <c r="Z8263" s="7">
        <f t="shared" si="2334"/>
        <v>0</v>
      </c>
      <c r="AB8263">
        <f t="shared" si="2335"/>
        <v>0</v>
      </c>
      <c r="AC8263">
        <f t="shared" si="2336"/>
        <v>0</v>
      </c>
      <c r="AD8263">
        <f t="shared" si="2337"/>
        <v>0</v>
      </c>
      <c r="AE8263">
        <f t="shared" si="2338"/>
        <v>0</v>
      </c>
      <c r="AF8263">
        <f t="shared" si="2339"/>
        <v>0</v>
      </c>
    </row>
    <row r="8264" spans="1:32" x14ac:dyDescent="0.35">
      <c r="A8264">
        <v>47162.147279999997</v>
      </c>
      <c r="B8264">
        <v>50815.955959999999</v>
      </c>
      <c r="C8264">
        <v>1</v>
      </c>
      <c r="D8264">
        <v>610.31470100000001</v>
      </c>
      <c r="E8264">
        <v>0</v>
      </c>
      <c r="F8264">
        <v>0</v>
      </c>
      <c r="G8264">
        <v>3</v>
      </c>
      <c r="H8264">
        <v>0</v>
      </c>
      <c r="I8264">
        <v>220.25423739999999</v>
      </c>
      <c r="J8264">
        <v>0</v>
      </c>
      <c r="K8264" s="5">
        <v>80.79816452</v>
      </c>
      <c r="L8264">
        <f t="shared" si="2322"/>
        <v>0.92809721649483257</v>
      </c>
      <c r="M8264">
        <f t="shared" si="2323"/>
        <v>0</v>
      </c>
      <c r="N8264">
        <f t="shared" si="2324"/>
        <v>289.68529899999999</v>
      </c>
      <c r="P8264">
        <f t="shared" si="2325"/>
        <v>0</v>
      </c>
      <c r="Q8264">
        <f t="shared" si="2326"/>
        <v>1</v>
      </c>
      <c r="R8264">
        <f t="shared" si="2327"/>
        <v>0</v>
      </c>
      <c r="S8264">
        <f t="shared" si="2328"/>
        <v>0</v>
      </c>
      <c r="U8264">
        <f t="shared" si="2329"/>
        <v>1</v>
      </c>
      <c r="V8264">
        <f t="shared" si="2330"/>
        <v>0</v>
      </c>
      <c r="W8264">
        <f t="shared" si="2331"/>
        <v>0</v>
      </c>
      <c r="X8264">
        <f t="shared" si="2332"/>
        <v>7.190278350516742E-2</v>
      </c>
      <c r="Y8264" s="9">
        <f t="shared" si="2333"/>
        <v>0</v>
      </c>
      <c r="Z8264" s="7">
        <f t="shared" si="2334"/>
        <v>0</v>
      </c>
      <c r="AB8264">
        <f t="shared" si="2335"/>
        <v>0</v>
      </c>
      <c r="AC8264">
        <f t="shared" si="2336"/>
        <v>0</v>
      </c>
      <c r="AD8264">
        <f t="shared" si="2337"/>
        <v>0</v>
      </c>
      <c r="AE8264">
        <f t="shared" si="2338"/>
        <v>0</v>
      </c>
      <c r="AF8264">
        <f t="shared" si="2339"/>
        <v>0</v>
      </c>
    </row>
    <row r="8265" spans="1:32" x14ac:dyDescent="0.35">
      <c r="A8265">
        <v>48704.932130000001</v>
      </c>
      <c r="B8265">
        <v>51165.348530000003</v>
      </c>
      <c r="C8265">
        <v>1</v>
      </c>
      <c r="D8265">
        <v>669.8403141</v>
      </c>
      <c r="E8265">
        <v>0</v>
      </c>
      <c r="F8265">
        <v>0</v>
      </c>
      <c r="G8265">
        <v>2</v>
      </c>
      <c r="H8265">
        <v>0</v>
      </c>
      <c r="I8265">
        <v>152.7500004</v>
      </c>
      <c r="J8265">
        <v>1</v>
      </c>
      <c r="K8265" s="5">
        <v>104.7740756</v>
      </c>
      <c r="L8265">
        <f t="shared" si="2322"/>
        <v>0.95191244717980616</v>
      </c>
      <c r="M8265">
        <f t="shared" si="2323"/>
        <v>0</v>
      </c>
      <c r="N8265">
        <f t="shared" si="2324"/>
        <v>230.1596859</v>
      </c>
      <c r="P8265">
        <f t="shared" si="2325"/>
        <v>0</v>
      </c>
      <c r="Q8265">
        <f t="shared" si="2326"/>
        <v>1</v>
      </c>
      <c r="R8265">
        <f t="shared" si="2327"/>
        <v>0</v>
      </c>
      <c r="S8265">
        <f t="shared" si="2328"/>
        <v>0</v>
      </c>
      <c r="U8265">
        <f t="shared" si="2329"/>
        <v>0</v>
      </c>
      <c r="V8265">
        <f t="shared" si="2330"/>
        <v>0</v>
      </c>
      <c r="W8265">
        <f t="shared" si="2331"/>
        <v>1</v>
      </c>
      <c r="X8265">
        <f t="shared" si="2332"/>
        <v>4.8087552820193828E-2</v>
      </c>
      <c r="Y8265" s="9">
        <f t="shared" si="2333"/>
        <v>0</v>
      </c>
      <c r="Z8265" s="7">
        <f t="shared" si="2334"/>
        <v>6.5466448273737614E-3</v>
      </c>
      <c r="AB8265">
        <f t="shared" si="2335"/>
        <v>0</v>
      </c>
      <c r="AC8265">
        <f t="shared" si="2336"/>
        <v>0</v>
      </c>
      <c r="AD8265">
        <f t="shared" si="2337"/>
        <v>0</v>
      </c>
      <c r="AE8265">
        <f t="shared" si="2338"/>
        <v>0</v>
      </c>
      <c r="AF8265">
        <f t="shared" si="2339"/>
        <v>0</v>
      </c>
    </row>
    <row r="8266" spans="1:32" x14ac:dyDescent="0.35">
      <c r="A8266">
        <v>16762.663619999999</v>
      </c>
      <c r="B8266">
        <v>18108.649730000001</v>
      </c>
      <c r="C8266">
        <v>0</v>
      </c>
      <c r="D8266">
        <v>645.25003519999996</v>
      </c>
      <c r="E8266">
        <v>1</v>
      </c>
      <c r="F8266">
        <v>0</v>
      </c>
      <c r="G8266">
        <v>3</v>
      </c>
      <c r="H8266">
        <v>0</v>
      </c>
      <c r="I8266">
        <v>209.45970629999999</v>
      </c>
      <c r="J8266">
        <v>0</v>
      </c>
      <c r="K8266" s="5">
        <v>117.332204</v>
      </c>
      <c r="L8266">
        <f t="shared" si="2322"/>
        <v>0.92567164697154913</v>
      </c>
      <c r="M8266">
        <f t="shared" si="2323"/>
        <v>1</v>
      </c>
      <c r="N8266">
        <f t="shared" si="2324"/>
        <v>254.74996480000004</v>
      </c>
      <c r="P8266">
        <f t="shared" si="2325"/>
        <v>0</v>
      </c>
      <c r="Q8266">
        <f t="shared" si="2326"/>
        <v>1</v>
      </c>
      <c r="R8266">
        <f t="shared" si="2327"/>
        <v>0</v>
      </c>
      <c r="S8266">
        <f t="shared" si="2328"/>
        <v>0</v>
      </c>
      <c r="U8266">
        <f t="shared" si="2329"/>
        <v>0</v>
      </c>
      <c r="V8266">
        <f t="shared" si="2330"/>
        <v>0</v>
      </c>
      <c r="W8266">
        <f t="shared" si="2331"/>
        <v>1</v>
      </c>
      <c r="X8266">
        <f t="shared" si="2332"/>
        <v>7.4328353028450866E-2</v>
      </c>
      <c r="Y8266" s="9">
        <f t="shared" si="2333"/>
        <v>0</v>
      </c>
      <c r="Z8266" s="7">
        <f t="shared" si="2334"/>
        <v>0</v>
      </c>
      <c r="AB8266">
        <f t="shared" si="2335"/>
        <v>1</v>
      </c>
      <c r="AC8266">
        <f t="shared" si="2336"/>
        <v>0</v>
      </c>
      <c r="AD8266">
        <f t="shared" si="2337"/>
        <v>0</v>
      </c>
      <c r="AE8266">
        <f t="shared" si="2338"/>
        <v>0</v>
      </c>
      <c r="AF8266">
        <f t="shared" si="2339"/>
        <v>0</v>
      </c>
    </row>
    <row r="8267" spans="1:32" x14ac:dyDescent="0.35">
      <c r="A8267">
        <v>47068.477299999999</v>
      </c>
      <c r="B8267">
        <v>53204.784480000002</v>
      </c>
      <c r="C8267">
        <v>1</v>
      </c>
      <c r="D8267">
        <v>602.68359150000003</v>
      </c>
      <c r="E8267">
        <v>2</v>
      </c>
      <c r="F8267">
        <v>0</v>
      </c>
      <c r="G8267">
        <v>4</v>
      </c>
      <c r="H8267">
        <v>0</v>
      </c>
      <c r="I8267">
        <v>187.98576739999999</v>
      </c>
      <c r="J8267">
        <v>1</v>
      </c>
      <c r="K8267" s="5">
        <v>119.8160817</v>
      </c>
      <c r="L8267">
        <f t="shared" si="2322"/>
        <v>0.88466625248135944</v>
      </c>
      <c r="M8267">
        <f t="shared" si="2323"/>
        <v>2</v>
      </c>
      <c r="N8267">
        <f t="shared" si="2324"/>
        <v>297.31640849999997</v>
      </c>
      <c r="P8267">
        <f t="shared" si="2325"/>
        <v>0</v>
      </c>
      <c r="Q8267">
        <f t="shared" si="2326"/>
        <v>1</v>
      </c>
      <c r="R8267">
        <f t="shared" si="2327"/>
        <v>0</v>
      </c>
      <c r="S8267">
        <f t="shared" si="2328"/>
        <v>0</v>
      </c>
      <c r="U8267">
        <f t="shared" si="2329"/>
        <v>0</v>
      </c>
      <c r="V8267">
        <f t="shared" si="2330"/>
        <v>0</v>
      </c>
      <c r="W8267">
        <f t="shared" si="2331"/>
        <v>1</v>
      </c>
      <c r="X8267">
        <f t="shared" si="2332"/>
        <v>0.11533374751864051</v>
      </c>
      <c r="Y8267" s="9">
        <f t="shared" si="2333"/>
        <v>0</v>
      </c>
      <c r="Z8267" s="7">
        <f t="shared" si="2334"/>
        <v>5.3195516545259487E-3</v>
      </c>
      <c r="AB8267">
        <f t="shared" si="2335"/>
        <v>0</v>
      </c>
      <c r="AC8267">
        <f t="shared" si="2336"/>
        <v>1</v>
      </c>
      <c r="AD8267">
        <f t="shared" si="2337"/>
        <v>0</v>
      </c>
      <c r="AE8267">
        <f t="shared" si="2338"/>
        <v>0</v>
      </c>
      <c r="AF8267">
        <f t="shared" si="2339"/>
        <v>0</v>
      </c>
    </row>
    <row r="8268" spans="1:32" x14ac:dyDescent="0.35">
      <c r="A8268">
        <v>62547.262069999997</v>
      </c>
      <c r="B8268">
        <v>44497.33266</v>
      </c>
      <c r="C8268">
        <v>1</v>
      </c>
      <c r="D8268">
        <v>705.48318319999998</v>
      </c>
      <c r="E8268">
        <v>1</v>
      </c>
      <c r="F8268">
        <v>0</v>
      </c>
      <c r="G8268">
        <v>1</v>
      </c>
      <c r="H8268">
        <v>0</v>
      </c>
      <c r="I8268">
        <v>257.12793549999998</v>
      </c>
      <c r="J8268">
        <v>3</v>
      </c>
      <c r="K8268" s="5">
        <v>86.102571100000006</v>
      </c>
      <c r="L8268">
        <f t="shared" si="2322"/>
        <v>1.4056407054309938</v>
      </c>
      <c r="M8268">
        <f t="shared" si="2323"/>
        <v>1</v>
      </c>
      <c r="N8268">
        <f t="shared" si="2324"/>
        <v>194.51681680000002</v>
      </c>
      <c r="P8268">
        <f t="shared" si="2325"/>
        <v>0</v>
      </c>
      <c r="Q8268">
        <f t="shared" si="2326"/>
        <v>0</v>
      </c>
      <c r="R8268">
        <f t="shared" si="2327"/>
        <v>1</v>
      </c>
      <c r="S8268">
        <f t="shared" si="2328"/>
        <v>0</v>
      </c>
      <c r="U8268">
        <f t="shared" si="2329"/>
        <v>1</v>
      </c>
      <c r="V8268">
        <f t="shared" si="2330"/>
        <v>0</v>
      </c>
      <c r="W8268">
        <f t="shared" si="2331"/>
        <v>0</v>
      </c>
      <c r="X8268">
        <f t="shared" si="2332"/>
        <v>-0.40564070543099373</v>
      </c>
      <c r="Y8268" s="9">
        <f t="shared" si="2333"/>
        <v>0</v>
      </c>
      <c r="Z8268" s="7">
        <f t="shared" si="2334"/>
        <v>1.1667343706417307E-2</v>
      </c>
      <c r="AB8268">
        <f t="shared" si="2335"/>
        <v>1</v>
      </c>
      <c r="AC8268">
        <f t="shared" si="2336"/>
        <v>0</v>
      </c>
      <c r="AD8268">
        <f t="shared" si="2337"/>
        <v>0</v>
      </c>
      <c r="AE8268">
        <f t="shared" si="2338"/>
        <v>0</v>
      </c>
      <c r="AF8268">
        <f t="shared" si="2339"/>
        <v>0</v>
      </c>
    </row>
    <row r="8269" spans="1:32" x14ac:dyDescent="0.35">
      <c r="A8269">
        <v>33984.161339999999</v>
      </c>
      <c r="B8269">
        <v>25931.66043</v>
      </c>
      <c r="C8269">
        <v>1</v>
      </c>
      <c r="D8269">
        <v>629.08174880000001</v>
      </c>
      <c r="E8269">
        <v>1</v>
      </c>
      <c r="F8269">
        <v>1</v>
      </c>
      <c r="G8269">
        <v>2</v>
      </c>
      <c r="H8269">
        <v>1</v>
      </c>
      <c r="I8269">
        <v>264.09619379999998</v>
      </c>
      <c r="J8269">
        <v>4</v>
      </c>
      <c r="K8269" s="5">
        <v>102.816084</v>
      </c>
      <c r="L8269">
        <f t="shared" si="2322"/>
        <v>1.3105277786486886</v>
      </c>
      <c r="M8269">
        <f t="shared" si="2323"/>
        <v>2</v>
      </c>
      <c r="N8269">
        <f t="shared" si="2324"/>
        <v>270.91825119999999</v>
      </c>
      <c r="P8269">
        <f t="shared" si="2325"/>
        <v>0</v>
      </c>
      <c r="Q8269">
        <f t="shared" si="2326"/>
        <v>1</v>
      </c>
      <c r="R8269">
        <f t="shared" si="2327"/>
        <v>0</v>
      </c>
      <c r="S8269">
        <f t="shared" si="2328"/>
        <v>0</v>
      </c>
      <c r="U8269">
        <f t="shared" si="2329"/>
        <v>0</v>
      </c>
      <c r="V8269">
        <f t="shared" si="2330"/>
        <v>0</v>
      </c>
      <c r="W8269">
        <f t="shared" si="2331"/>
        <v>1</v>
      </c>
      <c r="X8269">
        <f t="shared" si="2332"/>
        <v>-0.31052777864868869</v>
      </c>
      <c r="Y8269" s="9">
        <f t="shared" si="2333"/>
        <v>0.33333333333333331</v>
      </c>
      <c r="Z8269" s="7">
        <f t="shared" si="2334"/>
        <v>1.5145996397923097E-2</v>
      </c>
      <c r="AB8269">
        <f t="shared" si="2335"/>
        <v>0</v>
      </c>
      <c r="AC8269">
        <f t="shared" si="2336"/>
        <v>1</v>
      </c>
      <c r="AD8269">
        <f t="shared" si="2337"/>
        <v>0</v>
      </c>
      <c r="AE8269">
        <f t="shared" si="2338"/>
        <v>0</v>
      </c>
      <c r="AF8269">
        <f t="shared" si="2339"/>
        <v>0</v>
      </c>
    </row>
    <row r="8270" spans="1:32" x14ac:dyDescent="0.35">
      <c r="A8270">
        <v>38739.19498</v>
      </c>
      <c r="B8270">
        <v>35473.096210000003</v>
      </c>
      <c r="C8270">
        <v>1</v>
      </c>
      <c r="D8270">
        <v>663.49818970000001</v>
      </c>
      <c r="E8270">
        <v>0</v>
      </c>
      <c r="F8270">
        <v>0</v>
      </c>
      <c r="G8270">
        <v>3</v>
      </c>
      <c r="H8270">
        <v>1</v>
      </c>
      <c r="I8270">
        <v>170.4759822</v>
      </c>
      <c r="J8270">
        <v>0</v>
      </c>
      <c r="K8270" s="5">
        <v>90.601614290000001</v>
      </c>
      <c r="L8270">
        <f t="shared" si="2322"/>
        <v>1.092072559741184</v>
      </c>
      <c r="M8270">
        <f t="shared" si="2323"/>
        <v>0</v>
      </c>
      <c r="N8270">
        <f t="shared" si="2324"/>
        <v>236.50181029999999</v>
      </c>
      <c r="P8270">
        <f t="shared" si="2325"/>
        <v>0</v>
      </c>
      <c r="Q8270">
        <f t="shared" si="2326"/>
        <v>1</v>
      </c>
      <c r="R8270">
        <f t="shared" si="2327"/>
        <v>0</v>
      </c>
      <c r="S8270">
        <f t="shared" si="2328"/>
        <v>0</v>
      </c>
      <c r="U8270">
        <f t="shared" si="2329"/>
        <v>0</v>
      </c>
      <c r="V8270">
        <f t="shared" si="2330"/>
        <v>1</v>
      </c>
      <c r="W8270">
        <f t="shared" si="2331"/>
        <v>0</v>
      </c>
      <c r="X8270">
        <f t="shared" si="2332"/>
        <v>-9.2072559741184112E-2</v>
      </c>
      <c r="Y8270" s="9">
        <f t="shared" si="2333"/>
        <v>0.25</v>
      </c>
      <c r="Z8270" s="7">
        <f t="shared" si="2334"/>
        <v>0</v>
      </c>
      <c r="AB8270">
        <f t="shared" si="2335"/>
        <v>0</v>
      </c>
      <c r="AC8270">
        <f t="shared" si="2336"/>
        <v>0</v>
      </c>
      <c r="AD8270">
        <f t="shared" si="2337"/>
        <v>0</v>
      </c>
      <c r="AE8270">
        <f t="shared" si="2338"/>
        <v>0</v>
      </c>
      <c r="AF8270">
        <f t="shared" si="2339"/>
        <v>0</v>
      </c>
    </row>
    <row r="8271" spans="1:32" x14ac:dyDescent="0.35">
      <c r="A8271">
        <v>61890.665269999998</v>
      </c>
      <c r="B8271">
        <v>49074.09865</v>
      </c>
      <c r="C8271">
        <v>0</v>
      </c>
      <c r="D8271">
        <v>715.70238119999999</v>
      </c>
      <c r="E8271">
        <v>2</v>
      </c>
      <c r="F8271">
        <v>1</v>
      </c>
      <c r="G8271">
        <v>0</v>
      </c>
      <c r="H8271">
        <v>0</v>
      </c>
      <c r="I8271">
        <v>141.87917770000001</v>
      </c>
      <c r="J8271">
        <v>1</v>
      </c>
      <c r="K8271" s="5">
        <v>118.3910885</v>
      </c>
      <c r="L8271">
        <f t="shared" si="2322"/>
        <v>1.2611676418431783</v>
      </c>
      <c r="M8271">
        <f t="shared" si="2323"/>
        <v>3</v>
      </c>
      <c r="N8271">
        <f t="shared" si="2324"/>
        <v>184.29761880000001</v>
      </c>
      <c r="P8271">
        <f t="shared" si="2325"/>
        <v>0</v>
      </c>
      <c r="Q8271">
        <f t="shared" si="2326"/>
        <v>0</v>
      </c>
      <c r="R8271">
        <f t="shared" si="2327"/>
        <v>1</v>
      </c>
      <c r="S8271">
        <f t="shared" si="2328"/>
        <v>0</v>
      </c>
      <c r="U8271">
        <f t="shared" si="2329"/>
        <v>0</v>
      </c>
      <c r="V8271">
        <f t="shared" si="2330"/>
        <v>0</v>
      </c>
      <c r="W8271">
        <f t="shared" si="2331"/>
        <v>1</v>
      </c>
      <c r="X8271">
        <f t="shared" si="2332"/>
        <v>-0.26116764184317826</v>
      </c>
      <c r="Y8271" s="9">
        <f t="shared" si="2333"/>
        <v>0</v>
      </c>
      <c r="Z8271" s="7">
        <f t="shared" si="2334"/>
        <v>7.048250604570567E-3</v>
      </c>
      <c r="AB8271">
        <f t="shared" si="2335"/>
        <v>0</v>
      </c>
      <c r="AC8271">
        <f t="shared" si="2336"/>
        <v>0</v>
      </c>
      <c r="AD8271">
        <f t="shared" si="2337"/>
        <v>1</v>
      </c>
      <c r="AE8271">
        <f t="shared" si="2338"/>
        <v>0</v>
      </c>
      <c r="AF8271">
        <f t="shared" si="2339"/>
        <v>0</v>
      </c>
    </row>
    <row r="8272" spans="1:32" x14ac:dyDescent="0.35">
      <c r="A8272">
        <v>27850.141650000001</v>
      </c>
      <c r="B8272">
        <v>20753.70347</v>
      </c>
      <c r="C8272">
        <v>1</v>
      </c>
      <c r="D8272">
        <v>604.16527529999996</v>
      </c>
      <c r="E8272">
        <v>1</v>
      </c>
      <c r="F8272">
        <v>0</v>
      </c>
      <c r="G8272">
        <v>1</v>
      </c>
      <c r="H8272">
        <v>1</v>
      </c>
      <c r="I8272">
        <v>297.38265189999998</v>
      </c>
      <c r="J8272">
        <v>0</v>
      </c>
      <c r="K8272" s="5">
        <v>88.315993629999994</v>
      </c>
      <c r="L8272">
        <f t="shared" si="2322"/>
        <v>1.3419359918222828</v>
      </c>
      <c r="M8272">
        <f t="shared" si="2323"/>
        <v>1</v>
      </c>
      <c r="N8272">
        <f t="shared" si="2324"/>
        <v>295.83472470000004</v>
      </c>
      <c r="P8272">
        <f t="shared" si="2325"/>
        <v>0</v>
      </c>
      <c r="Q8272">
        <f t="shared" si="2326"/>
        <v>1</v>
      </c>
      <c r="R8272">
        <f t="shared" si="2327"/>
        <v>0</v>
      </c>
      <c r="S8272">
        <f t="shared" si="2328"/>
        <v>0</v>
      </c>
      <c r="U8272">
        <f t="shared" si="2329"/>
        <v>1</v>
      </c>
      <c r="V8272">
        <f t="shared" si="2330"/>
        <v>0</v>
      </c>
      <c r="W8272">
        <f t="shared" si="2331"/>
        <v>0</v>
      </c>
      <c r="X8272">
        <f t="shared" si="2332"/>
        <v>-0.34193599182228274</v>
      </c>
      <c r="Y8272" s="9">
        <f t="shared" si="2333"/>
        <v>0.5</v>
      </c>
      <c r="Z8272" s="7">
        <f t="shared" si="2334"/>
        <v>0</v>
      </c>
      <c r="AB8272">
        <f t="shared" si="2335"/>
        <v>1</v>
      </c>
      <c r="AC8272">
        <f t="shared" si="2336"/>
        <v>0</v>
      </c>
      <c r="AD8272">
        <f t="shared" si="2337"/>
        <v>0</v>
      </c>
      <c r="AE8272">
        <f t="shared" si="2338"/>
        <v>0</v>
      </c>
      <c r="AF8272">
        <f t="shared" si="2339"/>
        <v>0</v>
      </c>
    </row>
    <row r="8273" spans="1:32" x14ac:dyDescent="0.35">
      <c r="A8273">
        <v>65867.015109999993</v>
      </c>
      <c r="B8273">
        <v>71437.957509999993</v>
      </c>
      <c r="C8273">
        <v>1</v>
      </c>
      <c r="D8273">
        <v>650.40246239999999</v>
      </c>
      <c r="E8273">
        <v>0</v>
      </c>
      <c r="F8273">
        <v>0</v>
      </c>
      <c r="G8273">
        <v>4</v>
      </c>
      <c r="H8273">
        <v>2</v>
      </c>
      <c r="I8273">
        <v>62.743520480000001</v>
      </c>
      <c r="J8273">
        <v>0</v>
      </c>
      <c r="K8273" s="5">
        <v>87.160422499999996</v>
      </c>
      <c r="L8273">
        <f t="shared" si="2322"/>
        <v>0.92201705375996823</v>
      </c>
      <c r="M8273">
        <f t="shared" si="2323"/>
        <v>0</v>
      </c>
      <c r="N8273">
        <f t="shared" si="2324"/>
        <v>249.59753760000001</v>
      </c>
      <c r="P8273">
        <f t="shared" si="2325"/>
        <v>0</v>
      </c>
      <c r="Q8273">
        <f t="shared" si="2326"/>
        <v>1</v>
      </c>
      <c r="R8273">
        <f t="shared" si="2327"/>
        <v>0</v>
      </c>
      <c r="S8273">
        <f t="shared" si="2328"/>
        <v>0</v>
      </c>
      <c r="U8273">
        <f t="shared" si="2329"/>
        <v>1</v>
      </c>
      <c r="V8273">
        <f t="shared" si="2330"/>
        <v>0</v>
      </c>
      <c r="W8273">
        <f t="shared" si="2331"/>
        <v>0</v>
      </c>
      <c r="X8273">
        <f t="shared" si="2332"/>
        <v>7.7982946240031728E-2</v>
      </c>
      <c r="Y8273" s="9">
        <f t="shared" si="2333"/>
        <v>0.4</v>
      </c>
      <c r="Z8273" s="7">
        <f t="shared" si="2334"/>
        <v>0</v>
      </c>
      <c r="AB8273">
        <f t="shared" si="2335"/>
        <v>0</v>
      </c>
      <c r="AC8273">
        <f t="shared" si="2336"/>
        <v>0</v>
      </c>
      <c r="AD8273">
        <f t="shared" si="2337"/>
        <v>0</v>
      </c>
      <c r="AE8273">
        <f t="shared" si="2338"/>
        <v>0</v>
      </c>
      <c r="AF8273">
        <f t="shared" si="2339"/>
        <v>0</v>
      </c>
    </row>
    <row r="8274" spans="1:32" x14ac:dyDescent="0.35">
      <c r="A8274">
        <v>42017.841650000002</v>
      </c>
      <c r="B8274">
        <v>49967.696550000001</v>
      </c>
      <c r="C8274">
        <v>0</v>
      </c>
      <c r="D8274">
        <v>625.23364270000002</v>
      </c>
      <c r="E8274">
        <v>0</v>
      </c>
      <c r="F8274">
        <v>0</v>
      </c>
      <c r="G8274">
        <v>0</v>
      </c>
      <c r="H8274">
        <v>1</v>
      </c>
      <c r="I8274">
        <v>193.98489119999999</v>
      </c>
      <c r="J8274">
        <v>0</v>
      </c>
      <c r="K8274" s="5">
        <v>71.163647740000002</v>
      </c>
      <c r="L8274">
        <f t="shared" si="2322"/>
        <v>0.84090011249477947</v>
      </c>
      <c r="M8274">
        <f t="shared" si="2323"/>
        <v>0</v>
      </c>
      <c r="N8274">
        <f t="shared" si="2324"/>
        <v>274.76635729999998</v>
      </c>
      <c r="P8274">
        <f t="shared" si="2325"/>
        <v>0</v>
      </c>
      <c r="Q8274">
        <f t="shared" si="2326"/>
        <v>1</v>
      </c>
      <c r="R8274">
        <f t="shared" si="2327"/>
        <v>0</v>
      </c>
      <c r="S8274">
        <f t="shared" si="2328"/>
        <v>0</v>
      </c>
      <c r="U8274">
        <f t="shared" si="2329"/>
        <v>1</v>
      </c>
      <c r="V8274">
        <f t="shared" si="2330"/>
        <v>0</v>
      </c>
      <c r="W8274">
        <f t="shared" si="2331"/>
        <v>0</v>
      </c>
      <c r="X8274">
        <f t="shared" si="2332"/>
        <v>0.15909988750522058</v>
      </c>
      <c r="Y8274" s="9">
        <f t="shared" si="2333"/>
        <v>1</v>
      </c>
      <c r="Z8274" s="7">
        <f t="shared" si="2334"/>
        <v>0</v>
      </c>
      <c r="AB8274">
        <f t="shared" si="2335"/>
        <v>0</v>
      </c>
      <c r="AC8274">
        <f t="shared" si="2336"/>
        <v>0</v>
      </c>
      <c r="AD8274">
        <f t="shared" si="2337"/>
        <v>0</v>
      </c>
      <c r="AE8274">
        <f t="shared" si="2338"/>
        <v>0</v>
      </c>
      <c r="AF8274">
        <f t="shared" si="2339"/>
        <v>0</v>
      </c>
    </row>
    <row r="8275" spans="1:32" x14ac:dyDescent="0.35">
      <c r="A8275">
        <v>44171.476690000003</v>
      </c>
      <c r="B8275">
        <v>50866.8122</v>
      </c>
      <c r="C8275">
        <v>1</v>
      </c>
      <c r="D8275">
        <v>636.39101779999999</v>
      </c>
      <c r="E8275">
        <v>0</v>
      </c>
      <c r="F8275">
        <v>0</v>
      </c>
      <c r="G8275">
        <v>2</v>
      </c>
      <c r="H8275">
        <v>0</v>
      </c>
      <c r="I8275">
        <v>188.2882037</v>
      </c>
      <c r="J8275">
        <v>1</v>
      </c>
      <c r="K8275" s="5">
        <v>87.692207879999998</v>
      </c>
      <c r="L8275">
        <f t="shared" si="2322"/>
        <v>0.86837516996986108</v>
      </c>
      <c r="M8275">
        <f t="shared" si="2323"/>
        <v>0</v>
      </c>
      <c r="N8275">
        <f t="shared" si="2324"/>
        <v>263.60898220000001</v>
      </c>
      <c r="P8275">
        <f t="shared" si="2325"/>
        <v>0</v>
      </c>
      <c r="Q8275">
        <f t="shared" si="2326"/>
        <v>1</v>
      </c>
      <c r="R8275">
        <f t="shared" si="2327"/>
        <v>0</v>
      </c>
      <c r="S8275">
        <f t="shared" si="2328"/>
        <v>0</v>
      </c>
      <c r="U8275">
        <f t="shared" si="2329"/>
        <v>1</v>
      </c>
      <c r="V8275">
        <f t="shared" si="2330"/>
        <v>0</v>
      </c>
      <c r="W8275">
        <f t="shared" si="2331"/>
        <v>0</v>
      </c>
      <c r="X8275">
        <f t="shared" si="2332"/>
        <v>0.13162483003013892</v>
      </c>
      <c r="Y8275" s="9">
        <f t="shared" si="2333"/>
        <v>0</v>
      </c>
      <c r="Z8275" s="7">
        <f t="shared" si="2334"/>
        <v>5.311007170652614E-3</v>
      </c>
      <c r="AB8275">
        <f t="shared" si="2335"/>
        <v>0</v>
      </c>
      <c r="AC8275">
        <f t="shared" si="2336"/>
        <v>0</v>
      </c>
      <c r="AD8275">
        <f t="shared" si="2337"/>
        <v>0</v>
      </c>
      <c r="AE8275">
        <f t="shared" si="2338"/>
        <v>0</v>
      </c>
      <c r="AF8275">
        <f t="shared" si="2339"/>
        <v>0</v>
      </c>
    </row>
    <row r="8276" spans="1:32" x14ac:dyDescent="0.35">
      <c r="A8276">
        <v>33141.823920000003</v>
      </c>
      <c r="B8276">
        <v>39446.189830000003</v>
      </c>
      <c r="C8276">
        <v>0</v>
      </c>
      <c r="D8276">
        <v>757.80426039999998</v>
      </c>
      <c r="E8276">
        <v>0</v>
      </c>
      <c r="F8276">
        <v>0</v>
      </c>
      <c r="G8276">
        <v>1</v>
      </c>
      <c r="H8276">
        <v>0</v>
      </c>
      <c r="I8276">
        <v>287.33067670000003</v>
      </c>
      <c r="J8276">
        <v>0</v>
      </c>
      <c r="K8276" s="5">
        <v>85.36925042</v>
      </c>
      <c r="L8276">
        <f t="shared" si="2322"/>
        <v>0.84017807709262349</v>
      </c>
      <c r="M8276">
        <f t="shared" si="2323"/>
        <v>0</v>
      </c>
      <c r="N8276">
        <f t="shared" si="2324"/>
        <v>142.19573960000002</v>
      </c>
      <c r="P8276">
        <f t="shared" si="2325"/>
        <v>0</v>
      </c>
      <c r="Q8276">
        <f t="shared" si="2326"/>
        <v>0</v>
      </c>
      <c r="R8276">
        <f t="shared" si="2327"/>
        <v>1</v>
      </c>
      <c r="S8276">
        <f t="shared" si="2328"/>
        <v>0</v>
      </c>
      <c r="U8276">
        <f t="shared" si="2329"/>
        <v>1</v>
      </c>
      <c r="V8276">
        <f t="shared" si="2330"/>
        <v>0</v>
      </c>
      <c r="W8276">
        <f t="shared" si="2331"/>
        <v>0</v>
      </c>
      <c r="X8276">
        <f t="shared" si="2332"/>
        <v>0.15982192290737651</v>
      </c>
      <c r="Y8276" s="9">
        <f t="shared" si="2333"/>
        <v>0</v>
      </c>
      <c r="Z8276" s="7">
        <f t="shared" si="2334"/>
        <v>0</v>
      </c>
      <c r="AB8276">
        <f t="shared" si="2335"/>
        <v>0</v>
      </c>
      <c r="AC8276">
        <f t="shared" si="2336"/>
        <v>0</v>
      </c>
      <c r="AD8276">
        <f t="shared" si="2337"/>
        <v>0</v>
      </c>
      <c r="AE8276">
        <f t="shared" si="2338"/>
        <v>0</v>
      </c>
      <c r="AF8276">
        <f t="shared" si="2339"/>
        <v>0</v>
      </c>
    </row>
    <row r="8277" spans="1:32" x14ac:dyDescent="0.35">
      <c r="A8277">
        <v>55670.693910000002</v>
      </c>
      <c r="B8277">
        <v>61210.703240000003</v>
      </c>
      <c r="C8277">
        <v>0</v>
      </c>
      <c r="D8277">
        <v>672.83879420000005</v>
      </c>
      <c r="E8277">
        <v>0</v>
      </c>
      <c r="F8277">
        <v>0</v>
      </c>
      <c r="G8277">
        <v>0</v>
      </c>
      <c r="H8277">
        <v>1</v>
      </c>
      <c r="I8277">
        <v>33.71965016</v>
      </c>
      <c r="J8277">
        <v>0</v>
      </c>
      <c r="K8277" s="5">
        <v>76.44274455</v>
      </c>
      <c r="L8277">
        <f t="shared" si="2322"/>
        <v>0.90949280049473913</v>
      </c>
      <c r="M8277">
        <f t="shared" si="2323"/>
        <v>0</v>
      </c>
      <c r="N8277">
        <f t="shared" si="2324"/>
        <v>227.16120579999995</v>
      </c>
      <c r="P8277">
        <f t="shared" si="2325"/>
        <v>0</v>
      </c>
      <c r="Q8277">
        <f t="shared" si="2326"/>
        <v>1</v>
      </c>
      <c r="R8277">
        <f t="shared" si="2327"/>
        <v>0</v>
      </c>
      <c r="S8277">
        <f t="shared" si="2328"/>
        <v>0</v>
      </c>
      <c r="U8277">
        <f t="shared" si="2329"/>
        <v>1</v>
      </c>
      <c r="V8277">
        <f t="shared" si="2330"/>
        <v>0</v>
      </c>
      <c r="W8277">
        <f t="shared" si="2331"/>
        <v>0</v>
      </c>
      <c r="X8277">
        <f t="shared" si="2332"/>
        <v>9.0507199505260913E-2</v>
      </c>
      <c r="Y8277" s="9">
        <f t="shared" si="2333"/>
        <v>1</v>
      </c>
      <c r="Z8277" s="7">
        <f t="shared" si="2334"/>
        <v>0</v>
      </c>
      <c r="AB8277">
        <f t="shared" si="2335"/>
        <v>0</v>
      </c>
      <c r="AC8277">
        <f t="shared" si="2336"/>
        <v>0</v>
      </c>
      <c r="AD8277">
        <f t="shared" si="2337"/>
        <v>0</v>
      </c>
      <c r="AE8277">
        <f t="shared" si="2338"/>
        <v>0</v>
      </c>
      <c r="AF8277">
        <f t="shared" si="2339"/>
        <v>0</v>
      </c>
    </row>
    <row r="8278" spans="1:32" x14ac:dyDescent="0.35">
      <c r="A8278">
        <v>86898.07978</v>
      </c>
      <c r="B8278">
        <v>99168.713709999996</v>
      </c>
      <c r="C8278">
        <v>0</v>
      </c>
      <c r="D8278">
        <v>665.67963380000003</v>
      </c>
      <c r="E8278">
        <v>0</v>
      </c>
      <c r="F8278">
        <v>0</v>
      </c>
      <c r="G8278">
        <v>3</v>
      </c>
      <c r="H8278">
        <v>1</v>
      </c>
      <c r="I8278">
        <v>284.62359090000001</v>
      </c>
      <c r="J8278">
        <v>3</v>
      </c>
      <c r="K8278" s="5">
        <v>71.718838980000001</v>
      </c>
      <c r="L8278">
        <f t="shared" si="2322"/>
        <v>0.87626506918418723</v>
      </c>
      <c r="M8278">
        <f t="shared" si="2323"/>
        <v>0</v>
      </c>
      <c r="N8278">
        <f t="shared" si="2324"/>
        <v>234.32036619999997</v>
      </c>
      <c r="P8278">
        <f t="shared" si="2325"/>
        <v>0</v>
      </c>
      <c r="Q8278">
        <f t="shared" si="2326"/>
        <v>1</v>
      </c>
      <c r="R8278">
        <f t="shared" si="2327"/>
        <v>0</v>
      </c>
      <c r="S8278">
        <f t="shared" si="2328"/>
        <v>0</v>
      </c>
      <c r="U8278">
        <f t="shared" si="2329"/>
        <v>1</v>
      </c>
      <c r="V8278">
        <f t="shared" si="2330"/>
        <v>0</v>
      </c>
      <c r="W8278">
        <f t="shared" si="2331"/>
        <v>0</v>
      </c>
      <c r="X8278">
        <f t="shared" si="2332"/>
        <v>0.1237349308158128</v>
      </c>
      <c r="Y8278" s="9">
        <f t="shared" si="2333"/>
        <v>0.25</v>
      </c>
      <c r="Z8278" s="7">
        <f t="shared" si="2334"/>
        <v>1.0540236635037127E-2</v>
      </c>
      <c r="AB8278">
        <f t="shared" si="2335"/>
        <v>0</v>
      </c>
      <c r="AC8278">
        <f t="shared" si="2336"/>
        <v>0</v>
      </c>
      <c r="AD8278">
        <f t="shared" si="2337"/>
        <v>0</v>
      </c>
      <c r="AE8278">
        <f t="shared" si="2338"/>
        <v>0</v>
      </c>
      <c r="AF8278">
        <f t="shared" si="2339"/>
        <v>0</v>
      </c>
    </row>
    <row r="8279" spans="1:32" x14ac:dyDescent="0.35">
      <c r="A8279">
        <v>61722.458590000002</v>
      </c>
      <c r="B8279">
        <v>53270.633500000004</v>
      </c>
      <c r="C8279">
        <v>0</v>
      </c>
      <c r="D8279">
        <v>676.20436670000004</v>
      </c>
      <c r="E8279">
        <v>0</v>
      </c>
      <c r="F8279">
        <v>0</v>
      </c>
      <c r="G8279">
        <v>0</v>
      </c>
      <c r="H8279">
        <v>1</v>
      </c>
      <c r="I8279">
        <v>230.6537759</v>
      </c>
      <c r="J8279">
        <v>2</v>
      </c>
      <c r="K8279" s="5">
        <v>70.782803799999996</v>
      </c>
      <c r="L8279">
        <f t="shared" si="2322"/>
        <v>1.1586582425380767</v>
      </c>
      <c r="M8279">
        <f t="shared" si="2323"/>
        <v>0</v>
      </c>
      <c r="N8279">
        <f t="shared" si="2324"/>
        <v>223.79563329999996</v>
      </c>
      <c r="P8279">
        <f t="shared" si="2325"/>
        <v>0</v>
      </c>
      <c r="Q8279">
        <f t="shared" si="2326"/>
        <v>1</v>
      </c>
      <c r="R8279">
        <f t="shared" si="2327"/>
        <v>0</v>
      </c>
      <c r="S8279">
        <f t="shared" si="2328"/>
        <v>0</v>
      </c>
      <c r="U8279">
        <f t="shared" si="2329"/>
        <v>1</v>
      </c>
      <c r="V8279">
        <f t="shared" si="2330"/>
        <v>0</v>
      </c>
      <c r="W8279">
        <f t="shared" si="2331"/>
        <v>0</v>
      </c>
      <c r="X8279">
        <f t="shared" si="2332"/>
        <v>-0.15865824253807678</v>
      </c>
      <c r="Y8279" s="9">
        <f t="shared" si="2333"/>
        <v>1</v>
      </c>
      <c r="Z8279" s="7">
        <f t="shared" si="2334"/>
        <v>8.6710048088139702E-3</v>
      </c>
      <c r="AB8279">
        <f t="shared" si="2335"/>
        <v>0</v>
      </c>
      <c r="AC8279">
        <f t="shared" si="2336"/>
        <v>0</v>
      </c>
      <c r="AD8279">
        <f t="shared" si="2337"/>
        <v>0</v>
      </c>
      <c r="AE8279">
        <f t="shared" si="2338"/>
        <v>0</v>
      </c>
      <c r="AF8279">
        <f t="shared" si="2339"/>
        <v>0</v>
      </c>
    </row>
    <row r="8280" spans="1:32" x14ac:dyDescent="0.35">
      <c r="A8280">
        <v>37035.72107</v>
      </c>
      <c r="B8280">
        <v>47991.06594</v>
      </c>
      <c r="C8280">
        <v>1</v>
      </c>
      <c r="D8280">
        <v>671.51298139999994</v>
      </c>
      <c r="E8280">
        <v>1</v>
      </c>
      <c r="F8280">
        <v>0</v>
      </c>
      <c r="G8280">
        <v>2</v>
      </c>
      <c r="H8280">
        <v>0</v>
      </c>
      <c r="I8280">
        <v>43.954583679999999</v>
      </c>
      <c r="J8280">
        <v>0</v>
      </c>
      <c r="K8280" s="5">
        <v>88.937015720000005</v>
      </c>
      <c r="L8280">
        <f t="shared" si="2322"/>
        <v>0.77172115985719647</v>
      </c>
      <c r="M8280">
        <f t="shared" si="2323"/>
        <v>1</v>
      </c>
      <c r="N8280">
        <f t="shared" si="2324"/>
        <v>228.48701860000006</v>
      </c>
      <c r="P8280">
        <f t="shared" si="2325"/>
        <v>0</v>
      </c>
      <c r="Q8280">
        <f t="shared" si="2326"/>
        <v>1</v>
      </c>
      <c r="R8280">
        <f t="shared" si="2327"/>
        <v>0</v>
      </c>
      <c r="S8280">
        <f t="shared" si="2328"/>
        <v>0</v>
      </c>
      <c r="U8280">
        <f t="shared" si="2329"/>
        <v>1</v>
      </c>
      <c r="V8280">
        <f t="shared" si="2330"/>
        <v>0</v>
      </c>
      <c r="W8280">
        <f t="shared" si="2331"/>
        <v>0</v>
      </c>
      <c r="X8280">
        <f t="shared" si="2332"/>
        <v>0.22827884014280347</v>
      </c>
      <c r="Y8280" s="9">
        <f t="shared" si="2333"/>
        <v>0</v>
      </c>
      <c r="Z8280" s="7">
        <f t="shared" si="2334"/>
        <v>0</v>
      </c>
      <c r="AB8280">
        <f t="shared" si="2335"/>
        <v>1</v>
      </c>
      <c r="AC8280">
        <f t="shared" si="2336"/>
        <v>0</v>
      </c>
      <c r="AD8280">
        <f t="shared" si="2337"/>
        <v>0</v>
      </c>
      <c r="AE8280">
        <f t="shared" si="2338"/>
        <v>0</v>
      </c>
      <c r="AF8280">
        <f t="shared" si="2339"/>
        <v>0</v>
      </c>
    </row>
    <row r="8281" spans="1:32" x14ac:dyDescent="0.35">
      <c r="A8281">
        <v>67034.308780000007</v>
      </c>
      <c r="B8281">
        <v>54291.045969999999</v>
      </c>
      <c r="C8281">
        <v>1</v>
      </c>
      <c r="D8281">
        <v>558.70932310000001</v>
      </c>
      <c r="E8281">
        <v>2</v>
      </c>
      <c r="F8281">
        <v>0</v>
      </c>
      <c r="G8281">
        <v>5</v>
      </c>
      <c r="H8281">
        <v>0</v>
      </c>
      <c r="I8281">
        <v>63.41532402</v>
      </c>
      <c r="J8281">
        <v>1</v>
      </c>
      <c r="K8281" s="5">
        <v>88.818233160000005</v>
      </c>
      <c r="L8281">
        <f t="shared" si="2322"/>
        <v>1.2347212617167413</v>
      </c>
      <c r="M8281">
        <f t="shared" si="2323"/>
        <v>2</v>
      </c>
      <c r="N8281">
        <f t="shared" si="2324"/>
        <v>341.29067689999999</v>
      </c>
      <c r="P8281">
        <f t="shared" si="2325"/>
        <v>1</v>
      </c>
      <c r="Q8281">
        <f t="shared" si="2326"/>
        <v>0</v>
      </c>
      <c r="R8281">
        <f t="shared" si="2327"/>
        <v>0</v>
      </c>
      <c r="S8281">
        <f t="shared" si="2328"/>
        <v>0</v>
      </c>
      <c r="U8281">
        <f t="shared" si="2329"/>
        <v>1</v>
      </c>
      <c r="V8281">
        <f t="shared" si="2330"/>
        <v>0</v>
      </c>
      <c r="W8281">
        <f t="shared" si="2331"/>
        <v>0</v>
      </c>
      <c r="X8281">
        <f t="shared" si="2332"/>
        <v>-0.23472126171674138</v>
      </c>
      <c r="Y8281" s="9">
        <f t="shared" si="2333"/>
        <v>0</v>
      </c>
      <c r="Z8281" s="7">
        <f t="shared" si="2334"/>
        <v>1.5769059221153216E-2</v>
      </c>
      <c r="AB8281">
        <f t="shared" si="2335"/>
        <v>0</v>
      </c>
      <c r="AC8281">
        <f t="shared" si="2336"/>
        <v>1</v>
      </c>
      <c r="AD8281">
        <f t="shared" si="2337"/>
        <v>0</v>
      </c>
      <c r="AE8281">
        <f t="shared" si="2338"/>
        <v>0</v>
      </c>
      <c r="AF8281">
        <f t="shared" si="2339"/>
        <v>0</v>
      </c>
    </row>
    <row r="8282" spans="1:32" x14ac:dyDescent="0.35">
      <c r="A8282">
        <v>45249.806810000002</v>
      </c>
      <c r="B8282">
        <v>37498.348590000001</v>
      </c>
      <c r="C8282">
        <v>1</v>
      </c>
      <c r="D8282">
        <v>764.83804099999998</v>
      </c>
      <c r="E8282">
        <v>0</v>
      </c>
      <c r="F8282">
        <v>0</v>
      </c>
      <c r="G8282">
        <v>1</v>
      </c>
      <c r="H8282">
        <v>0</v>
      </c>
      <c r="I8282">
        <v>86.975670109999996</v>
      </c>
      <c r="J8282">
        <v>1</v>
      </c>
      <c r="K8282" s="5">
        <v>84.60465361</v>
      </c>
      <c r="L8282">
        <f t="shared" si="2322"/>
        <v>1.2067146557506574</v>
      </c>
      <c r="M8282">
        <f t="shared" si="2323"/>
        <v>0</v>
      </c>
      <c r="N8282">
        <f t="shared" si="2324"/>
        <v>135.16195900000002</v>
      </c>
      <c r="P8282">
        <f t="shared" si="2325"/>
        <v>0</v>
      </c>
      <c r="Q8282">
        <f t="shared" si="2326"/>
        <v>0</v>
      </c>
      <c r="R8282">
        <f t="shared" si="2327"/>
        <v>1</v>
      </c>
      <c r="S8282">
        <f t="shared" si="2328"/>
        <v>0</v>
      </c>
      <c r="U8282">
        <f t="shared" si="2329"/>
        <v>1</v>
      </c>
      <c r="V8282">
        <f t="shared" si="2330"/>
        <v>0</v>
      </c>
      <c r="W8282">
        <f t="shared" si="2331"/>
        <v>0</v>
      </c>
      <c r="X8282">
        <f t="shared" si="2332"/>
        <v>-0.20671465575065742</v>
      </c>
      <c r="Y8282" s="9">
        <f t="shared" si="2333"/>
        <v>0</v>
      </c>
      <c r="Z8282" s="7">
        <f t="shared" si="2334"/>
        <v>1.1497468185473921E-2</v>
      </c>
      <c r="AB8282">
        <f t="shared" si="2335"/>
        <v>0</v>
      </c>
      <c r="AC8282">
        <f t="shared" si="2336"/>
        <v>0</v>
      </c>
      <c r="AD8282">
        <f t="shared" si="2337"/>
        <v>0</v>
      </c>
      <c r="AE8282">
        <f t="shared" si="2338"/>
        <v>0</v>
      </c>
      <c r="AF8282">
        <f t="shared" si="2339"/>
        <v>0</v>
      </c>
    </row>
    <row r="8283" spans="1:32" x14ac:dyDescent="0.35">
      <c r="A8283">
        <v>70617.274720000001</v>
      </c>
      <c r="B8283">
        <v>61673.815730000002</v>
      </c>
      <c r="C8283">
        <v>1</v>
      </c>
      <c r="D8283">
        <v>576.78152369999998</v>
      </c>
      <c r="E8283">
        <v>1</v>
      </c>
      <c r="F8283">
        <v>0</v>
      </c>
      <c r="G8283">
        <v>5</v>
      </c>
      <c r="H8283">
        <v>1</v>
      </c>
      <c r="I8283">
        <v>205.0679647</v>
      </c>
      <c r="J8283">
        <v>2</v>
      </c>
      <c r="K8283" s="5">
        <v>93.207244279999998</v>
      </c>
      <c r="L8283">
        <f t="shared" si="2322"/>
        <v>1.1450122533224361</v>
      </c>
      <c r="M8283">
        <f t="shared" si="2323"/>
        <v>1</v>
      </c>
      <c r="N8283">
        <f t="shared" si="2324"/>
        <v>323.21847630000002</v>
      </c>
      <c r="P8283">
        <f t="shared" si="2325"/>
        <v>1</v>
      </c>
      <c r="Q8283">
        <f t="shared" si="2326"/>
        <v>0</v>
      </c>
      <c r="R8283">
        <f t="shared" si="2327"/>
        <v>0</v>
      </c>
      <c r="S8283">
        <f t="shared" si="2328"/>
        <v>0</v>
      </c>
      <c r="U8283">
        <f t="shared" si="2329"/>
        <v>0</v>
      </c>
      <c r="V8283">
        <f t="shared" si="2330"/>
        <v>1</v>
      </c>
      <c r="W8283">
        <f t="shared" si="2331"/>
        <v>0</v>
      </c>
      <c r="X8283">
        <f t="shared" si="2332"/>
        <v>-0.145012253322436</v>
      </c>
      <c r="Y8283" s="9">
        <f t="shared" si="2333"/>
        <v>0.16666666666666666</v>
      </c>
      <c r="Z8283" s="7">
        <f t="shared" si="2334"/>
        <v>9.7528641439722646E-3</v>
      </c>
      <c r="AB8283">
        <f t="shared" si="2335"/>
        <v>1</v>
      </c>
      <c r="AC8283">
        <f t="shared" si="2336"/>
        <v>0</v>
      </c>
      <c r="AD8283">
        <f t="shared" si="2337"/>
        <v>0</v>
      </c>
      <c r="AE8283">
        <f t="shared" si="2338"/>
        <v>0</v>
      </c>
      <c r="AF8283">
        <f t="shared" si="2339"/>
        <v>0</v>
      </c>
    </row>
    <row r="8284" spans="1:32" x14ac:dyDescent="0.35">
      <c r="A8284">
        <v>62100.146030000004</v>
      </c>
      <c r="B8284">
        <v>79811.074030000003</v>
      </c>
      <c r="C8284">
        <v>1</v>
      </c>
      <c r="D8284">
        <v>736.62971330000005</v>
      </c>
      <c r="E8284">
        <v>0</v>
      </c>
      <c r="F8284">
        <v>0</v>
      </c>
      <c r="G8284">
        <v>1</v>
      </c>
      <c r="H8284">
        <v>0</v>
      </c>
      <c r="I8284">
        <v>226.06292479999999</v>
      </c>
      <c r="J8284">
        <v>0</v>
      </c>
      <c r="K8284" s="5">
        <v>116.1608741</v>
      </c>
      <c r="L8284">
        <f t="shared" si="2322"/>
        <v>0.77808934141967967</v>
      </c>
      <c r="M8284">
        <f t="shared" si="2323"/>
        <v>0</v>
      </c>
      <c r="N8284">
        <f t="shared" si="2324"/>
        <v>163.37028669999995</v>
      </c>
      <c r="P8284">
        <f t="shared" si="2325"/>
        <v>0</v>
      </c>
      <c r="Q8284">
        <f t="shared" si="2326"/>
        <v>0</v>
      </c>
      <c r="R8284">
        <f t="shared" si="2327"/>
        <v>1</v>
      </c>
      <c r="S8284">
        <f t="shared" si="2328"/>
        <v>0</v>
      </c>
      <c r="U8284">
        <f t="shared" si="2329"/>
        <v>0</v>
      </c>
      <c r="V8284">
        <f t="shared" si="2330"/>
        <v>0</v>
      </c>
      <c r="W8284">
        <f t="shared" si="2331"/>
        <v>1</v>
      </c>
      <c r="X8284">
        <f t="shared" si="2332"/>
        <v>0.2219106585803203</v>
      </c>
      <c r="Y8284" s="9">
        <f t="shared" si="2333"/>
        <v>0</v>
      </c>
      <c r="Z8284" s="7">
        <f t="shared" si="2334"/>
        <v>0</v>
      </c>
      <c r="AB8284">
        <f t="shared" si="2335"/>
        <v>0</v>
      </c>
      <c r="AC8284">
        <f t="shared" si="2336"/>
        <v>0</v>
      </c>
      <c r="AD8284">
        <f t="shared" si="2337"/>
        <v>0</v>
      </c>
      <c r="AE8284">
        <f t="shared" si="2338"/>
        <v>0</v>
      </c>
      <c r="AF8284">
        <f t="shared" si="2339"/>
        <v>0</v>
      </c>
    </row>
    <row r="8285" spans="1:32" x14ac:dyDescent="0.35">
      <c r="A8285">
        <v>5852.876518</v>
      </c>
      <c r="B8285">
        <v>7567.6122089999999</v>
      </c>
      <c r="C8285">
        <v>1</v>
      </c>
      <c r="D8285">
        <v>680.90076829999998</v>
      </c>
      <c r="E8285">
        <v>1</v>
      </c>
      <c r="F8285">
        <v>0</v>
      </c>
      <c r="G8285">
        <v>3</v>
      </c>
      <c r="H8285">
        <v>1</v>
      </c>
      <c r="I8285">
        <v>222.7029751</v>
      </c>
      <c r="J8285">
        <v>0</v>
      </c>
      <c r="K8285" s="5">
        <v>84.845932739999995</v>
      </c>
      <c r="L8285">
        <f t="shared" si="2322"/>
        <v>0.77341126320390718</v>
      </c>
      <c r="M8285">
        <f t="shared" si="2323"/>
        <v>1</v>
      </c>
      <c r="N8285">
        <f t="shared" si="2324"/>
        <v>219.09923170000002</v>
      </c>
      <c r="P8285">
        <f t="shared" si="2325"/>
        <v>0</v>
      </c>
      <c r="Q8285">
        <f t="shared" si="2326"/>
        <v>1</v>
      </c>
      <c r="R8285">
        <f t="shared" si="2327"/>
        <v>0</v>
      </c>
      <c r="S8285">
        <f t="shared" si="2328"/>
        <v>0</v>
      </c>
      <c r="U8285">
        <f t="shared" si="2329"/>
        <v>1</v>
      </c>
      <c r="V8285">
        <f t="shared" si="2330"/>
        <v>0</v>
      </c>
      <c r="W8285">
        <f t="shared" si="2331"/>
        <v>0</v>
      </c>
      <c r="X8285">
        <f t="shared" si="2332"/>
        <v>0.22658873679609287</v>
      </c>
      <c r="Y8285" s="9">
        <f t="shared" si="2333"/>
        <v>0.25</v>
      </c>
      <c r="Z8285" s="7">
        <f t="shared" si="2334"/>
        <v>0</v>
      </c>
      <c r="AB8285">
        <f t="shared" si="2335"/>
        <v>1</v>
      </c>
      <c r="AC8285">
        <f t="shared" si="2336"/>
        <v>0</v>
      </c>
      <c r="AD8285">
        <f t="shared" si="2337"/>
        <v>0</v>
      </c>
      <c r="AE8285">
        <f t="shared" si="2338"/>
        <v>0</v>
      </c>
      <c r="AF8285">
        <f t="shared" si="2339"/>
        <v>0</v>
      </c>
    </row>
    <row r="8286" spans="1:32" x14ac:dyDescent="0.35">
      <c r="A8286">
        <v>34938.805509999998</v>
      </c>
      <c r="B8286">
        <v>41120.746729999999</v>
      </c>
      <c r="C8286">
        <v>1</v>
      </c>
      <c r="D8286">
        <v>659.03895090000003</v>
      </c>
      <c r="E8286">
        <v>0</v>
      </c>
      <c r="F8286">
        <v>0</v>
      </c>
      <c r="G8286">
        <v>4</v>
      </c>
      <c r="H8286">
        <v>1</v>
      </c>
      <c r="I8286">
        <v>197.84905499999999</v>
      </c>
      <c r="J8286">
        <v>1</v>
      </c>
      <c r="K8286" s="5">
        <v>108.9143351</v>
      </c>
      <c r="L8286">
        <f t="shared" si="2322"/>
        <v>0.84966369262234454</v>
      </c>
      <c r="M8286">
        <f t="shared" si="2323"/>
        <v>0</v>
      </c>
      <c r="N8286">
        <f t="shared" si="2324"/>
        <v>240.96104909999997</v>
      </c>
      <c r="P8286">
        <f t="shared" si="2325"/>
        <v>0</v>
      </c>
      <c r="Q8286">
        <f t="shared" si="2326"/>
        <v>1</v>
      </c>
      <c r="R8286">
        <f t="shared" si="2327"/>
        <v>0</v>
      </c>
      <c r="S8286">
        <f t="shared" si="2328"/>
        <v>0</v>
      </c>
      <c r="U8286">
        <f t="shared" si="2329"/>
        <v>0</v>
      </c>
      <c r="V8286">
        <f t="shared" si="2330"/>
        <v>0</v>
      </c>
      <c r="W8286">
        <f t="shared" si="2331"/>
        <v>1</v>
      </c>
      <c r="X8286">
        <f t="shared" si="2332"/>
        <v>0.15033630737765546</v>
      </c>
      <c r="Y8286" s="9">
        <f t="shared" si="2333"/>
        <v>0.2</v>
      </c>
      <c r="Z8286" s="7">
        <f t="shared" si="2334"/>
        <v>5.0543582328457419E-3</v>
      </c>
      <c r="AB8286">
        <f t="shared" si="2335"/>
        <v>0</v>
      </c>
      <c r="AC8286">
        <f t="shared" si="2336"/>
        <v>0</v>
      </c>
      <c r="AD8286">
        <f t="shared" si="2337"/>
        <v>0</v>
      </c>
      <c r="AE8286">
        <f t="shared" si="2338"/>
        <v>0</v>
      </c>
      <c r="AF8286">
        <f t="shared" si="2339"/>
        <v>0</v>
      </c>
    </row>
    <row r="8287" spans="1:32" x14ac:dyDescent="0.35">
      <c r="A8287">
        <v>64165.778339999997</v>
      </c>
      <c r="B8287">
        <v>69134.427100000001</v>
      </c>
      <c r="C8287">
        <v>1</v>
      </c>
      <c r="D8287">
        <v>634.72575119999999</v>
      </c>
      <c r="E8287">
        <v>0</v>
      </c>
      <c r="F8287">
        <v>0</v>
      </c>
      <c r="G8287">
        <v>2</v>
      </c>
      <c r="H8287">
        <v>0</v>
      </c>
      <c r="I8287">
        <v>45.424566679999998</v>
      </c>
      <c r="J8287">
        <v>1</v>
      </c>
      <c r="K8287" s="5">
        <v>72.035060259999995</v>
      </c>
      <c r="L8287">
        <f t="shared" si="2322"/>
        <v>0.92813061497113347</v>
      </c>
      <c r="M8287">
        <f t="shared" si="2323"/>
        <v>0</v>
      </c>
      <c r="N8287">
        <f t="shared" si="2324"/>
        <v>265.27424880000001</v>
      </c>
      <c r="P8287">
        <f t="shared" si="2325"/>
        <v>0</v>
      </c>
      <c r="Q8287">
        <f t="shared" si="2326"/>
        <v>1</v>
      </c>
      <c r="R8287">
        <f t="shared" si="2327"/>
        <v>0</v>
      </c>
      <c r="S8287">
        <f t="shared" si="2328"/>
        <v>0</v>
      </c>
      <c r="U8287">
        <f t="shared" si="2329"/>
        <v>1</v>
      </c>
      <c r="V8287">
        <f t="shared" si="2330"/>
        <v>0</v>
      </c>
      <c r="W8287">
        <f t="shared" si="2331"/>
        <v>0</v>
      </c>
      <c r="X8287">
        <f t="shared" si="2332"/>
        <v>7.1869385028866514E-2</v>
      </c>
      <c r="Y8287" s="9">
        <f t="shared" si="2333"/>
        <v>0</v>
      </c>
      <c r="Z8287" s="7">
        <f t="shared" si="2334"/>
        <v>2.201451930283994E-2</v>
      </c>
      <c r="AB8287">
        <f t="shared" si="2335"/>
        <v>0</v>
      </c>
      <c r="AC8287">
        <f t="shared" si="2336"/>
        <v>0</v>
      </c>
      <c r="AD8287">
        <f t="shared" si="2337"/>
        <v>0</v>
      </c>
      <c r="AE8287">
        <f t="shared" si="2338"/>
        <v>0</v>
      </c>
      <c r="AF8287">
        <f t="shared" si="2339"/>
        <v>0</v>
      </c>
    </row>
    <row r="8288" spans="1:32" x14ac:dyDescent="0.35">
      <c r="A8288">
        <v>52274.859080000002</v>
      </c>
      <c r="B8288">
        <v>52904.120060000001</v>
      </c>
      <c r="C8288">
        <v>1</v>
      </c>
      <c r="D8288">
        <v>780.25802759999999</v>
      </c>
      <c r="E8288">
        <v>0</v>
      </c>
      <c r="F8288">
        <v>0</v>
      </c>
      <c r="G8288">
        <v>0</v>
      </c>
      <c r="H8288">
        <v>0</v>
      </c>
      <c r="I8288">
        <v>18.619536400000001</v>
      </c>
      <c r="J8288">
        <v>2</v>
      </c>
      <c r="K8288" s="5">
        <v>116.53405429999999</v>
      </c>
      <c r="L8288">
        <f t="shared" si="2322"/>
        <v>0.98810563375241212</v>
      </c>
      <c r="M8288">
        <f t="shared" si="2323"/>
        <v>0</v>
      </c>
      <c r="N8288">
        <f t="shared" si="2324"/>
        <v>119.74197240000001</v>
      </c>
      <c r="P8288">
        <f t="shared" si="2325"/>
        <v>0</v>
      </c>
      <c r="Q8288">
        <f t="shared" si="2326"/>
        <v>0</v>
      </c>
      <c r="R8288">
        <f t="shared" si="2327"/>
        <v>1</v>
      </c>
      <c r="S8288">
        <f t="shared" si="2328"/>
        <v>0</v>
      </c>
      <c r="U8288">
        <f t="shared" si="2329"/>
        <v>0</v>
      </c>
      <c r="V8288">
        <f t="shared" si="2330"/>
        <v>0</v>
      </c>
      <c r="W8288">
        <f t="shared" si="2331"/>
        <v>1</v>
      </c>
      <c r="X8288">
        <f t="shared" si="2332"/>
        <v>1.1894366247587846E-2</v>
      </c>
      <c r="Y8288" s="9">
        <f t="shared" si="2333"/>
        <v>0</v>
      </c>
      <c r="Z8288" s="7">
        <f t="shared" si="2334"/>
        <v>0.1074140599977559</v>
      </c>
      <c r="AB8288">
        <f t="shared" si="2335"/>
        <v>0</v>
      </c>
      <c r="AC8288">
        <f t="shared" si="2336"/>
        <v>0</v>
      </c>
      <c r="AD8288">
        <f t="shared" si="2337"/>
        <v>0</v>
      </c>
      <c r="AE8288">
        <f t="shared" si="2338"/>
        <v>0</v>
      </c>
      <c r="AF8288">
        <f t="shared" si="2339"/>
        <v>0</v>
      </c>
    </row>
    <row r="8289" spans="1:32" x14ac:dyDescent="0.35">
      <c r="A8289">
        <v>34643.660779999998</v>
      </c>
      <c r="B8289">
        <v>44426.078150000001</v>
      </c>
      <c r="C8289">
        <v>1</v>
      </c>
      <c r="D8289">
        <v>680.22447799999998</v>
      </c>
      <c r="E8289">
        <v>0</v>
      </c>
      <c r="F8289">
        <v>0</v>
      </c>
      <c r="G8289">
        <v>0</v>
      </c>
      <c r="H8289">
        <v>0</v>
      </c>
      <c r="I8289">
        <v>87.527020129999997</v>
      </c>
      <c r="J8289">
        <v>2</v>
      </c>
      <c r="K8289" s="5">
        <v>85.967453579999997</v>
      </c>
      <c r="L8289">
        <f t="shared" si="2322"/>
        <v>0.77980461527639922</v>
      </c>
      <c r="M8289">
        <f t="shared" si="2323"/>
        <v>0</v>
      </c>
      <c r="N8289">
        <f t="shared" si="2324"/>
        <v>219.77552200000002</v>
      </c>
      <c r="P8289">
        <f t="shared" si="2325"/>
        <v>0</v>
      </c>
      <c r="Q8289">
        <f t="shared" si="2326"/>
        <v>1</v>
      </c>
      <c r="R8289">
        <f t="shared" si="2327"/>
        <v>0</v>
      </c>
      <c r="S8289">
        <f t="shared" si="2328"/>
        <v>0</v>
      </c>
      <c r="U8289">
        <f t="shared" si="2329"/>
        <v>1</v>
      </c>
      <c r="V8289">
        <f t="shared" si="2330"/>
        <v>0</v>
      </c>
      <c r="W8289">
        <f t="shared" si="2331"/>
        <v>0</v>
      </c>
      <c r="X8289">
        <f t="shared" si="2332"/>
        <v>0.22019538472360073</v>
      </c>
      <c r="Y8289" s="9">
        <f t="shared" si="2333"/>
        <v>0</v>
      </c>
      <c r="Z8289" s="7">
        <f t="shared" si="2334"/>
        <v>2.285008671641613E-2</v>
      </c>
      <c r="AB8289">
        <f t="shared" si="2335"/>
        <v>0</v>
      </c>
      <c r="AC8289">
        <f t="shared" si="2336"/>
        <v>0</v>
      </c>
      <c r="AD8289">
        <f t="shared" si="2337"/>
        <v>0</v>
      </c>
      <c r="AE8289">
        <f t="shared" si="2338"/>
        <v>0</v>
      </c>
      <c r="AF8289">
        <f t="shared" si="2339"/>
        <v>0</v>
      </c>
    </row>
    <row r="8290" spans="1:32" x14ac:dyDescent="0.35">
      <c r="A8290">
        <v>40496.157270000003</v>
      </c>
      <c r="B8290">
        <v>45249.340340000002</v>
      </c>
      <c r="C8290">
        <v>1</v>
      </c>
      <c r="D8290">
        <v>650.88440319999995</v>
      </c>
      <c r="E8290">
        <v>0</v>
      </c>
      <c r="F8290">
        <v>0</v>
      </c>
      <c r="G8290">
        <v>2</v>
      </c>
      <c r="H8290">
        <v>0</v>
      </c>
      <c r="I8290">
        <v>182.57115329999999</v>
      </c>
      <c r="J8290">
        <v>0</v>
      </c>
      <c r="K8290" s="5">
        <v>87.645269299999995</v>
      </c>
      <c r="L8290">
        <f t="shared" si="2322"/>
        <v>0.89495574887313378</v>
      </c>
      <c r="M8290">
        <f t="shared" si="2323"/>
        <v>0</v>
      </c>
      <c r="N8290">
        <f t="shared" si="2324"/>
        <v>249.11559680000005</v>
      </c>
      <c r="P8290">
        <f t="shared" si="2325"/>
        <v>0</v>
      </c>
      <c r="Q8290">
        <f t="shared" si="2326"/>
        <v>1</v>
      </c>
      <c r="R8290">
        <f t="shared" si="2327"/>
        <v>0</v>
      </c>
      <c r="S8290">
        <f t="shared" si="2328"/>
        <v>0</v>
      </c>
      <c r="U8290">
        <f t="shared" si="2329"/>
        <v>1</v>
      </c>
      <c r="V8290">
        <f t="shared" si="2330"/>
        <v>0</v>
      </c>
      <c r="W8290">
        <f t="shared" si="2331"/>
        <v>0</v>
      </c>
      <c r="X8290">
        <f t="shared" si="2332"/>
        <v>0.10504425112686623</v>
      </c>
      <c r="Y8290" s="9">
        <f t="shared" si="2333"/>
        <v>0</v>
      </c>
      <c r="Z8290" s="7">
        <f t="shared" si="2334"/>
        <v>0</v>
      </c>
      <c r="AB8290">
        <f t="shared" si="2335"/>
        <v>0</v>
      </c>
      <c r="AC8290">
        <f t="shared" si="2336"/>
        <v>0</v>
      </c>
      <c r="AD8290">
        <f t="shared" si="2337"/>
        <v>0</v>
      </c>
      <c r="AE8290">
        <f t="shared" si="2338"/>
        <v>0</v>
      </c>
      <c r="AF8290">
        <f t="shared" si="2339"/>
        <v>0</v>
      </c>
    </row>
    <row r="8291" spans="1:32" x14ac:dyDescent="0.35">
      <c r="A8291">
        <v>21406.450700000001</v>
      </c>
      <c r="B8291">
        <v>27118.506839999998</v>
      </c>
      <c r="C8291">
        <v>0</v>
      </c>
      <c r="D8291">
        <v>623.23686480000003</v>
      </c>
      <c r="E8291">
        <v>3</v>
      </c>
      <c r="F8291">
        <v>0</v>
      </c>
      <c r="G8291">
        <v>4</v>
      </c>
      <c r="H8291">
        <v>0</v>
      </c>
      <c r="I8291">
        <v>109.827259</v>
      </c>
      <c r="J8291">
        <v>1</v>
      </c>
      <c r="K8291" s="5">
        <v>92.248277040000005</v>
      </c>
      <c r="L8291">
        <f t="shared" si="2322"/>
        <v>0.78936686397590772</v>
      </c>
      <c r="M8291">
        <f t="shared" si="2323"/>
        <v>3</v>
      </c>
      <c r="N8291">
        <f t="shared" si="2324"/>
        <v>276.76313519999997</v>
      </c>
      <c r="P8291">
        <f t="shared" si="2325"/>
        <v>0</v>
      </c>
      <c r="Q8291">
        <f t="shared" si="2326"/>
        <v>1</v>
      </c>
      <c r="R8291">
        <f t="shared" si="2327"/>
        <v>0</v>
      </c>
      <c r="S8291">
        <f t="shared" si="2328"/>
        <v>0</v>
      </c>
      <c r="U8291">
        <f t="shared" si="2329"/>
        <v>0</v>
      </c>
      <c r="V8291">
        <f t="shared" si="2330"/>
        <v>1</v>
      </c>
      <c r="W8291">
        <f t="shared" si="2331"/>
        <v>0</v>
      </c>
      <c r="X8291">
        <f t="shared" si="2332"/>
        <v>0.21063313602409228</v>
      </c>
      <c r="Y8291" s="9">
        <f t="shared" si="2333"/>
        <v>0</v>
      </c>
      <c r="Z8291" s="7">
        <f t="shared" si="2334"/>
        <v>9.105207660695603E-3</v>
      </c>
      <c r="AB8291">
        <f t="shared" si="2335"/>
        <v>0</v>
      </c>
      <c r="AC8291">
        <f t="shared" si="2336"/>
        <v>0</v>
      </c>
      <c r="AD8291">
        <f t="shared" si="2337"/>
        <v>1</v>
      </c>
      <c r="AE8291">
        <f t="shared" si="2338"/>
        <v>0</v>
      </c>
      <c r="AF8291">
        <f t="shared" si="2339"/>
        <v>0</v>
      </c>
    </row>
    <row r="8292" spans="1:32" x14ac:dyDescent="0.35">
      <c r="A8292">
        <v>48674.400690000002</v>
      </c>
      <c r="B8292">
        <v>43316.832750000001</v>
      </c>
      <c r="C8292">
        <v>0</v>
      </c>
      <c r="D8292">
        <v>617.24258659999998</v>
      </c>
      <c r="E8292">
        <v>0</v>
      </c>
      <c r="F8292">
        <v>0</v>
      </c>
      <c r="G8292">
        <v>2</v>
      </c>
      <c r="H8292">
        <v>0</v>
      </c>
      <c r="I8292">
        <v>255.84697399999999</v>
      </c>
      <c r="J8292">
        <v>1</v>
      </c>
      <c r="K8292" s="5">
        <v>83.913212259999995</v>
      </c>
      <c r="L8292">
        <f t="shared" si="2322"/>
        <v>1.1236832796830003</v>
      </c>
      <c r="M8292">
        <f t="shared" si="2323"/>
        <v>0</v>
      </c>
      <c r="N8292">
        <f t="shared" si="2324"/>
        <v>282.75741340000002</v>
      </c>
      <c r="P8292">
        <f t="shared" si="2325"/>
        <v>0</v>
      </c>
      <c r="Q8292">
        <f t="shared" si="2326"/>
        <v>1</v>
      </c>
      <c r="R8292">
        <f t="shared" si="2327"/>
        <v>0</v>
      </c>
      <c r="S8292">
        <f t="shared" si="2328"/>
        <v>0</v>
      </c>
      <c r="U8292">
        <f t="shared" si="2329"/>
        <v>1</v>
      </c>
      <c r="V8292">
        <f t="shared" si="2330"/>
        <v>0</v>
      </c>
      <c r="W8292">
        <f t="shared" si="2331"/>
        <v>0</v>
      </c>
      <c r="X8292">
        <f t="shared" si="2332"/>
        <v>-0.12368327968300039</v>
      </c>
      <c r="Y8292" s="9">
        <f t="shared" si="2333"/>
        <v>0</v>
      </c>
      <c r="Z8292" s="7">
        <f t="shared" si="2334"/>
        <v>3.9085863880492875E-3</v>
      </c>
      <c r="AB8292">
        <f t="shared" si="2335"/>
        <v>0</v>
      </c>
      <c r="AC8292">
        <f t="shared" si="2336"/>
        <v>0</v>
      </c>
      <c r="AD8292">
        <f t="shared" si="2337"/>
        <v>0</v>
      </c>
      <c r="AE8292">
        <f t="shared" si="2338"/>
        <v>0</v>
      </c>
      <c r="AF8292">
        <f t="shared" si="2339"/>
        <v>0</v>
      </c>
    </row>
    <row r="8293" spans="1:32" x14ac:dyDescent="0.35">
      <c r="A8293">
        <v>83160.345889999997</v>
      </c>
      <c r="B8293">
        <v>74866.338430000003</v>
      </c>
      <c r="C8293">
        <v>0</v>
      </c>
      <c r="D8293">
        <v>652.53054239999994</v>
      </c>
      <c r="E8293">
        <v>0</v>
      </c>
      <c r="F8293">
        <v>0</v>
      </c>
      <c r="G8293">
        <v>3</v>
      </c>
      <c r="H8293">
        <v>1</v>
      </c>
      <c r="I8293">
        <v>247.4085183</v>
      </c>
      <c r="J8293">
        <v>0</v>
      </c>
      <c r="K8293" s="5">
        <v>114.9435373</v>
      </c>
      <c r="L8293">
        <f t="shared" si="2322"/>
        <v>1.1107842006692352</v>
      </c>
      <c r="M8293">
        <f t="shared" si="2323"/>
        <v>0</v>
      </c>
      <c r="N8293">
        <f t="shared" si="2324"/>
        <v>247.46945760000006</v>
      </c>
      <c r="P8293">
        <f t="shared" si="2325"/>
        <v>0</v>
      </c>
      <c r="Q8293">
        <f t="shared" si="2326"/>
        <v>1</v>
      </c>
      <c r="R8293">
        <f t="shared" si="2327"/>
        <v>0</v>
      </c>
      <c r="S8293">
        <f t="shared" si="2328"/>
        <v>0</v>
      </c>
      <c r="U8293">
        <f t="shared" si="2329"/>
        <v>0</v>
      </c>
      <c r="V8293">
        <f t="shared" si="2330"/>
        <v>0</v>
      </c>
      <c r="W8293">
        <f t="shared" si="2331"/>
        <v>1</v>
      </c>
      <c r="X8293">
        <f t="shared" si="2332"/>
        <v>-0.11078420066923518</v>
      </c>
      <c r="Y8293" s="9">
        <f t="shared" si="2333"/>
        <v>0.25</v>
      </c>
      <c r="Z8293" s="7">
        <f t="shared" si="2334"/>
        <v>0</v>
      </c>
      <c r="AB8293">
        <f t="shared" si="2335"/>
        <v>0</v>
      </c>
      <c r="AC8293">
        <f t="shared" si="2336"/>
        <v>0</v>
      </c>
      <c r="AD8293">
        <f t="shared" si="2337"/>
        <v>0</v>
      </c>
      <c r="AE8293">
        <f t="shared" si="2338"/>
        <v>0</v>
      </c>
      <c r="AF8293">
        <f t="shared" si="2339"/>
        <v>0</v>
      </c>
    </row>
    <row r="8294" spans="1:32" x14ac:dyDescent="0.35">
      <c r="A8294">
        <v>62074.00086</v>
      </c>
      <c r="B8294">
        <v>75285.505720000001</v>
      </c>
      <c r="C8294">
        <v>0</v>
      </c>
      <c r="D8294">
        <v>603.46984840000005</v>
      </c>
      <c r="E8294">
        <v>1</v>
      </c>
      <c r="F8294">
        <v>0</v>
      </c>
      <c r="G8294">
        <v>3</v>
      </c>
      <c r="H8294">
        <v>0</v>
      </c>
      <c r="I8294">
        <v>70.072213840000003</v>
      </c>
      <c r="J8294">
        <v>0</v>
      </c>
      <c r="K8294" s="5">
        <v>72.404138219999993</v>
      </c>
      <c r="L8294">
        <f t="shared" si="2322"/>
        <v>0.8245146295604906</v>
      </c>
      <c r="M8294">
        <f t="shared" si="2323"/>
        <v>1</v>
      </c>
      <c r="N8294">
        <f t="shared" si="2324"/>
        <v>296.53015159999995</v>
      </c>
      <c r="P8294">
        <f t="shared" si="2325"/>
        <v>0</v>
      </c>
      <c r="Q8294">
        <f t="shared" si="2326"/>
        <v>1</v>
      </c>
      <c r="R8294">
        <f t="shared" si="2327"/>
        <v>0</v>
      </c>
      <c r="S8294">
        <f t="shared" si="2328"/>
        <v>0</v>
      </c>
      <c r="U8294">
        <f t="shared" si="2329"/>
        <v>1</v>
      </c>
      <c r="V8294">
        <f t="shared" si="2330"/>
        <v>0</v>
      </c>
      <c r="W8294">
        <f t="shared" si="2331"/>
        <v>0</v>
      </c>
      <c r="X8294">
        <f t="shared" si="2332"/>
        <v>0.17548537043950935</v>
      </c>
      <c r="Y8294" s="9">
        <f t="shared" si="2333"/>
        <v>0</v>
      </c>
      <c r="Z8294" s="7">
        <f t="shared" si="2334"/>
        <v>0</v>
      </c>
      <c r="AB8294">
        <f t="shared" si="2335"/>
        <v>1</v>
      </c>
      <c r="AC8294">
        <f t="shared" si="2336"/>
        <v>0</v>
      </c>
      <c r="AD8294">
        <f t="shared" si="2337"/>
        <v>0</v>
      </c>
      <c r="AE8294">
        <f t="shared" si="2338"/>
        <v>0</v>
      </c>
      <c r="AF8294">
        <f t="shared" si="2339"/>
        <v>0</v>
      </c>
    </row>
    <row r="8295" spans="1:32" x14ac:dyDescent="0.35">
      <c r="A8295">
        <v>82856.255019999997</v>
      </c>
      <c r="B8295">
        <v>65449.229019999999</v>
      </c>
      <c r="C8295">
        <v>0</v>
      </c>
      <c r="D8295">
        <v>683.98255240000003</v>
      </c>
      <c r="E8295">
        <v>1</v>
      </c>
      <c r="F8295">
        <v>0</v>
      </c>
      <c r="G8295">
        <v>1</v>
      </c>
      <c r="H8295">
        <v>1</v>
      </c>
      <c r="I8295">
        <v>199.77056830000001</v>
      </c>
      <c r="J8295">
        <v>4</v>
      </c>
      <c r="K8295" s="5">
        <v>73.505244619999999</v>
      </c>
      <c r="L8295">
        <f t="shared" si="2322"/>
        <v>1.2659622773353183</v>
      </c>
      <c r="M8295">
        <f t="shared" si="2323"/>
        <v>1</v>
      </c>
      <c r="N8295">
        <f t="shared" si="2324"/>
        <v>216.01744759999997</v>
      </c>
      <c r="P8295">
        <f t="shared" si="2325"/>
        <v>0</v>
      </c>
      <c r="Q8295">
        <f t="shared" si="2326"/>
        <v>1</v>
      </c>
      <c r="R8295">
        <f t="shared" si="2327"/>
        <v>0</v>
      </c>
      <c r="S8295">
        <f t="shared" si="2328"/>
        <v>0</v>
      </c>
      <c r="U8295">
        <f t="shared" si="2329"/>
        <v>1</v>
      </c>
      <c r="V8295">
        <f t="shared" si="2330"/>
        <v>0</v>
      </c>
      <c r="W8295">
        <f t="shared" si="2331"/>
        <v>0</v>
      </c>
      <c r="X8295">
        <f t="shared" si="2332"/>
        <v>-0.26596227733531824</v>
      </c>
      <c r="Y8295" s="9">
        <f t="shared" si="2333"/>
        <v>0.5</v>
      </c>
      <c r="Z8295" s="7">
        <f t="shared" si="2334"/>
        <v>2.0022969519679742E-2</v>
      </c>
      <c r="AB8295">
        <f t="shared" si="2335"/>
        <v>1</v>
      </c>
      <c r="AC8295">
        <f t="shared" si="2336"/>
        <v>0</v>
      </c>
      <c r="AD8295">
        <f t="shared" si="2337"/>
        <v>0</v>
      </c>
      <c r="AE8295">
        <f t="shared" si="2338"/>
        <v>0</v>
      </c>
      <c r="AF8295">
        <f t="shared" si="2339"/>
        <v>0</v>
      </c>
    </row>
    <row r="8296" spans="1:32" x14ac:dyDescent="0.35">
      <c r="A8296">
        <v>63235.95635</v>
      </c>
      <c r="B8296">
        <v>80155.161210000006</v>
      </c>
      <c r="C8296">
        <v>0</v>
      </c>
      <c r="D8296">
        <v>617.71788160000006</v>
      </c>
      <c r="E8296">
        <v>1</v>
      </c>
      <c r="F8296">
        <v>0</v>
      </c>
      <c r="G8296">
        <v>1</v>
      </c>
      <c r="H8296">
        <v>0</v>
      </c>
      <c r="I8296">
        <v>250.1062422</v>
      </c>
      <c r="J8296">
        <v>0</v>
      </c>
      <c r="K8296" s="5">
        <v>89.352864069999995</v>
      </c>
      <c r="L8296">
        <f t="shared" si="2322"/>
        <v>0.78891933339547449</v>
      </c>
      <c r="M8296">
        <f t="shared" si="2323"/>
        <v>1</v>
      </c>
      <c r="N8296">
        <f t="shared" si="2324"/>
        <v>282.28211839999994</v>
      </c>
      <c r="P8296">
        <f t="shared" si="2325"/>
        <v>0</v>
      </c>
      <c r="Q8296">
        <f t="shared" si="2326"/>
        <v>1</v>
      </c>
      <c r="R8296">
        <f t="shared" si="2327"/>
        <v>0</v>
      </c>
      <c r="S8296">
        <f t="shared" si="2328"/>
        <v>0</v>
      </c>
      <c r="U8296">
        <f t="shared" si="2329"/>
        <v>1</v>
      </c>
      <c r="V8296">
        <f t="shared" si="2330"/>
        <v>0</v>
      </c>
      <c r="W8296">
        <f t="shared" si="2331"/>
        <v>0</v>
      </c>
      <c r="X8296">
        <f t="shared" si="2332"/>
        <v>0.21108066660452549</v>
      </c>
      <c r="Y8296" s="9">
        <f t="shared" si="2333"/>
        <v>0</v>
      </c>
      <c r="Z8296" s="7">
        <f t="shared" si="2334"/>
        <v>0</v>
      </c>
      <c r="AB8296">
        <f t="shared" si="2335"/>
        <v>1</v>
      </c>
      <c r="AC8296">
        <f t="shared" si="2336"/>
        <v>0</v>
      </c>
      <c r="AD8296">
        <f t="shared" si="2337"/>
        <v>0</v>
      </c>
      <c r="AE8296">
        <f t="shared" si="2338"/>
        <v>0</v>
      </c>
      <c r="AF8296">
        <f t="shared" si="2339"/>
        <v>0</v>
      </c>
    </row>
    <row r="8297" spans="1:32" x14ac:dyDescent="0.35">
      <c r="A8297">
        <v>65412.190150000002</v>
      </c>
      <c r="B8297">
        <v>65705.538499999995</v>
      </c>
      <c r="C8297">
        <v>1</v>
      </c>
      <c r="D8297">
        <v>700.24777570000003</v>
      </c>
      <c r="E8297">
        <v>1</v>
      </c>
      <c r="F8297">
        <v>0</v>
      </c>
      <c r="G8297">
        <v>1</v>
      </c>
      <c r="H8297">
        <v>0</v>
      </c>
      <c r="I8297">
        <v>270.60828559999999</v>
      </c>
      <c r="J8297">
        <v>2</v>
      </c>
      <c r="K8297" s="5">
        <v>78.229310380000001</v>
      </c>
      <c r="L8297">
        <f t="shared" si="2322"/>
        <v>0.99553540908883975</v>
      </c>
      <c r="M8297">
        <f t="shared" si="2323"/>
        <v>1</v>
      </c>
      <c r="N8297">
        <f t="shared" si="2324"/>
        <v>199.75222429999997</v>
      </c>
      <c r="P8297">
        <f t="shared" si="2325"/>
        <v>0</v>
      </c>
      <c r="Q8297">
        <f t="shared" si="2326"/>
        <v>0</v>
      </c>
      <c r="R8297">
        <f t="shared" si="2327"/>
        <v>1</v>
      </c>
      <c r="S8297">
        <f t="shared" si="2328"/>
        <v>0</v>
      </c>
      <c r="U8297">
        <f t="shared" si="2329"/>
        <v>1</v>
      </c>
      <c r="V8297">
        <f t="shared" si="2330"/>
        <v>0</v>
      </c>
      <c r="W8297">
        <f t="shared" si="2331"/>
        <v>0</v>
      </c>
      <c r="X8297">
        <f t="shared" si="2332"/>
        <v>4.4645909111602966E-3</v>
      </c>
      <c r="Y8297" s="9">
        <f t="shared" si="2333"/>
        <v>0</v>
      </c>
      <c r="Z8297" s="7">
        <f t="shared" si="2334"/>
        <v>7.3907567004666769E-3</v>
      </c>
      <c r="AB8297">
        <f t="shared" si="2335"/>
        <v>1</v>
      </c>
      <c r="AC8297">
        <f t="shared" si="2336"/>
        <v>0</v>
      </c>
      <c r="AD8297">
        <f t="shared" si="2337"/>
        <v>0</v>
      </c>
      <c r="AE8297">
        <f t="shared" si="2338"/>
        <v>0</v>
      </c>
      <c r="AF8297">
        <f t="shared" si="2339"/>
        <v>0</v>
      </c>
    </row>
    <row r="8298" spans="1:32" x14ac:dyDescent="0.35">
      <c r="A8298">
        <v>79611.180319999999</v>
      </c>
      <c r="B8298">
        <v>99979.567620000002</v>
      </c>
      <c r="C8298">
        <v>1</v>
      </c>
      <c r="D8298">
        <v>699.12936909999996</v>
      </c>
      <c r="E8298">
        <v>0</v>
      </c>
      <c r="F8298">
        <v>0</v>
      </c>
      <c r="G8298">
        <v>2</v>
      </c>
      <c r="H8298">
        <v>0</v>
      </c>
      <c r="I8298">
        <v>131.6713178</v>
      </c>
      <c r="J8298">
        <v>1</v>
      </c>
      <c r="K8298" s="5">
        <v>107.6466341</v>
      </c>
      <c r="L8298">
        <f t="shared" si="2322"/>
        <v>0.7962745010318939</v>
      </c>
      <c r="M8298">
        <f t="shared" si="2323"/>
        <v>0</v>
      </c>
      <c r="N8298">
        <f t="shared" si="2324"/>
        <v>200.87063090000004</v>
      </c>
      <c r="P8298">
        <f t="shared" si="2325"/>
        <v>0</v>
      </c>
      <c r="Q8298">
        <f t="shared" si="2326"/>
        <v>1</v>
      </c>
      <c r="R8298">
        <f t="shared" si="2327"/>
        <v>0</v>
      </c>
      <c r="S8298">
        <f t="shared" si="2328"/>
        <v>0</v>
      </c>
      <c r="U8298">
        <f t="shared" si="2329"/>
        <v>0</v>
      </c>
      <c r="V8298">
        <f t="shared" si="2330"/>
        <v>0</v>
      </c>
      <c r="W8298">
        <f t="shared" si="2331"/>
        <v>1</v>
      </c>
      <c r="X8298">
        <f t="shared" si="2332"/>
        <v>0.20372549896810607</v>
      </c>
      <c r="Y8298" s="9">
        <f t="shared" si="2333"/>
        <v>0</v>
      </c>
      <c r="Z8298" s="7">
        <f t="shared" si="2334"/>
        <v>7.5946684267179107E-3</v>
      </c>
      <c r="AB8298">
        <f t="shared" si="2335"/>
        <v>0</v>
      </c>
      <c r="AC8298">
        <f t="shared" si="2336"/>
        <v>0</v>
      </c>
      <c r="AD8298">
        <f t="shared" si="2337"/>
        <v>0</v>
      </c>
      <c r="AE8298">
        <f t="shared" si="2338"/>
        <v>0</v>
      </c>
      <c r="AF8298">
        <f t="shared" si="2339"/>
        <v>0</v>
      </c>
    </row>
    <row r="8299" spans="1:32" x14ac:dyDescent="0.35">
      <c r="A8299">
        <v>55658.94889</v>
      </c>
      <c r="B8299">
        <v>50208.583789999997</v>
      </c>
      <c r="C8299">
        <v>0</v>
      </c>
      <c r="D8299">
        <v>647.22821599999997</v>
      </c>
      <c r="E8299">
        <v>0</v>
      </c>
      <c r="F8299">
        <v>0</v>
      </c>
      <c r="G8299">
        <v>5</v>
      </c>
      <c r="H8299">
        <v>0</v>
      </c>
      <c r="I8299">
        <v>272.75169169999998</v>
      </c>
      <c r="J8299">
        <v>0</v>
      </c>
      <c r="K8299" s="5">
        <v>81.754082299999993</v>
      </c>
      <c r="L8299">
        <f t="shared" si="2322"/>
        <v>1.1085544480361453</v>
      </c>
      <c r="M8299">
        <f t="shared" si="2323"/>
        <v>0</v>
      </c>
      <c r="N8299">
        <f t="shared" si="2324"/>
        <v>252.77178400000003</v>
      </c>
      <c r="P8299">
        <f t="shared" si="2325"/>
        <v>0</v>
      </c>
      <c r="Q8299">
        <f t="shared" si="2326"/>
        <v>1</v>
      </c>
      <c r="R8299">
        <f t="shared" si="2327"/>
        <v>0</v>
      </c>
      <c r="S8299">
        <f t="shared" si="2328"/>
        <v>0</v>
      </c>
      <c r="U8299">
        <f t="shared" si="2329"/>
        <v>1</v>
      </c>
      <c r="V8299">
        <f t="shared" si="2330"/>
        <v>0</v>
      </c>
      <c r="W8299">
        <f t="shared" si="2331"/>
        <v>0</v>
      </c>
      <c r="X8299">
        <f t="shared" si="2332"/>
        <v>-0.10855444803614532</v>
      </c>
      <c r="Y8299" s="9">
        <f t="shared" si="2333"/>
        <v>0</v>
      </c>
      <c r="Z8299" s="7">
        <f t="shared" si="2334"/>
        <v>0</v>
      </c>
      <c r="AB8299">
        <f t="shared" si="2335"/>
        <v>0</v>
      </c>
      <c r="AC8299">
        <f t="shared" si="2336"/>
        <v>0</v>
      </c>
      <c r="AD8299">
        <f t="shared" si="2337"/>
        <v>0</v>
      </c>
      <c r="AE8299">
        <f t="shared" si="2338"/>
        <v>0</v>
      </c>
      <c r="AF8299">
        <f t="shared" si="2339"/>
        <v>0</v>
      </c>
    </row>
    <row r="8300" spans="1:32" x14ac:dyDescent="0.35">
      <c r="A8300">
        <v>47191.590179999999</v>
      </c>
      <c r="B8300">
        <v>53306.456639999997</v>
      </c>
      <c r="C8300">
        <v>1</v>
      </c>
      <c r="D8300">
        <v>679.01511149999999</v>
      </c>
      <c r="E8300">
        <v>0</v>
      </c>
      <c r="F8300">
        <v>0</v>
      </c>
      <c r="G8300">
        <v>2</v>
      </c>
      <c r="H8300">
        <v>0</v>
      </c>
      <c r="I8300">
        <v>223.78225599999999</v>
      </c>
      <c r="J8300">
        <v>2</v>
      </c>
      <c r="K8300" s="5">
        <v>84.210295180000003</v>
      </c>
      <c r="L8300">
        <f t="shared" si="2322"/>
        <v>0.88528844636408388</v>
      </c>
      <c r="M8300">
        <f t="shared" si="2323"/>
        <v>0</v>
      </c>
      <c r="N8300">
        <f t="shared" si="2324"/>
        <v>220.98488850000001</v>
      </c>
      <c r="P8300">
        <f t="shared" si="2325"/>
        <v>0</v>
      </c>
      <c r="Q8300">
        <f t="shared" si="2326"/>
        <v>1</v>
      </c>
      <c r="R8300">
        <f t="shared" si="2327"/>
        <v>0</v>
      </c>
      <c r="S8300">
        <f t="shared" si="2328"/>
        <v>0</v>
      </c>
      <c r="U8300">
        <f t="shared" si="2329"/>
        <v>1</v>
      </c>
      <c r="V8300">
        <f t="shared" si="2330"/>
        <v>0</v>
      </c>
      <c r="W8300">
        <f t="shared" si="2331"/>
        <v>0</v>
      </c>
      <c r="X8300">
        <f t="shared" si="2332"/>
        <v>0.11471155363591613</v>
      </c>
      <c r="Y8300" s="9">
        <f t="shared" si="2333"/>
        <v>0</v>
      </c>
      <c r="Z8300" s="7">
        <f t="shared" si="2334"/>
        <v>8.9372590827755359E-3</v>
      </c>
      <c r="AB8300">
        <f t="shared" si="2335"/>
        <v>0</v>
      </c>
      <c r="AC8300">
        <f t="shared" si="2336"/>
        <v>0</v>
      </c>
      <c r="AD8300">
        <f t="shared" si="2337"/>
        <v>0</v>
      </c>
      <c r="AE8300">
        <f t="shared" si="2338"/>
        <v>0</v>
      </c>
      <c r="AF8300">
        <f t="shared" si="2339"/>
        <v>0</v>
      </c>
    </row>
    <row r="8301" spans="1:32" x14ac:dyDescent="0.35">
      <c r="A8301">
        <v>65489.86275</v>
      </c>
      <c r="B8301">
        <v>64816.959199999998</v>
      </c>
      <c r="C8301">
        <v>1</v>
      </c>
      <c r="D8301">
        <v>681.51819550000005</v>
      </c>
      <c r="E8301">
        <v>0</v>
      </c>
      <c r="F8301">
        <v>0</v>
      </c>
      <c r="G8301">
        <v>3</v>
      </c>
      <c r="H8301">
        <v>0</v>
      </c>
      <c r="I8301">
        <v>93.19492348</v>
      </c>
      <c r="J8301">
        <v>2</v>
      </c>
      <c r="K8301" s="5">
        <v>82.896361479999996</v>
      </c>
      <c r="L8301">
        <f t="shared" si="2322"/>
        <v>1.0103815970126535</v>
      </c>
      <c r="M8301">
        <f t="shared" si="2323"/>
        <v>0</v>
      </c>
      <c r="N8301">
        <f t="shared" si="2324"/>
        <v>218.48180449999995</v>
      </c>
      <c r="P8301">
        <f t="shared" si="2325"/>
        <v>0</v>
      </c>
      <c r="Q8301">
        <f t="shared" si="2326"/>
        <v>1</v>
      </c>
      <c r="R8301">
        <f t="shared" si="2327"/>
        <v>0</v>
      </c>
      <c r="S8301">
        <f t="shared" si="2328"/>
        <v>0</v>
      </c>
      <c r="U8301">
        <f t="shared" si="2329"/>
        <v>1</v>
      </c>
      <c r="V8301">
        <f t="shared" si="2330"/>
        <v>0</v>
      </c>
      <c r="W8301">
        <f t="shared" si="2331"/>
        <v>0</v>
      </c>
      <c r="X8301">
        <f t="shared" si="2332"/>
        <v>-1.0381597012653484E-2</v>
      </c>
      <c r="Y8301" s="9">
        <f t="shared" si="2333"/>
        <v>0</v>
      </c>
      <c r="Z8301" s="7">
        <f t="shared" si="2334"/>
        <v>2.1460396396260874E-2</v>
      </c>
      <c r="AB8301">
        <f t="shared" si="2335"/>
        <v>0</v>
      </c>
      <c r="AC8301">
        <f t="shared" si="2336"/>
        <v>0</v>
      </c>
      <c r="AD8301">
        <f t="shared" si="2337"/>
        <v>0</v>
      </c>
      <c r="AE8301">
        <f t="shared" si="2338"/>
        <v>0</v>
      </c>
      <c r="AF8301">
        <f t="shared" si="2339"/>
        <v>0</v>
      </c>
    </row>
    <row r="8302" spans="1:32" x14ac:dyDescent="0.35">
      <c r="A8302">
        <v>71807.603560000003</v>
      </c>
      <c r="B8302">
        <v>77270.882440000001</v>
      </c>
      <c r="C8302">
        <v>1</v>
      </c>
      <c r="D8302">
        <v>576.88341949999995</v>
      </c>
      <c r="E8302">
        <v>0</v>
      </c>
      <c r="F8302">
        <v>0</v>
      </c>
      <c r="G8302">
        <v>3</v>
      </c>
      <c r="H8302">
        <v>0</v>
      </c>
      <c r="I8302">
        <v>106.38689530000001</v>
      </c>
      <c r="J8302">
        <v>0</v>
      </c>
      <c r="K8302" s="5">
        <v>114.969334</v>
      </c>
      <c r="L8302">
        <f t="shared" si="2322"/>
        <v>0.92929705592216871</v>
      </c>
      <c r="M8302">
        <f t="shared" si="2323"/>
        <v>0</v>
      </c>
      <c r="N8302">
        <f t="shared" si="2324"/>
        <v>323.11658050000005</v>
      </c>
      <c r="P8302">
        <f t="shared" si="2325"/>
        <v>1</v>
      </c>
      <c r="Q8302">
        <f t="shared" si="2326"/>
        <v>0</v>
      </c>
      <c r="R8302">
        <f t="shared" si="2327"/>
        <v>0</v>
      </c>
      <c r="S8302">
        <f t="shared" si="2328"/>
        <v>0</v>
      </c>
      <c r="U8302">
        <f t="shared" si="2329"/>
        <v>0</v>
      </c>
      <c r="V8302">
        <f t="shared" si="2330"/>
        <v>0</v>
      </c>
      <c r="W8302">
        <f t="shared" si="2331"/>
        <v>1</v>
      </c>
      <c r="X8302">
        <f t="shared" si="2332"/>
        <v>7.0702944077831315E-2</v>
      </c>
      <c r="Y8302" s="9">
        <f t="shared" si="2333"/>
        <v>0</v>
      </c>
      <c r="Z8302" s="7">
        <f t="shared" si="2334"/>
        <v>0</v>
      </c>
      <c r="AB8302">
        <f t="shared" si="2335"/>
        <v>0</v>
      </c>
      <c r="AC8302">
        <f t="shared" si="2336"/>
        <v>0</v>
      </c>
      <c r="AD8302">
        <f t="shared" si="2337"/>
        <v>0</v>
      </c>
      <c r="AE8302">
        <f t="shared" si="2338"/>
        <v>0</v>
      </c>
      <c r="AF8302">
        <f t="shared" si="2339"/>
        <v>0</v>
      </c>
    </row>
    <row r="8303" spans="1:32" x14ac:dyDescent="0.35">
      <c r="A8303">
        <v>42800.530359999997</v>
      </c>
      <c r="B8303">
        <v>42912.817369999997</v>
      </c>
      <c r="C8303">
        <v>1</v>
      </c>
      <c r="D8303">
        <v>736.58464939999999</v>
      </c>
      <c r="E8303">
        <v>1</v>
      </c>
      <c r="F8303">
        <v>0</v>
      </c>
      <c r="G8303">
        <v>1</v>
      </c>
      <c r="H8303">
        <v>0</v>
      </c>
      <c r="I8303">
        <v>46.837912500000002</v>
      </c>
      <c r="J8303">
        <v>1</v>
      </c>
      <c r="K8303" s="5">
        <v>111.1557652</v>
      </c>
      <c r="L8303">
        <f t="shared" si="2322"/>
        <v>0.9973833689586995</v>
      </c>
      <c r="M8303">
        <f t="shared" si="2323"/>
        <v>1</v>
      </c>
      <c r="N8303">
        <f t="shared" si="2324"/>
        <v>163.41535060000001</v>
      </c>
      <c r="P8303">
        <f t="shared" si="2325"/>
        <v>0</v>
      </c>
      <c r="Q8303">
        <f t="shared" si="2326"/>
        <v>0</v>
      </c>
      <c r="R8303">
        <f t="shared" si="2327"/>
        <v>1</v>
      </c>
      <c r="S8303">
        <f t="shared" si="2328"/>
        <v>0</v>
      </c>
      <c r="U8303">
        <f t="shared" si="2329"/>
        <v>0</v>
      </c>
      <c r="V8303">
        <f t="shared" si="2330"/>
        <v>0</v>
      </c>
      <c r="W8303">
        <f t="shared" si="2331"/>
        <v>1</v>
      </c>
      <c r="X8303">
        <f t="shared" si="2332"/>
        <v>2.6166310413004703E-3</v>
      </c>
      <c r="Y8303" s="9">
        <f t="shared" si="2333"/>
        <v>0</v>
      </c>
      <c r="Z8303" s="7">
        <f t="shared" si="2334"/>
        <v>2.1350225631853254E-2</v>
      </c>
      <c r="AB8303">
        <f t="shared" si="2335"/>
        <v>1</v>
      </c>
      <c r="AC8303">
        <f t="shared" si="2336"/>
        <v>0</v>
      </c>
      <c r="AD8303">
        <f t="shared" si="2337"/>
        <v>0</v>
      </c>
      <c r="AE8303">
        <f t="shared" si="2338"/>
        <v>0</v>
      </c>
      <c r="AF8303">
        <f t="shared" si="2339"/>
        <v>0</v>
      </c>
    </row>
    <row r="8304" spans="1:32" x14ac:dyDescent="0.35">
      <c r="A8304">
        <v>39176.463759999999</v>
      </c>
      <c r="B8304">
        <v>50156.426599999999</v>
      </c>
      <c r="C8304">
        <v>0</v>
      </c>
      <c r="D8304">
        <v>637.21281429999999</v>
      </c>
      <c r="E8304">
        <v>2</v>
      </c>
      <c r="F8304">
        <v>1</v>
      </c>
      <c r="G8304">
        <v>0</v>
      </c>
      <c r="H8304">
        <v>0</v>
      </c>
      <c r="I8304">
        <v>117.4684254</v>
      </c>
      <c r="J8304">
        <v>0</v>
      </c>
      <c r="K8304" s="5">
        <v>96.978857399999995</v>
      </c>
      <c r="L8304">
        <f t="shared" si="2322"/>
        <v>0.78108562383110447</v>
      </c>
      <c r="M8304">
        <f t="shared" si="2323"/>
        <v>3</v>
      </c>
      <c r="N8304">
        <f t="shared" si="2324"/>
        <v>262.78718570000001</v>
      </c>
      <c r="P8304">
        <f t="shared" si="2325"/>
        <v>0</v>
      </c>
      <c r="Q8304">
        <f t="shared" si="2326"/>
        <v>1</v>
      </c>
      <c r="R8304">
        <f t="shared" si="2327"/>
        <v>0</v>
      </c>
      <c r="S8304">
        <f t="shared" si="2328"/>
        <v>0</v>
      </c>
      <c r="U8304">
        <f t="shared" si="2329"/>
        <v>0</v>
      </c>
      <c r="V8304">
        <f t="shared" si="2330"/>
        <v>1</v>
      </c>
      <c r="W8304">
        <f t="shared" si="2331"/>
        <v>0</v>
      </c>
      <c r="X8304">
        <f t="shared" si="2332"/>
        <v>0.21891437616889559</v>
      </c>
      <c r="Y8304" s="9">
        <f t="shared" si="2333"/>
        <v>0</v>
      </c>
      <c r="Z8304" s="7">
        <f t="shared" si="2334"/>
        <v>0</v>
      </c>
      <c r="AB8304">
        <f t="shared" si="2335"/>
        <v>0</v>
      </c>
      <c r="AC8304">
        <f t="shared" si="2336"/>
        <v>0</v>
      </c>
      <c r="AD8304">
        <f t="shared" si="2337"/>
        <v>1</v>
      </c>
      <c r="AE8304">
        <f t="shared" si="2338"/>
        <v>0</v>
      </c>
      <c r="AF8304">
        <f t="shared" si="2339"/>
        <v>0</v>
      </c>
    </row>
    <row r="8305" spans="1:32" x14ac:dyDescent="0.35">
      <c r="A8305">
        <v>52082.840490000002</v>
      </c>
      <c r="B8305">
        <v>58086.077360000003</v>
      </c>
      <c r="C8305">
        <v>1</v>
      </c>
      <c r="D8305">
        <v>684.77867570000001</v>
      </c>
      <c r="E8305">
        <v>0</v>
      </c>
      <c r="F8305">
        <v>0</v>
      </c>
      <c r="G8305">
        <v>3</v>
      </c>
      <c r="H8305">
        <v>0</v>
      </c>
      <c r="I8305">
        <v>113.0518708</v>
      </c>
      <c r="J8305">
        <v>1</v>
      </c>
      <c r="K8305" s="5">
        <v>70.106447610000004</v>
      </c>
      <c r="L8305">
        <f t="shared" si="2322"/>
        <v>0.89664929802724069</v>
      </c>
      <c r="M8305">
        <f t="shared" si="2323"/>
        <v>0</v>
      </c>
      <c r="N8305">
        <f t="shared" si="2324"/>
        <v>215.22132429999999</v>
      </c>
      <c r="P8305">
        <f t="shared" si="2325"/>
        <v>0</v>
      </c>
      <c r="Q8305">
        <f t="shared" si="2326"/>
        <v>1</v>
      </c>
      <c r="R8305">
        <f t="shared" si="2327"/>
        <v>0</v>
      </c>
      <c r="S8305">
        <f t="shared" si="2328"/>
        <v>0</v>
      </c>
      <c r="U8305">
        <f t="shared" si="2329"/>
        <v>1</v>
      </c>
      <c r="V8305">
        <f t="shared" si="2330"/>
        <v>0</v>
      </c>
      <c r="W8305">
        <f t="shared" si="2331"/>
        <v>0</v>
      </c>
      <c r="X8305">
        <f t="shared" si="2332"/>
        <v>0.10335070197275928</v>
      </c>
      <c r="Y8305" s="9">
        <f t="shared" si="2333"/>
        <v>0</v>
      </c>
      <c r="Z8305" s="7">
        <f t="shared" si="2334"/>
        <v>8.8454971414767599E-3</v>
      </c>
      <c r="AB8305">
        <f t="shared" si="2335"/>
        <v>0</v>
      </c>
      <c r="AC8305">
        <f t="shared" si="2336"/>
        <v>0</v>
      </c>
      <c r="AD8305">
        <f t="shared" si="2337"/>
        <v>0</v>
      </c>
      <c r="AE8305">
        <f t="shared" si="2338"/>
        <v>0</v>
      </c>
      <c r="AF8305">
        <f t="shared" si="2339"/>
        <v>0</v>
      </c>
    </row>
    <row r="8306" spans="1:32" x14ac:dyDescent="0.35">
      <c r="A8306">
        <v>62472.483</v>
      </c>
      <c r="B8306">
        <v>53151.0501</v>
      </c>
      <c r="C8306">
        <v>1</v>
      </c>
      <c r="D8306">
        <v>686.18117559999996</v>
      </c>
      <c r="E8306">
        <v>0</v>
      </c>
      <c r="F8306">
        <v>0</v>
      </c>
      <c r="G8306">
        <v>4</v>
      </c>
      <c r="H8306">
        <v>0</v>
      </c>
      <c r="I8306">
        <v>189.5473819</v>
      </c>
      <c r="J8306">
        <v>0</v>
      </c>
      <c r="K8306" s="5">
        <v>86.417768390000006</v>
      </c>
      <c r="L8306">
        <f t="shared" si="2322"/>
        <v>1.1753762697531351</v>
      </c>
      <c r="M8306">
        <f t="shared" si="2323"/>
        <v>0</v>
      </c>
      <c r="N8306">
        <f t="shared" si="2324"/>
        <v>213.81882440000004</v>
      </c>
      <c r="P8306">
        <f t="shared" si="2325"/>
        <v>0</v>
      </c>
      <c r="Q8306">
        <f t="shared" si="2326"/>
        <v>1</v>
      </c>
      <c r="R8306">
        <f t="shared" si="2327"/>
        <v>0</v>
      </c>
      <c r="S8306">
        <f t="shared" si="2328"/>
        <v>0</v>
      </c>
      <c r="U8306">
        <f t="shared" si="2329"/>
        <v>1</v>
      </c>
      <c r="V8306">
        <f t="shared" si="2330"/>
        <v>0</v>
      </c>
      <c r="W8306">
        <f t="shared" si="2331"/>
        <v>0</v>
      </c>
      <c r="X8306">
        <f t="shared" si="2332"/>
        <v>-0.17537626975313514</v>
      </c>
      <c r="Y8306" s="9">
        <f t="shared" si="2333"/>
        <v>0</v>
      </c>
      <c r="Z8306" s="7">
        <f t="shared" si="2334"/>
        <v>0</v>
      </c>
      <c r="AB8306">
        <f t="shared" si="2335"/>
        <v>0</v>
      </c>
      <c r="AC8306">
        <f t="shared" si="2336"/>
        <v>0</v>
      </c>
      <c r="AD8306">
        <f t="shared" si="2337"/>
        <v>0</v>
      </c>
      <c r="AE8306">
        <f t="shared" si="2338"/>
        <v>0</v>
      </c>
      <c r="AF8306">
        <f t="shared" si="2339"/>
        <v>0</v>
      </c>
    </row>
    <row r="8307" spans="1:32" x14ac:dyDescent="0.35">
      <c r="A8307">
        <v>61971.365729999998</v>
      </c>
      <c r="B8307">
        <v>77204.308749999997</v>
      </c>
      <c r="C8307">
        <v>1</v>
      </c>
      <c r="D8307">
        <v>525.52314539999998</v>
      </c>
      <c r="E8307">
        <v>0</v>
      </c>
      <c r="F8307">
        <v>1</v>
      </c>
      <c r="G8307">
        <v>1</v>
      </c>
      <c r="H8307">
        <v>0</v>
      </c>
      <c r="I8307">
        <v>96.207879390000002</v>
      </c>
      <c r="J8307">
        <v>2</v>
      </c>
      <c r="K8307" s="5">
        <v>93.854168340000001</v>
      </c>
      <c r="L8307">
        <f t="shared" si="2322"/>
        <v>0.80269309748855178</v>
      </c>
      <c r="M8307">
        <f t="shared" si="2323"/>
        <v>1</v>
      </c>
      <c r="N8307">
        <f t="shared" si="2324"/>
        <v>374.47685460000002</v>
      </c>
      <c r="P8307">
        <f t="shared" si="2325"/>
        <v>1</v>
      </c>
      <c r="Q8307">
        <f t="shared" si="2326"/>
        <v>0</v>
      </c>
      <c r="R8307">
        <f t="shared" si="2327"/>
        <v>0</v>
      </c>
      <c r="S8307">
        <f t="shared" si="2328"/>
        <v>0</v>
      </c>
      <c r="U8307">
        <f t="shared" si="2329"/>
        <v>0</v>
      </c>
      <c r="V8307">
        <f t="shared" si="2330"/>
        <v>1</v>
      </c>
      <c r="W8307">
        <f t="shared" si="2331"/>
        <v>0</v>
      </c>
      <c r="X8307">
        <f t="shared" si="2332"/>
        <v>0.19730690251144822</v>
      </c>
      <c r="Y8307" s="9">
        <f t="shared" si="2333"/>
        <v>0</v>
      </c>
      <c r="Z8307" s="7">
        <f t="shared" si="2334"/>
        <v>2.0788318094950995E-2</v>
      </c>
      <c r="AB8307">
        <f t="shared" si="2335"/>
        <v>1</v>
      </c>
      <c r="AC8307">
        <f t="shared" si="2336"/>
        <v>0</v>
      </c>
      <c r="AD8307">
        <f t="shared" si="2337"/>
        <v>0</v>
      </c>
      <c r="AE8307">
        <f t="shared" si="2338"/>
        <v>0</v>
      </c>
      <c r="AF8307">
        <f t="shared" si="2339"/>
        <v>0</v>
      </c>
    </row>
    <row r="8308" spans="1:32" x14ac:dyDescent="0.35">
      <c r="A8308">
        <v>28637.486000000001</v>
      </c>
      <c r="B8308">
        <v>25098.403699999999</v>
      </c>
      <c r="C8308">
        <v>0</v>
      </c>
      <c r="D8308">
        <v>617.15354030000003</v>
      </c>
      <c r="E8308">
        <v>0</v>
      </c>
      <c r="F8308">
        <v>1</v>
      </c>
      <c r="G8308">
        <v>0</v>
      </c>
      <c r="H8308">
        <v>0</v>
      </c>
      <c r="I8308">
        <v>129.75172219999999</v>
      </c>
      <c r="J8308">
        <v>2</v>
      </c>
      <c r="K8308" s="5">
        <v>96.035204910000004</v>
      </c>
      <c r="L8308">
        <f t="shared" si="2322"/>
        <v>1.1410082626091476</v>
      </c>
      <c r="M8308">
        <f t="shared" si="2323"/>
        <v>1</v>
      </c>
      <c r="N8308">
        <f t="shared" si="2324"/>
        <v>282.84645969999997</v>
      </c>
      <c r="P8308">
        <f t="shared" si="2325"/>
        <v>0</v>
      </c>
      <c r="Q8308">
        <f t="shared" si="2326"/>
        <v>1</v>
      </c>
      <c r="R8308">
        <f t="shared" si="2327"/>
        <v>0</v>
      </c>
      <c r="S8308">
        <f t="shared" si="2328"/>
        <v>0</v>
      </c>
      <c r="U8308">
        <f t="shared" si="2329"/>
        <v>0</v>
      </c>
      <c r="V8308">
        <f t="shared" si="2330"/>
        <v>1</v>
      </c>
      <c r="W8308">
        <f t="shared" si="2331"/>
        <v>0</v>
      </c>
      <c r="X8308">
        <f t="shared" si="2332"/>
        <v>-0.14100826260914762</v>
      </c>
      <c r="Y8308" s="9">
        <f t="shared" si="2333"/>
        <v>0</v>
      </c>
      <c r="Z8308" s="7">
        <f t="shared" si="2334"/>
        <v>1.5414053594735255E-2</v>
      </c>
      <c r="AB8308">
        <f t="shared" si="2335"/>
        <v>1</v>
      </c>
      <c r="AC8308">
        <f t="shared" si="2336"/>
        <v>0</v>
      </c>
      <c r="AD8308">
        <f t="shared" si="2337"/>
        <v>0</v>
      </c>
      <c r="AE8308">
        <f t="shared" si="2338"/>
        <v>0</v>
      </c>
      <c r="AF8308">
        <f t="shared" si="2339"/>
        <v>0</v>
      </c>
    </row>
    <row r="8309" spans="1:32" x14ac:dyDescent="0.35">
      <c r="A8309">
        <v>78674.091010000004</v>
      </c>
      <c r="B8309">
        <v>72613.279739999998</v>
      </c>
      <c r="C8309">
        <v>0</v>
      </c>
      <c r="D8309">
        <v>692.01844100000005</v>
      </c>
      <c r="E8309">
        <v>0</v>
      </c>
      <c r="F8309">
        <v>0</v>
      </c>
      <c r="G8309">
        <v>0</v>
      </c>
      <c r="H8309">
        <v>1</v>
      </c>
      <c r="I8309">
        <v>44.670183219999998</v>
      </c>
      <c r="J8309">
        <v>0</v>
      </c>
      <c r="K8309" s="5">
        <v>82.338770650000001</v>
      </c>
      <c r="L8309">
        <f t="shared" si="2322"/>
        <v>1.0834669814075528</v>
      </c>
      <c r="M8309">
        <f t="shared" si="2323"/>
        <v>0</v>
      </c>
      <c r="N8309">
        <f t="shared" si="2324"/>
        <v>207.98155899999995</v>
      </c>
      <c r="P8309">
        <f t="shared" si="2325"/>
        <v>0</v>
      </c>
      <c r="Q8309">
        <f t="shared" si="2326"/>
        <v>1</v>
      </c>
      <c r="R8309">
        <f t="shared" si="2327"/>
        <v>0</v>
      </c>
      <c r="S8309">
        <f t="shared" si="2328"/>
        <v>0</v>
      </c>
      <c r="U8309">
        <f t="shared" si="2329"/>
        <v>1</v>
      </c>
      <c r="V8309">
        <f t="shared" si="2330"/>
        <v>0</v>
      </c>
      <c r="W8309">
        <f t="shared" si="2331"/>
        <v>0</v>
      </c>
      <c r="X8309">
        <f t="shared" si="2332"/>
        <v>-8.3466981407552737E-2</v>
      </c>
      <c r="Y8309" s="9">
        <f t="shared" si="2333"/>
        <v>1</v>
      </c>
      <c r="Z8309" s="7">
        <f t="shared" si="2334"/>
        <v>0</v>
      </c>
      <c r="AB8309">
        <f t="shared" si="2335"/>
        <v>0</v>
      </c>
      <c r="AC8309">
        <f t="shared" si="2336"/>
        <v>0</v>
      </c>
      <c r="AD8309">
        <f t="shared" si="2337"/>
        <v>0</v>
      </c>
      <c r="AE8309">
        <f t="shared" si="2338"/>
        <v>0</v>
      </c>
      <c r="AF8309">
        <f t="shared" si="2339"/>
        <v>0</v>
      </c>
    </row>
    <row r="8310" spans="1:32" x14ac:dyDescent="0.35">
      <c r="A8310">
        <v>40382.526059999997</v>
      </c>
      <c r="B8310">
        <v>30742.17598</v>
      </c>
      <c r="C8310">
        <v>1</v>
      </c>
      <c r="D8310">
        <v>653.11262299999999</v>
      </c>
      <c r="E8310">
        <v>0</v>
      </c>
      <c r="F8310">
        <v>0</v>
      </c>
      <c r="G8310">
        <v>4</v>
      </c>
      <c r="H8310">
        <v>0</v>
      </c>
      <c r="I8310">
        <v>221.0046782</v>
      </c>
      <c r="J8310">
        <v>0</v>
      </c>
      <c r="K8310" s="5">
        <v>101.6701521</v>
      </c>
      <c r="L8310">
        <f t="shared" si="2322"/>
        <v>1.3135871086767488</v>
      </c>
      <c r="M8310">
        <f t="shared" si="2323"/>
        <v>0</v>
      </c>
      <c r="N8310">
        <f t="shared" si="2324"/>
        <v>246.88737700000001</v>
      </c>
      <c r="P8310">
        <f t="shared" si="2325"/>
        <v>0</v>
      </c>
      <c r="Q8310">
        <f t="shared" si="2326"/>
        <v>1</v>
      </c>
      <c r="R8310">
        <f t="shared" si="2327"/>
        <v>0</v>
      </c>
      <c r="S8310">
        <f t="shared" si="2328"/>
        <v>0</v>
      </c>
      <c r="U8310">
        <f t="shared" si="2329"/>
        <v>0</v>
      </c>
      <c r="V8310">
        <f t="shared" si="2330"/>
        <v>0</v>
      </c>
      <c r="W8310">
        <f t="shared" si="2331"/>
        <v>1</v>
      </c>
      <c r="X8310">
        <f t="shared" si="2332"/>
        <v>-0.31358710867674883</v>
      </c>
      <c r="Y8310" s="9">
        <f t="shared" si="2333"/>
        <v>0</v>
      </c>
      <c r="Z8310" s="7">
        <f t="shared" si="2334"/>
        <v>0</v>
      </c>
      <c r="AB8310">
        <f t="shared" si="2335"/>
        <v>0</v>
      </c>
      <c r="AC8310">
        <f t="shared" si="2336"/>
        <v>0</v>
      </c>
      <c r="AD8310">
        <f t="shared" si="2337"/>
        <v>0</v>
      </c>
      <c r="AE8310">
        <f t="shared" si="2338"/>
        <v>0</v>
      </c>
      <c r="AF8310">
        <f t="shared" si="2339"/>
        <v>0</v>
      </c>
    </row>
    <row r="8311" spans="1:32" x14ac:dyDescent="0.35">
      <c r="A8311">
        <v>46024.025049999997</v>
      </c>
      <c r="B8311">
        <v>57068.866520000003</v>
      </c>
      <c r="C8311">
        <v>0</v>
      </c>
      <c r="D8311">
        <v>684.44846680000001</v>
      </c>
      <c r="E8311">
        <v>1</v>
      </c>
      <c r="F8311">
        <v>0</v>
      </c>
      <c r="G8311">
        <v>4</v>
      </c>
      <c r="H8311">
        <v>0</v>
      </c>
      <c r="I8311">
        <v>17.973153020000002</v>
      </c>
      <c r="J8311">
        <v>0</v>
      </c>
      <c r="K8311" s="5">
        <v>79.551864620000003</v>
      </c>
      <c r="L8311">
        <f t="shared" si="2322"/>
        <v>0.8064646777918868</v>
      </c>
      <c r="M8311">
        <f t="shared" si="2323"/>
        <v>1</v>
      </c>
      <c r="N8311">
        <f t="shared" si="2324"/>
        <v>215.55153319999999</v>
      </c>
      <c r="P8311">
        <f t="shared" si="2325"/>
        <v>0</v>
      </c>
      <c r="Q8311">
        <f t="shared" si="2326"/>
        <v>1</v>
      </c>
      <c r="R8311">
        <f t="shared" si="2327"/>
        <v>0</v>
      </c>
      <c r="S8311">
        <f t="shared" si="2328"/>
        <v>0</v>
      </c>
      <c r="U8311">
        <f t="shared" si="2329"/>
        <v>1</v>
      </c>
      <c r="V8311">
        <f t="shared" si="2330"/>
        <v>0</v>
      </c>
      <c r="W8311">
        <f t="shared" si="2331"/>
        <v>0</v>
      </c>
      <c r="X8311">
        <f t="shared" si="2332"/>
        <v>0.19353532220811323</v>
      </c>
      <c r="Y8311" s="9">
        <f t="shared" si="2333"/>
        <v>0</v>
      </c>
      <c r="Z8311" s="7">
        <f t="shared" si="2334"/>
        <v>0</v>
      </c>
      <c r="AB8311">
        <f t="shared" si="2335"/>
        <v>1</v>
      </c>
      <c r="AC8311">
        <f t="shared" si="2336"/>
        <v>0</v>
      </c>
      <c r="AD8311">
        <f t="shared" si="2337"/>
        <v>0</v>
      </c>
      <c r="AE8311">
        <f t="shared" si="2338"/>
        <v>0</v>
      </c>
      <c r="AF8311">
        <f t="shared" si="2339"/>
        <v>0</v>
      </c>
    </row>
    <row r="8312" spans="1:32" x14ac:dyDescent="0.35">
      <c r="A8312">
        <v>36460.184600000001</v>
      </c>
      <c r="B8312">
        <v>31781.147529999998</v>
      </c>
      <c r="C8312">
        <v>1</v>
      </c>
      <c r="D8312">
        <v>654.61832809999999</v>
      </c>
      <c r="E8312">
        <v>1</v>
      </c>
      <c r="F8312">
        <v>0</v>
      </c>
      <c r="G8312">
        <v>2</v>
      </c>
      <c r="H8312">
        <v>2</v>
      </c>
      <c r="I8312">
        <v>226.0681247</v>
      </c>
      <c r="J8312">
        <v>1</v>
      </c>
      <c r="K8312" s="5">
        <v>93.728620960000001</v>
      </c>
      <c r="L8312">
        <f t="shared" si="2322"/>
        <v>1.1472268131785739</v>
      </c>
      <c r="M8312">
        <f t="shared" si="2323"/>
        <v>1</v>
      </c>
      <c r="N8312">
        <f t="shared" si="2324"/>
        <v>245.38167190000001</v>
      </c>
      <c r="P8312">
        <f t="shared" si="2325"/>
        <v>0</v>
      </c>
      <c r="Q8312">
        <f t="shared" si="2326"/>
        <v>1</v>
      </c>
      <c r="R8312">
        <f t="shared" si="2327"/>
        <v>0</v>
      </c>
      <c r="S8312">
        <f t="shared" si="2328"/>
        <v>0</v>
      </c>
      <c r="U8312">
        <f t="shared" si="2329"/>
        <v>0</v>
      </c>
      <c r="V8312">
        <f t="shared" si="2330"/>
        <v>1</v>
      </c>
      <c r="W8312">
        <f t="shared" si="2331"/>
        <v>0</v>
      </c>
      <c r="X8312">
        <f t="shared" si="2332"/>
        <v>-0.14722681317857381</v>
      </c>
      <c r="Y8312" s="9">
        <f t="shared" si="2333"/>
        <v>0.66666666666666663</v>
      </c>
      <c r="Z8312" s="7">
        <f t="shared" si="2334"/>
        <v>4.4234453721728071E-3</v>
      </c>
      <c r="AB8312">
        <f t="shared" si="2335"/>
        <v>1</v>
      </c>
      <c r="AC8312">
        <f t="shared" si="2336"/>
        <v>0</v>
      </c>
      <c r="AD8312">
        <f t="shared" si="2337"/>
        <v>0</v>
      </c>
      <c r="AE8312">
        <f t="shared" si="2338"/>
        <v>0</v>
      </c>
      <c r="AF8312">
        <f t="shared" si="2339"/>
        <v>0</v>
      </c>
    </row>
    <row r="8313" spans="1:32" x14ac:dyDescent="0.35">
      <c r="A8313">
        <v>90474.932539999994</v>
      </c>
      <c r="B8313">
        <v>77387.785189999995</v>
      </c>
      <c r="C8313">
        <v>0</v>
      </c>
      <c r="D8313">
        <v>711.46908970000004</v>
      </c>
      <c r="E8313">
        <v>0</v>
      </c>
      <c r="F8313">
        <v>0</v>
      </c>
      <c r="G8313">
        <v>1</v>
      </c>
      <c r="H8313">
        <v>0</v>
      </c>
      <c r="I8313">
        <v>58.355658759999997</v>
      </c>
      <c r="J8313">
        <v>0</v>
      </c>
      <c r="K8313" s="5">
        <v>89.208448959999998</v>
      </c>
      <c r="L8313">
        <f t="shared" si="2322"/>
        <v>1.1691112792266745</v>
      </c>
      <c r="M8313">
        <f t="shared" si="2323"/>
        <v>0</v>
      </c>
      <c r="N8313">
        <f t="shared" si="2324"/>
        <v>188.53091029999996</v>
      </c>
      <c r="P8313">
        <f t="shared" si="2325"/>
        <v>0</v>
      </c>
      <c r="Q8313">
        <f t="shared" si="2326"/>
        <v>0</v>
      </c>
      <c r="R8313">
        <f t="shared" si="2327"/>
        <v>1</v>
      </c>
      <c r="S8313">
        <f t="shared" si="2328"/>
        <v>0</v>
      </c>
      <c r="U8313">
        <f t="shared" si="2329"/>
        <v>1</v>
      </c>
      <c r="V8313">
        <f t="shared" si="2330"/>
        <v>0</v>
      </c>
      <c r="W8313">
        <f t="shared" si="2331"/>
        <v>0</v>
      </c>
      <c r="X8313">
        <f t="shared" si="2332"/>
        <v>-0.16911127922667457</v>
      </c>
      <c r="Y8313" s="9">
        <f t="shared" si="2333"/>
        <v>0</v>
      </c>
      <c r="Z8313" s="7">
        <f t="shared" si="2334"/>
        <v>0</v>
      </c>
      <c r="AB8313">
        <f t="shared" si="2335"/>
        <v>0</v>
      </c>
      <c r="AC8313">
        <f t="shared" si="2336"/>
        <v>0</v>
      </c>
      <c r="AD8313">
        <f t="shared" si="2337"/>
        <v>0</v>
      </c>
      <c r="AE8313">
        <f t="shared" si="2338"/>
        <v>0</v>
      </c>
      <c r="AF8313">
        <f t="shared" si="2339"/>
        <v>0</v>
      </c>
    </row>
    <row r="8314" spans="1:32" x14ac:dyDescent="0.35">
      <c r="A8314">
        <v>53631.06005</v>
      </c>
      <c r="B8314">
        <v>67154.537230000002</v>
      </c>
      <c r="C8314">
        <v>0</v>
      </c>
      <c r="D8314">
        <v>655.70169439999995</v>
      </c>
      <c r="E8314">
        <v>0</v>
      </c>
      <c r="F8314">
        <v>0</v>
      </c>
      <c r="G8314">
        <v>4</v>
      </c>
      <c r="H8314">
        <v>1</v>
      </c>
      <c r="I8314">
        <v>294.41999470000002</v>
      </c>
      <c r="J8314">
        <v>2</v>
      </c>
      <c r="K8314" s="5">
        <v>87.574360470000002</v>
      </c>
      <c r="L8314">
        <f t="shared" si="2322"/>
        <v>0.7986215416289304</v>
      </c>
      <c r="M8314">
        <f t="shared" si="2323"/>
        <v>0</v>
      </c>
      <c r="N8314">
        <f t="shared" si="2324"/>
        <v>244.29830560000005</v>
      </c>
      <c r="P8314">
        <f t="shared" si="2325"/>
        <v>0</v>
      </c>
      <c r="Q8314">
        <f t="shared" si="2326"/>
        <v>1</v>
      </c>
      <c r="R8314">
        <f t="shared" si="2327"/>
        <v>0</v>
      </c>
      <c r="S8314">
        <f t="shared" si="2328"/>
        <v>0</v>
      </c>
      <c r="U8314">
        <f t="shared" si="2329"/>
        <v>1</v>
      </c>
      <c r="V8314">
        <f t="shared" si="2330"/>
        <v>0</v>
      </c>
      <c r="W8314">
        <f t="shared" si="2331"/>
        <v>0</v>
      </c>
      <c r="X8314">
        <f t="shared" si="2332"/>
        <v>0.20137845837106963</v>
      </c>
      <c r="Y8314" s="9">
        <f t="shared" si="2333"/>
        <v>0.2</v>
      </c>
      <c r="Z8314" s="7">
        <f t="shared" si="2334"/>
        <v>6.7930169010358993E-3</v>
      </c>
      <c r="AB8314">
        <f t="shared" si="2335"/>
        <v>0</v>
      </c>
      <c r="AC8314">
        <f t="shared" si="2336"/>
        <v>0</v>
      </c>
      <c r="AD8314">
        <f t="shared" si="2337"/>
        <v>0</v>
      </c>
      <c r="AE8314">
        <f t="shared" si="2338"/>
        <v>0</v>
      </c>
      <c r="AF8314">
        <f t="shared" si="2339"/>
        <v>0</v>
      </c>
    </row>
    <row r="8315" spans="1:32" x14ac:dyDescent="0.35">
      <c r="A8315">
        <v>37235.373789999998</v>
      </c>
      <c r="B8315">
        <v>44061.217940000002</v>
      </c>
      <c r="C8315">
        <v>0</v>
      </c>
      <c r="D8315">
        <v>721.20445480000001</v>
      </c>
      <c r="E8315">
        <v>2</v>
      </c>
      <c r="F8315">
        <v>0</v>
      </c>
      <c r="G8315">
        <v>1</v>
      </c>
      <c r="H8315">
        <v>0</v>
      </c>
      <c r="I8315">
        <v>296.71627769999998</v>
      </c>
      <c r="J8315">
        <v>0</v>
      </c>
      <c r="K8315" s="5">
        <v>88.795570690000005</v>
      </c>
      <c r="L8315">
        <f t="shared" si="2322"/>
        <v>0.84508271742975782</v>
      </c>
      <c r="M8315">
        <f t="shared" si="2323"/>
        <v>2</v>
      </c>
      <c r="N8315">
        <f t="shared" si="2324"/>
        <v>178.79554519999999</v>
      </c>
      <c r="P8315">
        <f t="shared" si="2325"/>
        <v>0</v>
      </c>
      <c r="Q8315">
        <f t="shared" si="2326"/>
        <v>0</v>
      </c>
      <c r="R8315">
        <f t="shared" si="2327"/>
        <v>1</v>
      </c>
      <c r="S8315">
        <f t="shared" si="2328"/>
        <v>0</v>
      </c>
      <c r="U8315">
        <f t="shared" si="2329"/>
        <v>1</v>
      </c>
      <c r="V8315">
        <f t="shared" si="2330"/>
        <v>0</v>
      </c>
      <c r="W8315">
        <f t="shared" si="2331"/>
        <v>0</v>
      </c>
      <c r="X8315">
        <f t="shared" si="2332"/>
        <v>0.15491728257024218</v>
      </c>
      <c r="Y8315" s="9">
        <f t="shared" si="2333"/>
        <v>0</v>
      </c>
      <c r="Z8315" s="7">
        <f t="shared" si="2334"/>
        <v>0</v>
      </c>
      <c r="AB8315">
        <f t="shared" si="2335"/>
        <v>0</v>
      </c>
      <c r="AC8315">
        <f t="shared" si="2336"/>
        <v>1</v>
      </c>
      <c r="AD8315">
        <f t="shared" si="2337"/>
        <v>0</v>
      </c>
      <c r="AE8315">
        <f t="shared" si="2338"/>
        <v>0</v>
      </c>
      <c r="AF8315">
        <f t="shared" si="2339"/>
        <v>0</v>
      </c>
    </row>
    <row r="8316" spans="1:32" x14ac:dyDescent="0.35">
      <c r="A8316">
        <v>62958.85325</v>
      </c>
      <c r="B8316">
        <v>49400.497539999997</v>
      </c>
      <c r="C8316">
        <v>1</v>
      </c>
      <c r="D8316">
        <v>600.99857110000005</v>
      </c>
      <c r="E8316">
        <v>0</v>
      </c>
      <c r="F8316">
        <v>1</v>
      </c>
      <c r="G8316">
        <v>6</v>
      </c>
      <c r="H8316">
        <v>0</v>
      </c>
      <c r="I8316">
        <v>298.2145572</v>
      </c>
      <c r="J8316">
        <v>1</v>
      </c>
      <c r="K8316" s="5">
        <v>92.328461570000002</v>
      </c>
      <c r="L8316">
        <f t="shared" si="2322"/>
        <v>1.2744578776564282</v>
      </c>
      <c r="M8316">
        <f t="shared" si="2323"/>
        <v>1</v>
      </c>
      <c r="N8316">
        <f t="shared" si="2324"/>
        <v>299.00142889999995</v>
      </c>
      <c r="P8316">
        <f t="shared" si="2325"/>
        <v>0</v>
      </c>
      <c r="Q8316">
        <f t="shared" si="2326"/>
        <v>1</v>
      </c>
      <c r="R8316">
        <f t="shared" si="2327"/>
        <v>0</v>
      </c>
      <c r="S8316">
        <f t="shared" si="2328"/>
        <v>0</v>
      </c>
      <c r="U8316">
        <f t="shared" si="2329"/>
        <v>0</v>
      </c>
      <c r="V8316">
        <f t="shared" si="2330"/>
        <v>1</v>
      </c>
      <c r="W8316">
        <f t="shared" si="2331"/>
        <v>0</v>
      </c>
      <c r="X8316">
        <f t="shared" si="2332"/>
        <v>-0.27445787765642826</v>
      </c>
      <c r="Y8316" s="9">
        <f t="shared" si="2333"/>
        <v>0</v>
      </c>
      <c r="Z8316" s="7">
        <f t="shared" si="2334"/>
        <v>3.3532903604344905E-3</v>
      </c>
      <c r="AB8316">
        <f t="shared" si="2335"/>
        <v>1</v>
      </c>
      <c r="AC8316">
        <f t="shared" si="2336"/>
        <v>0</v>
      </c>
      <c r="AD8316">
        <f t="shared" si="2337"/>
        <v>0</v>
      </c>
      <c r="AE8316">
        <f t="shared" si="2338"/>
        <v>0</v>
      </c>
      <c r="AF8316">
        <f t="shared" si="2339"/>
        <v>0</v>
      </c>
    </row>
    <row r="8317" spans="1:32" x14ac:dyDescent="0.35">
      <c r="A8317">
        <v>61537.036690000001</v>
      </c>
      <c r="B8317">
        <v>71481.095820000002</v>
      </c>
      <c r="C8317">
        <v>1</v>
      </c>
      <c r="D8317">
        <v>643.6179965</v>
      </c>
      <c r="E8317">
        <v>1</v>
      </c>
      <c r="F8317">
        <v>0</v>
      </c>
      <c r="G8317">
        <v>5</v>
      </c>
      <c r="H8317">
        <v>0</v>
      </c>
      <c r="I8317">
        <v>9.8330677489999996</v>
      </c>
      <c r="J8317">
        <v>1</v>
      </c>
      <c r="K8317" s="5">
        <v>82.278167690000004</v>
      </c>
      <c r="L8317">
        <f t="shared" si="2322"/>
        <v>0.86088546886521411</v>
      </c>
      <c r="M8317">
        <f t="shared" si="2323"/>
        <v>1</v>
      </c>
      <c r="N8317">
        <f t="shared" si="2324"/>
        <v>256.3820035</v>
      </c>
      <c r="P8317">
        <f t="shared" si="2325"/>
        <v>0</v>
      </c>
      <c r="Q8317">
        <f t="shared" si="2326"/>
        <v>1</v>
      </c>
      <c r="R8317">
        <f t="shared" si="2327"/>
        <v>0</v>
      </c>
      <c r="S8317">
        <f t="shared" si="2328"/>
        <v>0</v>
      </c>
      <c r="U8317">
        <f t="shared" si="2329"/>
        <v>1</v>
      </c>
      <c r="V8317">
        <f t="shared" si="2330"/>
        <v>0</v>
      </c>
      <c r="W8317">
        <f t="shared" si="2331"/>
        <v>0</v>
      </c>
      <c r="X8317">
        <f t="shared" si="2332"/>
        <v>0.13911453113478586</v>
      </c>
      <c r="Y8317" s="9">
        <f t="shared" si="2333"/>
        <v>0</v>
      </c>
      <c r="Z8317" s="7">
        <f t="shared" si="2334"/>
        <v>0.10169766196329703</v>
      </c>
      <c r="AB8317">
        <f t="shared" si="2335"/>
        <v>1</v>
      </c>
      <c r="AC8317">
        <f t="shared" si="2336"/>
        <v>0</v>
      </c>
      <c r="AD8317">
        <f t="shared" si="2337"/>
        <v>0</v>
      </c>
      <c r="AE8317">
        <f t="shared" si="2338"/>
        <v>0</v>
      </c>
      <c r="AF8317">
        <f t="shared" si="2339"/>
        <v>0</v>
      </c>
    </row>
    <row r="8318" spans="1:32" x14ac:dyDescent="0.35">
      <c r="A8318">
        <v>47184.094649999999</v>
      </c>
      <c r="B8318">
        <v>58877.250319999999</v>
      </c>
      <c r="C8318">
        <v>1</v>
      </c>
      <c r="D8318">
        <v>620.33002160000001</v>
      </c>
      <c r="E8318">
        <v>0</v>
      </c>
      <c r="F8318">
        <v>0</v>
      </c>
      <c r="G8318">
        <v>1</v>
      </c>
      <c r="H8318">
        <v>0</v>
      </c>
      <c r="I8318">
        <v>69.783765419999995</v>
      </c>
      <c r="J8318">
        <v>0</v>
      </c>
      <c r="K8318" s="5">
        <v>82.38418283</v>
      </c>
      <c r="L8318">
        <f t="shared" si="2322"/>
        <v>0.80139772821510391</v>
      </c>
      <c r="M8318">
        <f t="shared" si="2323"/>
        <v>0</v>
      </c>
      <c r="N8318">
        <f t="shared" si="2324"/>
        <v>279.66997839999999</v>
      </c>
      <c r="P8318">
        <f t="shared" si="2325"/>
        <v>0</v>
      </c>
      <c r="Q8318">
        <f t="shared" si="2326"/>
        <v>1</v>
      </c>
      <c r="R8318">
        <f t="shared" si="2327"/>
        <v>0</v>
      </c>
      <c r="S8318">
        <f t="shared" si="2328"/>
        <v>0</v>
      </c>
      <c r="U8318">
        <f t="shared" si="2329"/>
        <v>1</v>
      </c>
      <c r="V8318">
        <f t="shared" si="2330"/>
        <v>0</v>
      </c>
      <c r="W8318">
        <f t="shared" si="2331"/>
        <v>0</v>
      </c>
      <c r="X8318">
        <f t="shared" si="2332"/>
        <v>0.19860227178489609</v>
      </c>
      <c r="Y8318" s="9">
        <f t="shared" si="2333"/>
        <v>0</v>
      </c>
      <c r="Z8318" s="7">
        <f t="shared" si="2334"/>
        <v>0</v>
      </c>
      <c r="AB8318">
        <f t="shared" si="2335"/>
        <v>0</v>
      </c>
      <c r="AC8318">
        <f t="shared" si="2336"/>
        <v>0</v>
      </c>
      <c r="AD8318">
        <f t="shared" si="2337"/>
        <v>0</v>
      </c>
      <c r="AE8318">
        <f t="shared" si="2338"/>
        <v>0</v>
      </c>
      <c r="AF8318">
        <f t="shared" si="2339"/>
        <v>0</v>
      </c>
    </row>
    <row r="8319" spans="1:32" x14ac:dyDescent="0.35">
      <c r="A8319">
        <v>62609.100689999999</v>
      </c>
      <c r="B8319">
        <v>46775.680540000001</v>
      </c>
      <c r="C8319">
        <v>1</v>
      </c>
      <c r="D8319">
        <v>669.43180319999999</v>
      </c>
      <c r="E8319">
        <v>0</v>
      </c>
      <c r="F8319">
        <v>0</v>
      </c>
      <c r="G8319">
        <v>1</v>
      </c>
      <c r="H8319">
        <v>0</v>
      </c>
      <c r="I8319">
        <v>168.7425193</v>
      </c>
      <c r="J8319">
        <v>0</v>
      </c>
      <c r="K8319" s="5">
        <v>80.286566859999994</v>
      </c>
      <c r="L8319">
        <f t="shared" si="2322"/>
        <v>1.3384968421028129</v>
      </c>
      <c r="M8319">
        <f t="shared" si="2323"/>
        <v>0</v>
      </c>
      <c r="N8319">
        <f t="shared" si="2324"/>
        <v>230.56819680000001</v>
      </c>
      <c r="P8319">
        <f t="shared" si="2325"/>
        <v>0</v>
      </c>
      <c r="Q8319">
        <f t="shared" si="2326"/>
        <v>1</v>
      </c>
      <c r="R8319">
        <f t="shared" si="2327"/>
        <v>0</v>
      </c>
      <c r="S8319">
        <f t="shared" si="2328"/>
        <v>0</v>
      </c>
      <c r="U8319">
        <f t="shared" si="2329"/>
        <v>1</v>
      </c>
      <c r="V8319">
        <f t="shared" si="2330"/>
        <v>0</v>
      </c>
      <c r="W8319">
        <f t="shared" si="2331"/>
        <v>0</v>
      </c>
      <c r="X8319">
        <f t="shared" si="2332"/>
        <v>-0.33849684210281289</v>
      </c>
      <c r="Y8319" s="9">
        <f t="shared" si="2333"/>
        <v>0</v>
      </c>
      <c r="Z8319" s="7">
        <f t="shared" si="2334"/>
        <v>0</v>
      </c>
      <c r="AB8319">
        <f t="shared" si="2335"/>
        <v>0</v>
      </c>
      <c r="AC8319">
        <f t="shared" si="2336"/>
        <v>0</v>
      </c>
      <c r="AD8319">
        <f t="shared" si="2337"/>
        <v>0</v>
      </c>
      <c r="AE8319">
        <f t="shared" si="2338"/>
        <v>0</v>
      </c>
      <c r="AF8319">
        <f t="shared" si="2339"/>
        <v>0</v>
      </c>
    </row>
    <row r="8320" spans="1:32" x14ac:dyDescent="0.35">
      <c r="A8320">
        <v>37620.620589999999</v>
      </c>
      <c r="B8320">
        <v>44961.494550000003</v>
      </c>
      <c r="C8320">
        <v>1</v>
      </c>
      <c r="D8320">
        <v>636.06660280000006</v>
      </c>
      <c r="E8320">
        <v>0</v>
      </c>
      <c r="F8320">
        <v>0</v>
      </c>
      <c r="G8320">
        <v>4</v>
      </c>
      <c r="H8320">
        <v>0</v>
      </c>
      <c r="I8320">
        <v>221.7996679</v>
      </c>
      <c r="J8320">
        <v>0</v>
      </c>
      <c r="K8320" s="5">
        <v>103.26873019999999</v>
      </c>
      <c r="L8320">
        <f t="shared" si="2322"/>
        <v>0.8367297610217006</v>
      </c>
      <c r="M8320">
        <f t="shared" si="2323"/>
        <v>0</v>
      </c>
      <c r="N8320">
        <f t="shared" si="2324"/>
        <v>263.93339719999994</v>
      </c>
      <c r="P8320">
        <f t="shared" si="2325"/>
        <v>0</v>
      </c>
      <c r="Q8320">
        <f t="shared" si="2326"/>
        <v>1</v>
      </c>
      <c r="R8320">
        <f t="shared" si="2327"/>
        <v>0</v>
      </c>
      <c r="S8320">
        <f t="shared" si="2328"/>
        <v>0</v>
      </c>
      <c r="U8320">
        <f t="shared" si="2329"/>
        <v>0</v>
      </c>
      <c r="V8320">
        <f t="shared" si="2330"/>
        <v>0</v>
      </c>
      <c r="W8320">
        <f t="shared" si="2331"/>
        <v>1</v>
      </c>
      <c r="X8320">
        <f t="shared" si="2332"/>
        <v>0.16327023897829934</v>
      </c>
      <c r="Y8320" s="9">
        <f t="shared" si="2333"/>
        <v>0</v>
      </c>
      <c r="Z8320" s="7">
        <f t="shared" si="2334"/>
        <v>0</v>
      </c>
      <c r="AB8320">
        <f t="shared" si="2335"/>
        <v>0</v>
      </c>
      <c r="AC8320">
        <f t="shared" si="2336"/>
        <v>0</v>
      </c>
      <c r="AD8320">
        <f t="shared" si="2337"/>
        <v>0</v>
      </c>
      <c r="AE8320">
        <f t="shared" si="2338"/>
        <v>0</v>
      </c>
      <c r="AF8320">
        <f t="shared" si="2339"/>
        <v>0</v>
      </c>
    </row>
    <row r="8321" spans="1:32" x14ac:dyDescent="0.35">
      <c r="A8321">
        <v>42606.225879999998</v>
      </c>
      <c r="B8321">
        <v>43818.459540000003</v>
      </c>
      <c r="C8321">
        <v>1</v>
      </c>
      <c r="D8321">
        <v>638.52429059999997</v>
      </c>
      <c r="E8321">
        <v>2</v>
      </c>
      <c r="F8321">
        <v>0</v>
      </c>
      <c r="G8321">
        <v>3</v>
      </c>
      <c r="H8321">
        <v>2</v>
      </c>
      <c r="I8321">
        <v>245.82069730000001</v>
      </c>
      <c r="J8321">
        <v>1</v>
      </c>
      <c r="K8321" s="5">
        <v>82.777651090000006</v>
      </c>
      <c r="L8321">
        <f t="shared" si="2322"/>
        <v>0.97233509181459454</v>
      </c>
      <c r="M8321">
        <f t="shared" si="2323"/>
        <v>2</v>
      </c>
      <c r="N8321">
        <f t="shared" si="2324"/>
        <v>261.47570940000003</v>
      </c>
      <c r="P8321">
        <f t="shared" si="2325"/>
        <v>0</v>
      </c>
      <c r="Q8321">
        <f t="shared" si="2326"/>
        <v>1</v>
      </c>
      <c r="R8321">
        <f t="shared" si="2327"/>
        <v>0</v>
      </c>
      <c r="S8321">
        <f t="shared" si="2328"/>
        <v>0</v>
      </c>
      <c r="U8321">
        <f t="shared" si="2329"/>
        <v>1</v>
      </c>
      <c r="V8321">
        <f t="shared" si="2330"/>
        <v>0</v>
      </c>
      <c r="W8321">
        <f t="shared" si="2331"/>
        <v>0</v>
      </c>
      <c r="X8321">
        <f t="shared" si="2332"/>
        <v>2.7664908185405488E-2</v>
      </c>
      <c r="Y8321" s="9">
        <f t="shared" si="2333"/>
        <v>0.5</v>
      </c>
      <c r="Z8321" s="7">
        <f t="shared" si="2334"/>
        <v>4.0680057089724966E-3</v>
      </c>
      <c r="AB8321">
        <f t="shared" si="2335"/>
        <v>0</v>
      </c>
      <c r="AC8321">
        <f t="shared" si="2336"/>
        <v>1</v>
      </c>
      <c r="AD8321">
        <f t="shared" si="2337"/>
        <v>0</v>
      </c>
      <c r="AE8321">
        <f t="shared" si="2338"/>
        <v>0</v>
      </c>
      <c r="AF8321">
        <f t="shared" si="2339"/>
        <v>0</v>
      </c>
    </row>
    <row r="8322" spans="1:32" x14ac:dyDescent="0.35">
      <c r="A8322">
        <v>19846.750179999999</v>
      </c>
      <c r="B8322">
        <v>21861.561890000001</v>
      </c>
      <c r="C8322">
        <v>1</v>
      </c>
      <c r="D8322">
        <v>614.76168180000002</v>
      </c>
      <c r="E8322">
        <v>1</v>
      </c>
      <c r="F8322">
        <v>0</v>
      </c>
      <c r="G8322">
        <v>2</v>
      </c>
      <c r="H8322">
        <v>0</v>
      </c>
      <c r="I8322">
        <v>45.815233999999997</v>
      </c>
      <c r="J8322">
        <v>0</v>
      </c>
      <c r="K8322" s="5">
        <v>71.288518060000001</v>
      </c>
      <c r="L8322">
        <f t="shared" si="2322"/>
        <v>0.90783770527751617</v>
      </c>
      <c r="M8322">
        <f t="shared" si="2323"/>
        <v>1</v>
      </c>
      <c r="N8322">
        <f t="shared" si="2324"/>
        <v>285.23831819999998</v>
      </c>
      <c r="P8322">
        <f t="shared" si="2325"/>
        <v>0</v>
      </c>
      <c r="Q8322">
        <f t="shared" si="2326"/>
        <v>1</v>
      </c>
      <c r="R8322">
        <f t="shared" si="2327"/>
        <v>0</v>
      </c>
      <c r="S8322">
        <f t="shared" si="2328"/>
        <v>0</v>
      </c>
      <c r="U8322">
        <f t="shared" si="2329"/>
        <v>1</v>
      </c>
      <c r="V8322">
        <f t="shared" si="2330"/>
        <v>0</v>
      </c>
      <c r="W8322">
        <f t="shared" si="2331"/>
        <v>0</v>
      </c>
      <c r="X8322">
        <f t="shared" si="2332"/>
        <v>9.2162294722483884E-2</v>
      </c>
      <c r="Y8322" s="9">
        <f t="shared" si="2333"/>
        <v>0</v>
      </c>
      <c r="Z8322" s="7">
        <f t="shared" si="2334"/>
        <v>0</v>
      </c>
      <c r="AB8322">
        <f t="shared" si="2335"/>
        <v>1</v>
      </c>
      <c r="AC8322">
        <f t="shared" si="2336"/>
        <v>0</v>
      </c>
      <c r="AD8322">
        <f t="shared" si="2337"/>
        <v>0</v>
      </c>
      <c r="AE8322">
        <f t="shared" si="2338"/>
        <v>0</v>
      </c>
      <c r="AF8322">
        <f t="shared" si="2339"/>
        <v>0</v>
      </c>
    </row>
    <row r="8323" spans="1:32" x14ac:dyDescent="0.35">
      <c r="A8323">
        <v>30140.73374</v>
      </c>
      <c r="B8323">
        <v>30011.508460000001</v>
      </c>
      <c r="C8323">
        <v>0</v>
      </c>
      <c r="D8323">
        <v>626.96322420000001</v>
      </c>
      <c r="E8323">
        <v>0</v>
      </c>
      <c r="F8323">
        <v>0</v>
      </c>
      <c r="G8323">
        <v>3</v>
      </c>
      <c r="H8323">
        <v>0</v>
      </c>
      <c r="I8323">
        <v>257.59093840000003</v>
      </c>
      <c r="J8323">
        <v>0</v>
      </c>
      <c r="K8323" s="5">
        <v>91.810033509999997</v>
      </c>
      <c r="L8323">
        <f t="shared" ref="L8323:L8386" si="2340">A8323/B8323</f>
        <v>1.0043058575403576</v>
      </c>
      <c r="M8323">
        <f t="shared" ref="M8323:M8386" si="2341">E8323+F8323</f>
        <v>0</v>
      </c>
      <c r="N8323">
        <f t="shared" ref="N8323:N8386" si="2342">900-D8323</f>
        <v>273.03677579999999</v>
      </c>
      <c r="P8323">
        <f t="shared" ref="P8323:P8386" si="2343">IF(AND($D8323&gt;=500,$D8323&lt;600),1,0)</f>
        <v>0</v>
      </c>
      <c r="Q8323">
        <f t="shared" ref="Q8323:Q8386" si="2344">IF(AND($D8323&gt;=600,$D8323&lt;700),1,0)</f>
        <v>1</v>
      </c>
      <c r="R8323">
        <f t="shared" ref="R8323:R8386" si="2345">IF(AND($D8323&gt;=700,$D8323&lt;800),1,0)</f>
        <v>0</v>
      </c>
      <c r="S8323">
        <f t="shared" ref="S8323:S8386" si="2346">IF($D8323&gt;800,1,0)</f>
        <v>0</v>
      </c>
      <c r="U8323">
        <f t="shared" ref="U8323:U8386" si="2347">IF(AND($K8323&gt;=70,$K8323&lt;90),1,0)</f>
        <v>0</v>
      </c>
      <c r="V8323">
        <f t="shared" ref="V8323:V8386" si="2348">IF(AND($K8323&gt;=90,$K8323&lt;100),1,0)</f>
        <v>1</v>
      </c>
      <c r="W8323">
        <f t="shared" ref="W8323:W8386" si="2349">IF(AND($K8323&gt;=100,$K8323&lt;120),1,0)</f>
        <v>0</v>
      </c>
      <c r="X8323">
        <f t="shared" ref="X8323:X8386" si="2350">(B8323-A8323)/B8323</f>
        <v>-4.3058575403576611E-3</v>
      </c>
      <c r="Y8323" s="9">
        <f t="shared" ref="Y8323:Y8386" si="2351">H8323/(G8323+1)</f>
        <v>0</v>
      </c>
      <c r="Z8323" s="7">
        <f t="shared" ref="Z8323:Z8386" si="2352">J8323/I8323</f>
        <v>0</v>
      </c>
      <c r="AB8323">
        <f t="shared" ref="AB8323:AB8386" si="2353">IF(AND($M8323&gt;=1,$M8323&lt;2),1,0)</f>
        <v>0</v>
      </c>
      <c r="AC8323">
        <f t="shared" ref="AC8323:AC8386" si="2354">IF(AND($M8323&gt;=2,$M8323&lt;3),1,0)</f>
        <v>0</v>
      </c>
      <c r="AD8323">
        <f t="shared" ref="AD8323:AD8386" si="2355">IF(AND($M8323&gt;=3,$M8323&lt;4),1,0)</f>
        <v>0</v>
      </c>
      <c r="AE8323">
        <f t="shared" ref="AE8323:AE8386" si="2356">IF(AND($M8323&gt;=4,$M8323&lt;5),1,0)</f>
        <v>0</v>
      </c>
      <c r="AF8323">
        <f t="shared" ref="AF8323:AF8386" si="2357">IF($M8323&gt;5,1,0)</f>
        <v>0</v>
      </c>
    </row>
    <row r="8324" spans="1:32" x14ac:dyDescent="0.35">
      <c r="A8324">
        <v>77114.462090000001</v>
      </c>
      <c r="B8324">
        <v>86266.549180000002</v>
      </c>
      <c r="C8324">
        <v>1</v>
      </c>
      <c r="D8324">
        <v>649.48614680000003</v>
      </c>
      <c r="E8324">
        <v>1</v>
      </c>
      <c r="F8324">
        <v>0</v>
      </c>
      <c r="G8324">
        <v>0</v>
      </c>
      <c r="H8324">
        <v>0</v>
      </c>
      <c r="I8324">
        <v>211.49667450000001</v>
      </c>
      <c r="J8324">
        <v>0</v>
      </c>
      <c r="K8324" s="5">
        <v>94.738923479999997</v>
      </c>
      <c r="L8324">
        <f t="shared" si="2340"/>
        <v>0.89390920145763964</v>
      </c>
      <c r="M8324">
        <f t="shared" si="2341"/>
        <v>1</v>
      </c>
      <c r="N8324">
        <f t="shared" si="2342"/>
        <v>250.51385319999997</v>
      </c>
      <c r="P8324">
        <f t="shared" si="2343"/>
        <v>0</v>
      </c>
      <c r="Q8324">
        <f t="shared" si="2344"/>
        <v>1</v>
      </c>
      <c r="R8324">
        <f t="shared" si="2345"/>
        <v>0</v>
      </c>
      <c r="S8324">
        <f t="shared" si="2346"/>
        <v>0</v>
      </c>
      <c r="U8324">
        <f t="shared" si="2347"/>
        <v>0</v>
      </c>
      <c r="V8324">
        <f t="shared" si="2348"/>
        <v>1</v>
      </c>
      <c r="W8324">
        <f t="shared" si="2349"/>
        <v>0</v>
      </c>
      <c r="X8324">
        <f t="shared" si="2350"/>
        <v>0.10609079854236034</v>
      </c>
      <c r="Y8324" s="9">
        <f t="shared" si="2351"/>
        <v>0</v>
      </c>
      <c r="Z8324" s="7">
        <f t="shared" si="2352"/>
        <v>0</v>
      </c>
      <c r="AB8324">
        <f t="shared" si="2353"/>
        <v>1</v>
      </c>
      <c r="AC8324">
        <f t="shared" si="2354"/>
        <v>0</v>
      </c>
      <c r="AD8324">
        <f t="shared" si="2355"/>
        <v>0</v>
      </c>
      <c r="AE8324">
        <f t="shared" si="2356"/>
        <v>0</v>
      </c>
      <c r="AF8324">
        <f t="shared" si="2357"/>
        <v>0</v>
      </c>
    </row>
    <row r="8325" spans="1:32" x14ac:dyDescent="0.35">
      <c r="A8325">
        <v>74621.42942</v>
      </c>
      <c r="B8325">
        <v>53761.659299999999</v>
      </c>
      <c r="C8325">
        <v>0</v>
      </c>
      <c r="D8325">
        <v>548.93274240000005</v>
      </c>
      <c r="E8325">
        <v>1</v>
      </c>
      <c r="F8325">
        <v>0</v>
      </c>
      <c r="G8325">
        <v>2</v>
      </c>
      <c r="H8325">
        <v>0</v>
      </c>
      <c r="I8325">
        <v>91.214825840000003</v>
      </c>
      <c r="J8325">
        <v>0</v>
      </c>
      <c r="K8325" s="5">
        <v>117.8650569</v>
      </c>
      <c r="L8325">
        <f t="shared" si="2340"/>
        <v>1.3880045815475788</v>
      </c>
      <c r="M8325">
        <f t="shared" si="2341"/>
        <v>1</v>
      </c>
      <c r="N8325">
        <f t="shared" si="2342"/>
        <v>351.06725759999995</v>
      </c>
      <c r="P8325">
        <f t="shared" si="2343"/>
        <v>1</v>
      </c>
      <c r="Q8325">
        <f t="shared" si="2344"/>
        <v>0</v>
      </c>
      <c r="R8325">
        <f t="shared" si="2345"/>
        <v>0</v>
      </c>
      <c r="S8325">
        <f t="shared" si="2346"/>
        <v>0</v>
      </c>
      <c r="U8325">
        <f t="shared" si="2347"/>
        <v>0</v>
      </c>
      <c r="V8325">
        <f t="shared" si="2348"/>
        <v>0</v>
      </c>
      <c r="W8325">
        <f t="shared" si="2349"/>
        <v>1</v>
      </c>
      <c r="X8325">
        <f t="shared" si="2350"/>
        <v>-0.38800458154757883</v>
      </c>
      <c r="Y8325" s="9">
        <f t="shared" si="2351"/>
        <v>0</v>
      </c>
      <c r="Z8325" s="7">
        <f t="shared" si="2352"/>
        <v>0</v>
      </c>
      <c r="AB8325">
        <f t="shared" si="2353"/>
        <v>1</v>
      </c>
      <c r="AC8325">
        <f t="shared" si="2354"/>
        <v>0</v>
      </c>
      <c r="AD8325">
        <f t="shared" si="2355"/>
        <v>0</v>
      </c>
      <c r="AE8325">
        <f t="shared" si="2356"/>
        <v>0</v>
      </c>
      <c r="AF8325">
        <f t="shared" si="2357"/>
        <v>0</v>
      </c>
    </row>
    <row r="8326" spans="1:32" x14ac:dyDescent="0.35">
      <c r="A8326">
        <v>50986.829729999998</v>
      </c>
      <c r="B8326">
        <v>59023.579510000003</v>
      </c>
      <c r="C8326">
        <v>0</v>
      </c>
      <c r="D8326">
        <v>534.9118072</v>
      </c>
      <c r="E8326">
        <v>2</v>
      </c>
      <c r="F8326">
        <v>0</v>
      </c>
      <c r="G8326">
        <v>2</v>
      </c>
      <c r="H8326">
        <v>0</v>
      </c>
      <c r="I8326">
        <v>8.4625537570000002</v>
      </c>
      <c r="J8326">
        <v>1</v>
      </c>
      <c r="K8326" s="5">
        <v>101.5531562</v>
      </c>
      <c r="L8326">
        <f t="shared" si="2340"/>
        <v>0.86383831941879452</v>
      </c>
      <c r="M8326">
        <f t="shared" si="2341"/>
        <v>2</v>
      </c>
      <c r="N8326">
        <f t="shared" si="2342"/>
        <v>365.0881928</v>
      </c>
      <c r="P8326">
        <f t="shared" si="2343"/>
        <v>1</v>
      </c>
      <c r="Q8326">
        <f t="shared" si="2344"/>
        <v>0</v>
      </c>
      <c r="R8326">
        <f t="shared" si="2345"/>
        <v>0</v>
      </c>
      <c r="S8326">
        <f t="shared" si="2346"/>
        <v>0</v>
      </c>
      <c r="U8326">
        <f t="shared" si="2347"/>
        <v>0</v>
      </c>
      <c r="V8326">
        <f t="shared" si="2348"/>
        <v>0</v>
      </c>
      <c r="W8326">
        <f t="shared" si="2349"/>
        <v>1</v>
      </c>
      <c r="X8326">
        <f t="shared" si="2350"/>
        <v>0.13616168058120548</v>
      </c>
      <c r="Y8326" s="9">
        <f t="shared" si="2351"/>
        <v>0</v>
      </c>
      <c r="Z8326" s="7">
        <f t="shared" si="2352"/>
        <v>0.11816763931015818</v>
      </c>
      <c r="AB8326">
        <f t="shared" si="2353"/>
        <v>0</v>
      </c>
      <c r="AC8326">
        <f t="shared" si="2354"/>
        <v>1</v>
      </c>
      <c r="AD8326">
        <f t="shared" si="2355"/>
        <v>0</v>
      </c>
      <c r="AE8326">
        <f t="shared" si="2356"/>
        <v>0</v>
      </c>
      <c r="AF8326">
        <f t="shared" si="2357"/>
        <v>0</v>
      </c>
    </row>
    <row r="8327" spans="1:32" x14ac:dyDescent="0.35">
      <c r="A8327">
        <v>74943.971709999998</v>
      </c>
      <c r="B8327">
        <v>53960.125679999997</v>
      </c>
      <c r="C8327">
        <v>0</v>
      </c>
      <c r="D8327">
        <v>652.95729710000001</v>
      </c>
      <c r="E8327">
        <v>2</v>
      </c>
      <c r="F8327">
        <v>0</v>
      </c>
      <c r="G8327">
        <v>0</v>
      </c>
      <c r="H8327">
        <v>0</v>
      </c>
      <c r="I8327">
        <v>274.49763730000001</v>
      </c>
      <c r="J8327">
        <v>2</v>
      </c>
      <c r="K8327" s="5">
        <v>75.290215880000005</v>
      </c>
      <c r="L8327">
        <f t="shared" si="2340"/>
        <v>1.3888768931792452</v>
      </c>
      <c r="M8327">
        <f t="shared" si="2341"/>
        <v>2</v>
      </c>
      <c r="N8327">
        <f t="shared" si="2342"/>
        <v>247.04270289999999</v>
      </c>
      <c r="P8327">
        <f t="shared" si="2343"/>
        <v>0</v>
      </c>
      <c r="Q8327">
        <f t="shared" si="2344"/>
        <v>1</v>
      </c>
      <c r="R8327">
        <f t="shared" si="2345"/>
        <v>0</v>
      </c>
      <c r="S8327">
        <f t="shared" si="2346"/>
        <v>0</v>
      </c>
      <c r="U8327">
        <f t="shared" si="2347"/>
        <v>1</v>
      </c>
      <c r="V8327">
        <f t="shared" si="2348"/>
        <v>0</v>
      </c>
      <c r="W8327">
        <f t="shared" si="2349"/>
        <v>0</v>
      </c>
      <c r="X8327">
        <f t="shared" si="2350"/>
        <v>-0.38887689317924512</v>
      </c>
      <c r="Y8327" s="9">
        <f t="shared" si="2351"/>
        <v>0</v>
      </c>
      <c r="Z8327" s="7">
        <f t="shared" si="2352"/>
        <v>7.2860372120951587E-3</v>
      </c>
      <c r="AB8327">
        <f t="shared" si="2353"/>
        <v>0</v>
      </c>
      <c r="AC8327">
        <f t="shared" si="2354"/>
        <v>1</v>
      </c>
      <c r="AD8327">
        <f t="shared" si="2355"/>
        <v>0</v>
      </c>
      <c r="AE8327">
        <f t="shared" si="2356"/>
        <v>0</v>
      </c>
      <c r="AF8327">
        <f t="shared" si="2357"/>
        <v>0</v>
      </c>
    </row>
    <row r="8328" spans="1:32" x14ac:dyDescent="0.35">
      <c r="A8328">
        <v>47598.882700000002</v>
      </c>
      <c r="B8328">
        <v>46322.276319999997</v>
      </c>
      <c r="C8328">
        <v>0</v>
      </c>
      <c r="D8328">
        <v>511.54117170000001</v>
      </c>
      <c r="E8328">
        <v>0</v>
      </c>
      <c r="F8328">
        <v>0</v>
      </c>
      <c r="G8328">
        <v>4</v>
      </c>
      <c r="H8328">
        <v>0</v>
      </c>
      <c r="I8328">
        <v>64.272033280000002</v>
      </c>
      <c r="J8328">
        <v>2</v>
      </c>
      <c r="K8328" s="5">
        <v>92.526001519999994</v>
      </c>
      <c r="L8328">
        <f t="shared" si="2340"/>
        <v>1.0275592324345431</v>
      </c>
      <c r="M8328">
        <f t="shared" si="2341"/>
        <v>0</v>
      </c>
      <c r="N8328">
        <f t="shared" si="2342"/>
        <v>388.45882829999999</v>
      </c>
      <c r="P8328">
        <f t="shared" si="2343"/>
        <v>1</v>
      </c>
      <c r="Q8328">
        <f t="shared" si="2344"/>
        <v>0</v>
      </c>
      <c r="R8328">
        <f t="shared" si="2345"/>
        <v>0</v>
      </c>
      <c r="S8328">
        <f t="shared" si="2346"/>
        <v>0</v>
      </c>
      <c r="U8328">
        <f t="shared" si="2347"/>
        <v>0</v>
      </c>
      <c r="V8328">
        <f t="shared" si="2348"/>
        <v>1</v>
      </c>
      <c r="W8328">
        <f t="shared" si="2349"/>
        <v>0</v>
      </c>
      <c r="X8328">
        <f t="shared" si="2350"/>
        <v>-2.755923243454295E-2</v>
      </c>
      <c r="Y8328" s="9">
        <f t="shared" si="2351"/>
        <v>0</v>
      </c>
      <c r="Z8328" s="7">
        <f t="shared" si="2352"/>
        <v>3.1117733451609265E-2</v>
      </c>
      <c r="AB8328">
        <f t="shared" si="2353"/>
        <v>0</v>
      </c>
      <c r="AC8328">
        <f t="shared" si="2354"/>
        <v>0</v>
      </c>
      <c r="AD8328">
        <f t="shared" si="2355"/>
        <v>0</v>
      </c>
      <c r="AE8328">
        <f t="shared" si="2356"/>
        <v>0</v>
      </c>
      <c r="AF8328">
        <f t="shared" si="2357"/>
        <v>0</v>
      </c>
    </row>
    <row r="8329" spans="1:32" x14ac:dyDescent="0.35">
      <c r="A8329">
        <v>46348.845459999997</v>
      </c>
      <c r="B8329">
        <v>36642.423710000003</v>
      </c>
      <c r="C8329">
        <v>0</v>
      </c>
      <c r="D8329">
        <v>640.34288619999995</v>
      </c>
      <c r="E8329">
        <v>1</v>
      </c>
      <c r="F8329">
        <v>0</v>
      </c>
      <c r="G8329">
        <v>4</v>
      </c>
      <c r="H8329">
        <v>0</v>
      </c>
      <c r="I8329">
        <v>113.1724688</v>
      </c>
      <c r="J8329">
        <v>0</v>
      </c>
      <c r="K8329" s="5">
        <v>107.44944959999999</v>
      </c>
      <c r="L8329">
        <f t="shared" si="2340"/>
        <v>1.2648957347041165</v>
      </c>
      <c r="M8329">
        <f t="shared" si="2341"/>
        <v>1</v>
      </c>
      <c r="N8329">
        <f t="shared" si="2342"/>
        <v>259.65711380000005</v>
      </c>
      <c r="P8329">
        <f t="shared" si="2343"/>
        <v>0</v>
      </c>
      <c r="Q8329">
        <f t="shared" si="2344"/>
        <v>1</v>
      </c>
      <c r="R8329">
        <f t="shared" si="2345"/>
        <v>0</v>
      </c>
      <c r="S8329">
        <f t="shared" si="2346"/>
        <v>0</v>
      </c>
      <c r="U8329">
        <f t="shared" si="2347"/>
        <v>0</v>
      </c>
      <c r="V8329">
        <f t="shared" si="2348"/>
        <v>0</v>
      </c>
      <c r="W8329">
        <f t="shared" si="2349"/>
        <v>1</v>
      </c>
      <c r="X8329">
        <f t="shared" si="2350"/>
        <v>-0.26489573470411665</v>
      </c>
      <c r="Y8329" s="9">
        <f t="shared" si="2351"/>
        <v>0</v>
      </c>
      <c r="Z8329" s="7">
        <f t="shared" si="2352"/>
        <v>0</v>
      </c>
      <c r="AB8329">
        <f t="shared" si="2353"/>
        <v>1</v>
      </c>
      <c r="AC8329">
        <f t="shared" si="2354"/>
        <v>0</v>
      </c>
      <c r="AD8329">
        <f t="shared" si="2355"/>
        <v>0</v>
      </c>
      <c r="AE8329">
        <f t="shared" si="2356"/>
        <v>0</v>
      </c>
      <c r="AF8329">
        <f t="shared" si="2357"/>
        <v>0</v>
      </c>
    </row>
    <row r="8330" spans="1:32" x14ac:dyDescent="0.35">
      <c r="A8330">
        <v>50847.659729999999</v>
      </c>
      <c r="B8330">
        <v>60719.456579999998</v>
      </c>
      <c r="C8330">
        <v>0</v>
      </c>
      <c r="D8330">
        <v>631.14181189999999</v>
      </c>
      <c r="E8330">
        <v>1</v>
      </c>
      <c r="F8330">
        <v>0</v>
      </c>
      <c r="G8330">
        <v>1</v>
      </c>
      <c r="H8330">
        <v>0</v>
      </c>
      <c r="I8330">
        <v>255.93758439999999</v>
      </c>
      <c r="J8330">
        <v>0</v>
      </c>
      <c r="K8330" s="5">
        <v>111.3849045</v>
      </c>
      <c r="L8330">
        <f t="shared" si="2340"/>
        <v>0.83741954546326414</v>
      </c>
      <c r="M8330">
        <f t="shared" si="2341"/>
        <v>1</v>
      </c>
      <c r="N8330">
        <f t="shared" si="2342"/>
        <v>268.85818810000001</v>
      </c>
      <c r="P8330">
        <f t="shared" si="2343"/>
        <v>0</v>
      </c>
      <c r="Q8330">
        <f t="shared" si="2344"/>
        <v>1</v>
      </c>
      <c r="R8330">
        <f t="shared" si="2345"/>
        <v>0</v>
      </c>
      <c r="S8330">
        <f t="shared" si="2346"/>
        <v>0</v>
      </c>
      <c r="U8330">
        <f t="shared" si="2347"/>
        <v>0</v>
      </c>
      <c r="V8330">
        <f t="shared" si="2348"/>
        <v>0</v>
      </c>
      <c r="W8330">
        <f t="shared" si="2349"/>
        <v>1</v>
      </c>
      <c r="X8330">
        <f t="shared" si="2350"/>
        <v>0.16258045453673589</v>
      </c>
      <c r="Y8330" s="9">
        <f t="shared" si="2351"/>
        <v>0</v>
      </c>
      <c r="Z8330" s="7">
        <f t="shared" si="2352"/>
        <v>0</v>
      </c>
      <c r="AB8330">
        <f t="shared" si="2353"/>
        <v>1</v>
      </c>
      <c r="AC8330">
        <f t="shared" si="2354"/>
        <v>0</v>
      </c>
      <c r="AD8330">
        <f t="shared" si="2355"/>
        <v>0</v>
      </c>
      <c r="AE8330">
        <f t="shared" si="2356"/>
        <v>0</v>
      </c>
      <c r="AF8330">
        <f t="shared" si="2357"/>
        <v>0</v>
      </c>
    </row>
    <row r="8331" spans="1:32" x14ac:dyDescent="0.35">
      <c r="A8331">
        <v>48126.176070000001</v>
      </c>
      <c r="B8331">
        <v>42745.50333</v>
      </c>
      <c r="C8331">
        <v>1</v>
      </c>
      <c r="D8331">
        <v>677.10189349999996</v>
      </c>
      <c r="E8331">
        <v>0</v>
      </c>
      <c r="F8331">
        <v>0</v>
      </c>
      <c r="G8331">
        <v>2</v>
      </c>
      <c r="H8331">
        <v>0</v>
      </c>
      <c r="I8331">
        <v>201.0006688</v>
      </c>
      <c r="J8331">
        <v>0</v>
      </c>
      <c r="K8331" s="5">
        <v>101.2333762</v>
      </c>
      <c r="L8331">
        <f t="shared" si="2340"/>
        <v>1.1258769302225924</v>
      </c>
      <c r="M8331">
        <f t="shared" si="2341"/>
        <v>0</v>
      </c>
      <c r="N8331">
        <f t="shared" si="2342"/>
        <v>222.89810650000004</v>
      </c>
      <c r="P8331">
        <f t="shared" si="2343"/>
        <v>0</v>
      </c>
      <c r="Q8331">
        <f t="shared" si="2344"/>
        <v>1</v>
      </c>
      <c r="R8331">
        <f t="shared" si="2345"/>
        <v>0</v>
      </c>
      <c r="S8331">
        <f t="shared" si="2346"/>
        <v>0</v>
      </c>
      <c r="U8331">
        <f t="shared" si="2347"/>
        <v>0</v>
      </c>
      <c r="V8331">
        <f t="shared" si="2348"/>
        <v>0</v>
      </c>
      <c r="W8331">
        <f t="shared" si="2349"/>
        <v>1</v>
      </c>
      <c r="X8331">
        <f t="shared" si="2350"/>
        <v>-0.12587693022259241</v>
      </c>
      <c r="Y8331" s="9">
        <f t="shared" si="2351"/>
        <v>0</v>
      </c>
      <c r="Z8331" s="7">
        <f t="shared" si="2352"/>
        <v>0</v>
      </c>
      <c r="AB8331">
        <f t="shared" si="2353"/>
        <v>0</v>
      </c>
      <c r="AC8331">
        <f t="shared" si="2354"/>
        <v>0</v>
      </c>
      <c r="AD8331">
        <f t="shared" si="2355"/>
        <v>0</v>
      </c>
      <c r="AE8331">
        <f t="shared" si="2356"/>
        <v>0</v>
      </c>
      <c r="AF8331">
        <f t="shared" si="2357"/>
        <v>0</v>
      </c>
    </row>
    <row r="8332" spans="1:32" x14ac:dyDescent="0.35">
      <c r="A8332">
        <v>46772.05515</v>
      </c>
      <c r="B8332">
        <v>45483.771589999997</v>
      </c>
      <c r="C8332">
        <v>1</v>
      </c>
      <c r="D8332">
        <v>616.39908100000002</v>
      </c>
      <c r="E8332">
        <v>1</v>
      </c>
      <c r="F8332">
        <v>0</v>
      </c>
      <c r="G8332">
        <v>2</v>
      </c>
      <c r="H8332">
        <v>1</v>
      </c>
      <c r="I8332">
        <v>44.971079850000002</v>
      </c>
      <c r="J8332">
        <v>1</v>
      </c>
      <c r="K8332" s="5">
        <v>114.81669100000001</v>
      </c>
      <c r="L8332">
        <f t="shared" si="2340"/>
        <v>1.0283240266795124</v>
      </c>
      <c r="M8332">
        <f t="shared" si="2341"/>
        <v>1</v>
      </c>
      <c r="N8332">
        <f t="shared" si="2342"/>
        <v>283.60091899999998</v>
      </c>
      <c r="P8332">
        <f t="shared" si="2343"/>
        <v>0</v>
      </c>
      <c r="Q8332">
        <f t="shared" si="2344"/>
        <v>1</v>
      </c>
      <c r="R8332">
        <f t="shared" si="2345"/>
        <v>0</v>
      </c>
      <c r="S8332">
        <f t="shared" si="2346"/>
        <v>0</v>
      </c>
      <c r="U8332">
        <f t="shared" si="2347"/>
        <v>0</v>
      </c>
      <c r="V8332">
        <f t="shared" si="2348"/>
        <v>0</v>
      </c>
      <c r="W8332">
        <f t="shared" si="2349"/>
        <v>1</v>
      </c>
      <c r="X8332">
        <f t="shared" si="2350"/>
        <v>-2.8324026679512299E-2</v>
      </c>
      <c r="Y8332" s="9">
        <f t="shared" si="2351"/>
        <v>0.33333333333333331</v>
      </c>
      <c r="Z8332" s="7">
        <f t="shared" si="2352"/>
        <v>2.2236512962007515E-2</v>
      </c>
      <c r="AB8332">
        <f t="shared" si="2353"/>
        <v>1</v>
      </c>
      <c r="AC8332">
        <f t="shared" si="2354"/>
        <v>0</v>
      </c>
      <c r="AD8332">
        <f t="shared" si="2355"/>
        <v>0</v>
      </c>
      <c r="AE8332">
        <f t="shared" si="2356"/>
        <v>0</v>
      </c>
      <c r="AF8332">
        <f t="shared" si="2357"/>
        <v>0</v>
      </c>
    </row>
    <row r="8333" spans="1:32" x14ac:dyDescent="0.35">
      <c r="A8333">
        <v>67150.971609999993</v>
      </c>
      <c r="B8333">
        <v>64280.297440000002</v>
      </c>
      <c r="C8333">
        <v>0</v>
      </c>
      <c r="D8333">
        <v>728.47573850000003</v>
      </c>
      <c r="E8333">
        <v>0</v>
      </c>
      <c r="F8333">
        <v>0</v>
      </c>
      <c r="G8333">
        <v>2</v>
      </c>
      <c r="H8333">
        <v>0</v>
      </c>
      <c r="I8333">
        <v>293.91495099999997</v>
      </c>
      <c r="J8333">
        <v>1</v>
      </c>
      <c r="K8333" s="5">
        <v>96.659843800000004</v>
      </c>
      <c r="L8333">
        <f t="shared" si="2340"/>
        <v>1.0446586945662395</v>
      </c>
      <c r="M8333">
        <f t="shared" si="2341"/>
        <v>0</v>
      </c>
      <c r="N8333">
        <f t="shared" si="2342"/>
        <v>171.52426149999997</v>
      </c>
      <c r="P8333">
        <f t="shared" si="2343"/>
        <v>0</v>
      </c>
      <c r="Q8333">
        <f t="shared" si="2344"/>
        <v>0</v>
      </c>
      <c r="R8333">
        <f t="shared" si="2345"/>
        <v>1</v>
      </c>
      <c r="S8333">
        <f t="shared" si="2346"/>
        <v>0</v>
      </c>
      <c r="U8333">
        <f t="shared" si="2347"/>
        <v>0</v>
      </c>
      <c r="V8333">
        <f t="shared" si="2348"/>
        <v>1</v>
      </c>
      <c r="W8333">
        <f t="shared" si="2349"/>
        <v>0</v>
      </c>
      <c r="X8333">
        <f t="shared" si="2350"/>
        <v>-4.4658694566239568E-2</v>
      </c>
      <c r="Y8333" s="9">
        <f t="shared" si="2351"/>
        <v>0</v>
      </c>
      <c r="Z8333" s="7">
        <f t="shared" si="2352"/>
        <v>3.4023447823857047E-3</v>
      </c>
      <c r="AB8333">
        <f t="shared" si="2353"/>
        <v>0</v>
      </c>
      <c r="AC8333">
        <f t="shared" si="2354"/>
        <v>0</v>
      </c>
      <c r="AD8333">
        <f t="shared" si="2355"/>
        <v>0</v>
      </c>
      <c r="AE8333">
        <f t="shared" si="2356"/>
        <v>0</v>
      </c>
      <c r="AF8333">
        <f t="shared" si="2357"/>
        <v>0</v>
      </c>
    </row>
    <row r="8334" spans="1:32" x14ac:dyDescent="0.35">
      <c r="A8334">
        <v>52252.034809999997</v>
      </c>
      <c r="B8334">
        <v>60795.304129999997</v>
      </c>
      <c r="C8334">
        <v>1</v>
      </c>
      <c r="D8334">
        <v>692.40814369999998</v>
      </c>
      <c r="E8334">
        <v>0</v>
      </c>
      <c r="F8334">
        <v>0</v>
      </c>
      <c r="G8334">
        <v>1</v>
      </c>
      <c r="H8334">
        <v>0</v>
      </c>
      <c r="I8334">
        <v>99.902632389999994</v>
      </c>
      <c r="J8334">
        <v>3</v>
      </c>
      <c r="K8334" s="5">
        <v>89.034286120000004</v>
      </c>
      <c r="L8334">
        <f t="shared" si="2340"/>
        <v>0.85947484855521517</v>
      </c>
      <c r="M8334">
        <f t="shared" si="2341"/>
        <v>0</v>
      </c>
      <c r="N8334">
        <f t="shared" si="2342"/>
        <v>207.59185630000002</v>
      </c>
      <c r="P8334">
        <f t="shared" si="2343"/>
        <v>0</v>
      </c>
      <c r="Q8334">
        <f t="shared" si="2344"/>
        <v>1</v>
      </c>
      <c r="R8334">
        <f t="shared" si="2345"/>
        <v>0</v>
      </c>
      <c r="S8334">
        <f t="shared" si="2346"/>
        <v>0</v>
      </c>
      <c r="U8334">
        <f t="shared" si="2347"/>
        <v>1</v>
      </c>
      <c r="V8334">
        <f t="shared" si="2348"/>
        <v>0</v>
      </c>
      <c r="W8334">
        <f t="shared" si="2349"/>
        <v>0</v>
      </c>
      <c r="X8334">
        <f t="shared" si="2350"/>
        <v>0.14052515144478478</v>
      </c>
      <c r="Y8334" s="9">
        <f t="shared" si="2351"/>
        <v>0</v>
      </c>
      <c r="Z8334" s="7">
        <f t="shared" si="2352"/>
        <v>3.002923875207409E-2</v>
      </c>
      <c r="AB8334">
        <f t="shared" si="2353"/>
        <v>0</v>
      </c>
      <c r="AC8334">
        <f t="shared" si="2354"/>
        <v>0</v>
      </c>
      <c r="AD8334">
        <f t="shared" si="2355"/>
        <v>0</v>
      </c>
      <c r="AE8334">
        <f t="shared" si="2356"/>
        <v>0</v>
      </c>
      <c r="AF8334">
        <f t="shared" si="2357"/>
        <v>0</v>
      </c>
    </row>
    <row r="8335" spans="1:32" x14ac:dyDescent="0.35">
      <c r="A8335">
        <v>60687.226470000001</v>
      </c>
      <c r="B8335">
        <v>60000.648560000001</v>
      </c>
      <c r="C8335">
        <v>1</v>
      </c>
      <c r="D8335">
        <v>574.38529840000001</v>
      </c>
      <c r="E8335">
        <v>1</v>
      </c>
      <c r="F8335">
        <v>0</v>
      </c>
      <c r="G8335">
        <v>2</v>
      </c>
      <c r="H8335">
        <v>0</v>
      </c>
      <c r="I8335">
        <v>180.86136289999999</v>
      </c>
      <c r="J8335">
        <v>0</v>
      </c>
      <c r="K8335" s="5">
        <v>94.307164400000005</v>
      </c>
      <c r="L8335">
        <f t="shared" si="2340"/>
        <v>1.0114428414771788</v>
      </c>
      <c r="M8335">
        <f t="shared" si="2341"/>
        <v>1</v>
      </c>
      <c r="N8335">
        <f t="shared" si="2342"/>
        <v>325.61470159999999</v>
      </c>
      <c r="P8335">
        <f t="shared" si="2343"/>
        <v>1</v>
      </c>
      <c r="Q8335">
        <f t="shared" si="2344"/>
        <v>0</v>
      </c>
      <c r="R8335">
        <f t="shared" si="2345"/>
        <v>0</v>
      </c>
      <c r="S8335">
        <f t="shared" si="2346"/>
        <v>0</v>
      </c>
      <c r="U8335">
        <f t="shared" si="2347"/>
        <v>0</v>
      </c>
      <c r="V8335">
        <f t="shared" si="2348"/>
        <v>1</v>
      </c>
      <c r="W8335">
        <f t="shared" si="2349"/>
        <v>0</v>
      </c>
      <c r="X8335">
        <f t="shared" si="2350"/>
        <v>-1.1442841477178859E-2</v>
      </c>
      <c r="Y8335" s="9">
        <f t="shared" si="2351"/>
        <v>0</v>
      </c>
      <c r="Z8335" s="7">
        <f t="shared" si="2352"/>
        <v>0</v>
      </c>
      <c r="AB8335">
        <f t="shared" si="2353"/>
        <v>1</v>
      </c>
      <c r="AC8335">
        <f t="shared" si="2354"/>
        <v>0</v>
      </c>
      <c r="AD8335">
        <f t="shared" si="2355"/>
        <v>0</v>
      </c>
      <c r="AE8335">
        <f t="shared" si="2356"/>
        <v>0</v>
      </c>
      <c r="AF8335">
        <f t="shared" si="2357"/>
        <v>0</v>
      </c>
    </row>
    <row r="8336" spans="1:32" x14ac:dyDescent="0.35">
      <c r="A8336">
        <v>65470.707880000002</v>
      </c>
      <c r="B8336">
        <v>76821.691919999997</v>
      </c>
      <c r="C8336">
        <v>0</v>
      </c>
      <c r="D8336">
        <v>635.78268209999999</v>
      </c>
      <c r="E8336">
        <v>0</v>
      </c>
      <c r="F8336">
        <v>0</v>
      </c>
      <c r="G8336">
        <v>1</v>
      </c>
      <c r="H8336">
        <v>0</v>
      </c>
      <c r="I8336">
        <v>190.67075130000001</v>
      </c>
      <c r="J8336">
        <v>0</v>
      </c>
      <c r="K8336" s="5">
        <v>72.359903489999994</v>
      </c>
      <c r="L8336">
        <f t="shared" si="2340"/>
        <v>0.85224246230061429</v>
      </c>
      <c r="M8336">
        <f t="shared" si="2341"/>
        <v>0</v>
      </c>
      <c r="N8336">
        <f t="shared" si="2342"/>
        <v>264.21731790000001</v>
      </c>
      <c r="P8336">
        <f t="shared" si="2343"/>
        <v>0</v>
      </c>
      <c r="Q8336">
        <f t="shared" si="2344"/>
        <v>1</v>
      </c>
      <c r="R8336">
        <f t="shared" si="2345"/>
        <v>0</v>
      </c>
      <c r="S8336">
        <f t="shared" si="2346"/>
        <v>0</v>
      </c>
      <c r="U8336">
        <f t="shared" si="2347"/>
        <v>1</v>
      </c>
      <c r="V8336">
        <f t="shared" si="2348"/>
        <v>0</v>
      </c>
      <c r="W8336">
        <f t="shared" si="2349"/>
        <v>0</v>
      </c>
      <c r="X8336">
        <f t="shared" si="2350"/>
        <v>0.14775753769938574</v>
      </c>
      <c r="Y8336" s="9">
        <f t="shared" si="2351"/>
        <v>0</v>
      </c>
      <c r="Z8336" s="7">
        <f t="shared" si="2352"/>
        <v>0</v>
      </c>
      <c r="AB8336">
        <f t="shared" si="2353"/>
        <v>0</v>
      </c>
      <c r="AC8336">
        <f t="shared" si="2354"/>
        <v>0</v>
      </c>
      <c r="AD8336">
        <f t="shared" si="2355"/>
        <v>0</v>
      </c>
      <c r="AE8336">
        <f t="shared" si="2356"/>
        <v>0</v>
      </c>
      <c r="AF8336">
        <f t="shared" si="2357"/>
        <v>0</v>
      </c>
    </row>
    <row r="8337" spans="1:32" x14ac:dyDescent="0.35">
      <c r="A8337">
        <v>55822.786930000002</v>
      </c>
      <c r="B8337">
        <v>41538.01298</v>
      </c>
      <c r="C8337">
        <v>1</v>
      </c>
      <c r="D8337">
        <v>726.3592572</v>
      </c>
      <c r="E8337">
        <v>1</v>
      </c>
      <c r="F8337">
        <v>0</v>
      </c>
      <c r="G8337">
        <v>0</v>
      </c>
      <c r="H8337">
        <v>0</v>
      </c>
      <c r="I8337">
        <v>172.8886014</v>
      </c>
      <c r="J8337">
        <v>1</v>
      </c>
      <c r="K8337" s="5">
        <v>70.487243309999997</v>
      </c>
      <c r="L8337">
        <f t="shared" si="2340"/>
        <v>1.3438964198137724</v>
      </c>
      <c r="M8337">
        <f t="shared" si="2341"/>
        <v>1</v>
      </c>
      <c r="N8337">
        <f t="shared" si="2342"/>
        <v>173.6407428</v>
      </c>
      <c r="P8337">
        <f t="shared" si="2343"/>
        <v>0</v>
      </c>
      <c r="Q8337">
        <f t="shared" si="2344"/>
        <v>0</v>
      </c>
      <c r="R8337">
        <f t="shared" si="2345"/>
        <v>1</v>
      </c>
      <c r="S8337">
        <f t="shared" si="2346"/>
        <v>0</v>
      </c>
      <c r="U8337">
        <f t="shared" si="2347"/>
        <v>1</v>
      </c>
      <c r="V8337">
        <f t="shared" si="2348"/>
        <v>0</v>
      </c>
      <c r="W8337">
        <f t="shared" si="2349"/>
        <v>0</v>
      </c>
      <c r="X8337">
        <f t="shared" si="2350"/>
        <v>-0.34389641981377228</v>
      </c>
      <c r="Y8337" s="9">
        <f t="shared" si="2351"/>
        <v>0</v>
      </c>
      <c r="Z8337" s="7">
        <f t="shared" si="2352"/>
        <v>5.7840713147211563E-3</v>
      </c>
      <c r="AB8337">
        <f t="shared" si="2353"/>
        <v>1</v>
      </c>
      <c r="AC8337">
        <f t="shared" si="2354"/>
        <v>0</v>
      </c>
      <c r="AD8337">
        <f t="shared" si="2355"/>
        <v>0</v>
      </c>
      <c r="AE8337">
        <f t="shared" si="2356"/>
        <v>0</v>
      </c>
      <c r="AF8337">
        <f t="shared" si="2357"/>
        <v>0</v>
      </c>
    </row>
    <row r="8338" spans="1:32" x14ac:dyDescent="0.35">
      <c r="A8338">
        <v>35445.930110000001</v>
      </c>
      <c r="B8338">
        <v>28886.886920000001</v>
      </c>
      <c r="C8338">
        <v>0</v>
      </c>
      <c r="D8338">
        <v>615.11840470000004</v>
      </c>
      <c r="E8338">
        <v>0</v>
      </c>
      <c r="F8338">
        <v>0</v>
      </c>
      <c r="G8338">
        <v>0</v>
      </c>
      <c r="H8338">
        <v>0</v>
      </c>
      <c r="I8338">
        <v>176.36467730000001</v>
      </c>
      <c r="J8338">
        <v>0</v>
      </c>
      <c r="K8338" s="5">
        <v>100.17572800000001</v>
      </c>
      <c r="L8338">
        <f t="shared" si="2340"/>
        <v>1.2270595377122071</v>
      </c>
      <c r="M8338">
        <f t="shared" si="2341"/>
        <v>0</v>
      </c>
      <c r="N8338">
        <f t="shared" si="2342"/>
        <v>284.88159529999996</v>
      </c>
      <c r="P8338">
        <f t="shared" si="2343"/>
        <v>0</v>
      </c>
      <c r="Q8338">
        <f t="shared" si="2344"/>
        <v>1</v>
      </c>
      <c r="R8338">
        <f t="shared" si="2345"/>
        <v>0</v>
      </c>
      <c r="S8338">
        <f t="shared" si="2346"/>
        <v>0</v>
      </c>
      <c r="U8338">
        <f t="shared" si="2347"/>
        <v>0</v>
      </c>
      <c r="V8338">
        <f t="shared" si="2348"/>
        <v>0</v>
      </c>
      <c r="W8338">
        <f t="shared" si="2349"/>
        <v>1</v>
      </c>
      <c r="X8338">
        <f t="shared" si="2350"/>
        <v>-0.22705953771220705</v>
      </c>
      <c r="Y8338" s="9">
        <f t="shared" si="2351"/>
        <v>0</v>
      </c>
      <c r="Z8338" s="7">
        <f t="shared" si="2352"/>
        <v>0</v>
      </c>
      <c r="AB8338">
        <f t="shared" si="2353"/>
        <v>0</v>
      </c>
      <c r="AC8338">
        <f t="shared" si="2354"/>
        <v>0</v>
      </c>
      <c r="AD8338">
        <f t="shared" si="2355"/>
        <v>0</v>
      </c>
      <c r="AE8338">
        <f t="shared" si="2356"/>
        <v>0</v>
      </c>
      <c r="AF8338">
        <f t="shared" si="2357"/>
        <v>0</v>
      </c>
    </row>
    <row r="8339" spans="1:32" x14ac:dyDescent="0.35">
      <c r="A8339">
        <v>29707.01167</v>
      </c>
      <c r="B8339">
        <v>30625.568800000001</v>
      </c>
      <c r="C8339">
        <v>1</v>
      </c>
      <c r="D8339">
        <v>647.35538369999995</v>
      </c>
      <c r="E8339">
        <v>0</v>
      </c>
      <c r="F8339">
        <v>1</v>
      </c>
      <c r="G8339">
        <v>3</v>
      </c>
      <c r="H8339">
        <v>0</v>
      </c>
      <c r="I8339">
        <v>77.326360730000005</v>
      </c>
      <c r="J8339">
        <v>1</v>
      </c>
      <c r="K8339" s="5">
        <v>81.436897639999998</v>
      </c>
      <c r="L8339">
        <f t="shared" si="2340"/>
        <v>0.97000685486043936</v>
      </c>
      <c r="M8339">
        <f t="shared" si="2341"/>
        <v>1</v>
      </c>
      <c r="N8339">
        <f t="shared" si="2342"/>
        <v>252.64461630000005</v>
      </c>
      <c r="P8339">
        <f t="shared" si="2343"/>
        <v>0</v>
      </c>
      <c r="Q8339">
        <f t="shared" si="2344"/>
        <v>1</v>
      </c>
      <c r="R8339">
        <f t="shared" si="2345"/>
        <v>0</v>
      </c>
      <c r="S8339">
        <f t="shared" si="2346"/>
        <v>0</v>
      </c>
      <c r="U8339">
        <f t="shared" si="2347"/>
        <v>1</v>
      </c>
      <c r="V8339">
        <f t="shared" si="2348"/>
        <v>0</v>
      </c>
      <c r="W8339">
        <f t="shared" si="2349"/>
        <v>0</v>
      </c>
      <c r="X8339">
        <f t="shared" si="2350"/>
        <v>2.9993145139560674E-2</v>
      </c>
      <c r="Y8339" s="9">
        <f t="shared" si="2351"/>
        <v>0</v>
      </c>
      <c r="Z8339" s="7">
        <f t="shared" si="2352"/>
        <v>1.2932200488416803E-2</v>
      </c>
      <c r="AB8339">
        <f t="shared" si="2353"/>
        <v>1</v>
      </c>
      <c r="AC8339">
        <f t="shared" si="2354"/>
        <v>0</v>
      </c>
      <c r="AD8339">
        <f t="shared" si="2355"/>
        <v>0</v>
      </c>
      <c r="AE8339">
        <f t="shared" si="2356"/>
        <v>0</v>
      </c>
      <c r="AF8339">
        <f t="shared" si="2357"/>
        <v>0</v>
      </c>
    </row>
    <row r="8340" spans="1:32" x14ac:dyDescent="0.35">
      <c r="A8340">
        <v>52231.709519999997</v>
      </c>
      <c r="B8340">
        <v>66243.022029999993</v>
      </c>
      <c r="C8340">
        <v>0</v>
      </c>
      <c r="D8340">
        <v>720.20637880000004</v>
      </c>
      <c r="E8340">
        <v>0</v>
      </c>
      <c r="F8340">
        <v>0</v>
      </c>
      <c r="G8340">
        <v>1</v>
      </c>
      <c r="H8340">
        <v>0</v>
      </c>
      <c r="I8340">
        <v>288.23714200000001</v>
      </c>
      <c r="J8340">
        <v>1</v>
      </c>
      <c r="K8340" s="5">
        <v>90.667508870000006</v>
      </c>
      <c r="L8340">
        <f t="shared" si="2340"/>
        <v>0.78848621212277148</v>
      </c>
      <c r="M8340">
        <f t="shared" si="2341"/>
        <v>0</v>
      </c>
      <c r="N8340">
        <f t="shared" si="2342"/>
        <v>179.79362119999996</v>
      </c>
      <c r="P8340">
        <f t="shared" si="2343"/>
        <v>0</v>
      </c>
      <c r="Q8340">
        <f t="shared" si="2344"/>
        <v>0</v>
      </c>
      <c r="R8340">
        <f t="shared" si="2345"/>
        <v>1</v>
      </c>
      <c r="S8340">
        <f t="shared" si="2346"/>
        <v>0</v>
      </c>
      <c r="U8340">
        <f t="shared" si="2347"/>
        <v>0</v>
      </c>
      <c r="V8340">
        <f t="shared" si="2348"/>
        <v>1</v>
      </c>
      <c r="W8340">
        <f t="shared" si="2349"/>
        <v>0</v>
      </c>
      <c r="X8340">
        <f t="shared" si="2350"/>
        <v>0.21151378787722855</v>
      </c>
      <c r="Y8340" s="9">
        <f t="shared" si="2351"/>
        <v>0</v>
      </c>
      <c r="Z8340" s="7">
        <f t="shared" si="2352"/>
        <v>3.469365512928934E-3</v>
      </c>
      <c r="AB8340">
        <f t="shared" si="2353"/>
        <v>0</v>
      </c>
      <c r="AC8340">
        <f t="shared" si="2354"/>
        <v>0</v>
      </c>
      <c r="AD8340">
        <f t="shared" si="2355"/>
        <v>0</v>
      </c>
      <c r="AE8340">
        <f t="shared" si="2356"/>
        <v>0</v>
      </c>
      <c r="AF8340">
        <f t="shared" si="2357"/>
        <v>0</v>
      </c>
    </row>
    <row r="8341" spans="1:32" x14ac:dyDescent="0.35">
      <c r="A8341">
        <v>47431.155429999999</v>
      </c>
      <c r="B8341">
        <v>35329.319430000003</v>
      </c>
      <c r="C8341">
        <v>1</v>
      </c>
      <c r="D8341">
        <v>622.97021919999997</v>
      </c>
      <c r="E8341">
        <v>1</v>
      </c>
      <c r="F8341">
        <v>0</v>
      </c>
      <c r="G8341">
        <v>2</v>
      </c>
      <c r="H8341">
        <v>0</v>
      </c>
      <c r="I8341">
        <v>149.3542989</v>
      </c>
      <c r="J8341">
        <v>2</v>
      </c>
      <c r="K8341" s="5">
        <v>104.3534071</v>
      </c>
      <c r="L8341">
        <f t="shared" si="2340"/>
        <v>1.3425437057732759</v>
      </c>
      <c r="M8341">
        <f t="shared" si="2341"/>
        <v>1</v>
      </c>
      <c r="N8341">
        <f t="shared" si="2342"/>
        <v>277.02978080000003</v>
      </c>
      <c r="P8341">
        <f t="shared" si="2343"/>
        <v>0</v>
      </c>
      <c r="Q8341">
        <f t="shared" si="2344"/>
        <v>1</v>
      </c>
      <c r="R8341">
        <f t="shared" si="2345"/>
        <v>0</v>
      </c>
      <c r="S8341">
        <f t="shared" si="2346"/>
        <v>0</v>
      </c>
      <c r="U8341">
        <f t="shared" si="2347"/>
        <v>0</v>
      </c>
      <c r="V8341">
        <f t="shared" si="2348"/>
        <v>0</v>
      </c>
      <c r="W8341">
        <f t="shared" si="2349"/>
        <v>1</v>
      </c>
      <c r="X8341">
        <f t="shared" si="2350"/>
        <v>-0.34254370577327575</v>
      </c>
      <c r="Y8341" s="9">
        <f t="shared" si="2351"/>
        <v>0</v>
      </c>
      <c r="Z8341" s="7">
        <f t="shared" si="2352"/>
        <v>1.3390977124395312E-2</v>
      </c>
      <c r="AB8341">
        <f t="shared" si="2353"/>
        <v>1</v>
      </c>
      <c r="AC8341">
        <f t="shared" si="2354"/>
        <v>0</v>
      </c>
      <c r="AD8341">
        <f t="shared" si="2355"/>
        <v>0</v>
      </c>
      <c r="AE8341">
        <f t="shared" si="2356"/>
        <v>0</v>
      </c>
      <c r="AF8341">
        <f t="shared" si="2357"/>
        <v>0</v>
      </c>
    </row>
    <row r="8342" spans="1:32" x14ac:dyDescent="0.35">
      <c r="A8342">
        <v>51310.871429999999</v>
      </c>
      <c r="B8342">
        <v>37244.023209999999</v>
      </c>
      <c r="C8342">
        <v>0</v>
      </c>
      <c r="D8342">
        <v>706.14899700000001</v>
      </c>
      <c r="E8342">
        <v>0</v>
      </c>
      <c r="F8342">
        <v>0</v>
      </c>
      <c r="G8342">
        <v>2</v>
      </c>
      <c r="H8342">
        <v>0</v>
      </c>
      <c r="I8342">
        <v>47.258636269999997</v>
      </c>
      <c r="J8342">
        <v>0</v>
      </c>
      <c r="K8342" s="5">
        <v>89.041917519999998</v>
      </c>
      <c r="L8342">
        <f t="shared" si="2340"/>
        <v>1.3776941105606191</v>
      </c>
      <c r="M8342">
        <f t="shared" si="2341"/>
        <v>0</v>
      </c>
      <c r="N8342">
        <f t="shared" si="2342"/>
        <v>193.85100299999999</v>
      </c>
      <c r="P8342">
        <f t="shared" si="2343"/>
        <v>0</v>
      </c>
      <c r="Q8342">
        <f t="shared" si="2344"/>
        <v>0</v>
      </c>
      <c r="R8342">
        <f t="shared" si="2345"/>
        <v>1</v>
      </c>
      <c r="S8342">
        <f t="shared" si="2346"/>
        <v>0</v>
      </c>
      <c r="U8342">
        <f t="shared" si="2347"/>
        <v>1</v>
      </c>
      <c r="V8342">
        <f t="shared" si="2348"/>
        <v>0</v>
      </c>
      <c r="W8342">
        <f t="shared" si="2349"/>
        <v>0</v>
      </c>
      <c r="X8342">
        <f t="shared" si="2350"/>
        <v>-0.37769411056061902</v>
      </c>
      <c r="Y8342" s="9">
        <f t="shared" si="2351"/>
        <v>0</v>
      </c>
      <c r="Z8342" s="7">
        <f t="shared" si="2352"/>
        <v>0</v>
      </c>
      <c r="AB8342">
        <f t="shared" si="2353"/>
        <v>0</v>
      </c>
      <c r="AC8342">
        <f t="shared" si="2354"/>
        <v>0</v>
      </c>
      <c r="AD8342">
        <f t="shared" si="2355"/>
        <v>0</v>
      </c>
      <c r="AE8342">
        <f t="shared" si="2356"/>
        <v>0</v>
      </c>
      <c r="AF8342">
        <f t="shared" si="2357"/>
        <v>0</v>
      </c>
    </row>
    <row r="8343" spans="1:32" x14ac:dyDescent="0.35">
      <c r="A8343">
        <v>49759.189409999999</v>
      </c>
      <c r="B8343">
        <v>39505.333400000003</v>
      </c>
      <c r="C8343">
        <v>1</v>
      </c>
      <c r="D8343">
        <v>604.50001989999998</v>
      </c>
      <c r="E8343">
        <v>0</v>
      </c>
      <c r="F8343">
        <v>0</v>
      </c>
      <c r="G8343">
        <v>3</v>
      </c>
      <c r="H8343">
        <v>0</v>
      </c>
      <c r="I8343">
        <v>255.76249200000001</v>
      </c>
      <c r="J8343">
        <v>0</v>
      </c>
      <c r="K8343" s="5">
        <v>103.2073829</v>
      </c>
      <c r="L8343">
        <f t="shared" si="2340"/>
        <v>1.2595562453853382</v>
      </c>
      <c r="M8343">
        <f t="shared" si="2341"/>
        <v>0</v>
      </c>
      <c r="N8343">
        <f t="shared" si="2342"/>
        <v>295.49998010000002</v>
      </c>
      <c r="P8343">
        <f t="shared" si="2343"/>
        <v>0</v>
      </c>
      <c r="Q8343">
        <f t="shared" si="2344"/>
        <v>1</v>
      </c>
      <c r="R8343">
        <f t="shared" si="2345"/>
        <v>0</v>
      </c>
      <c r="S8343">
        <f t="shared" si="2346"/>
        <v>0</v>
      </c>
      <c r="U8343">
        <f t="shared" si="2347"/>
        <v>0</v>
      </c>
      <c r="V8343">
        <f t="shared" si="2348"/>
        <v>0</v>
      </c>
      <c r="W8343">
        <f t="shared" si="2349"/>
        <v>1</v>
      </c>
      <c r="X8343">
        <f t="shared" si="2350"/>
        <v>-0.25955624538533817</v>
      </c>
      <c r="Y8343" s="9">
        <f t="shared" si="2351"/>
        <v>0</v>
      </c>
      <c r="Z8343" s="7">
        <f t="shared" si="2352"/>
        <v>0</v>
      </c>
      <c r="AB8343">
        <f t="shared" si="2353"/>
        <v>0</v>
      </c>
      <c r="AC8343">
        <f t="shared" si="2354"/>
        <v>0</v>
      </c>
      <c r="AD8343">
        <f t="shared" si="2355"/>
        <v>0</v>
      </c>
      <c r="AE8343">
        <f t="shared" si="2356"/>
        <v>0</v>
      </c>
      <c r="AF8343">
        <f t="shared" si="2357"/>
        <v>0</v>
      </c>
    </row>
    <row r="8344" spans="1:32" x14ac:dyDescent="0.35">
      <c r="A8344">
        <v>88753.604900000006</v>
      </c>
      <c r="B8344">
        <v>96270.314320000005</v>
      </c>
      <c r="C8344">
        <v>0</v>
      </c>
      <c r="D8344">
        <v>505.61930749999999</v>
      </c>
      <c r="E8344">
        <v>0</v>
      </c>
      <c r="F8344">
        <v>0</v>
      </c>
      <c r="G8344">
        <v>3</v>
      </c>
      <c r="H8344">
        <v>0</v>
      </c>
      <c r="I8344">
        <v>49.253799450000002</v>
      </c>
      <c r="J8344">
        <v>3</v>
      </c>
      <c r="K8344" s="5">
        <v>91.296351779999995</v>
      </c>
      <c r="L8344">
        <f t="shared" si="2340"/>
        <v>0.92192079694458406</v>
      </c>
      <c r="M8344">
        <f t="shared" si="2341"/>
        <v>0</v>
      </c>
      <c r="N8344">
        <f t="shared" si="2342"/>
        <v>394.38069250000001</v>
      </c>
      <c r="P8344">
        <f t="shared" si="2343"/>
        <v>1</v>
      </c>
      <c r="Q8344">
        <f t="shared" si="2344"/>
        <v>0</v>
      </c>
      <c r="R8344">
        <f t="shared" si="2345"/>
        <v>0</v>
      </c>
      <c r="S8344">
        <f t="shared" si="2346"/>
        <v>0</v>
      </c>
      <c r="U8344">
        <f t="shared" si="2347"/>
        <v>0</v>
      </c>
      <c r="V8344">
        <f t="shared" si="2348"/>
        <v>1</v>
      </c>
      <c r="W8344">
        <f t="shared" si="2349"/>
        <v>0</v>
      </c>
      <c r="X8344">
        <f t="shared" si="2350"/>
        <v>7.8079203055415963E-2</v>
      </c>
      <c r="Y8344" s="9">
        <f t="shared" si="2351"/>
        <v>0</v>
      </c>
      <c r="Z8344" s="7">
        <f t="shared" si="2352"/>
        <v>6.0909006685777617E-2</v>
      </c>
      <c r="AB8344">
        <f t="shared" si="2353"/>
        <v>0</v>
      </c>
      <c r="AC8344">
        <f t="shared" si="2354"/>
        <v>0</v>
      </c>
      <c r="AD8344">
        <f t="shared" si="2355"/>
        <v>0</v>
      </c>
      <c r="AE8344">
        <f t="shared" si="2356"/>
        <v>0</v>
      </c>
      <c r="AF8344">
        <f t="shared" si="2357"/>
        <v>0</v>
      </c>
    </row>
    <row r="8345" spans="1:32" x14ac:dyDescent="0.35">
      <c r="A8345">
        <v>30046.606169999999</v>
      </c>
      <c r="B8345">
        <v>28225.654129999999</v>
      </c>
      <c r="C8345">
        <v>1</v>
      </c>
      <c r="D8345">
        <v>711.42646579999996</v>
      </c>
      <c r="E8345">
        <v>1</v>
      </c>
      <c r="F8345">
        <v>0</v>
      </c>
      <c r="G8345">
        <v>1</v>
      </c>
      <c r="H8345">
        <v>0</v>
      </c>
      <c r="I8345">
        <v>259.57828640000002</v>
      </c>
      <c r="J8345">
        <v>3</v>
      </c>
      <c r="K8345" s="5">
        <v>71.482484189999994</v>
      </c>
      <c r="L8345">
        <f t="shared" si="2340"/>
        <v>1.0645140775697588</v>
      </c>
      <c r="M8345">
        <f t="shared" si="2341"/>
        <v>1</v>
      </c>
      <c r="N8345">
        <f t="shared" si="2342"/>
        <v>188.57353420000004</v>
      </c>
      <c r="P8345">
        <f t="shared" si="2343"/>
        <v>0</v>
      </c>
      <c r="Q8345">
        <f t="shared" si="2344"/>
        <v>0</v>
      </c>
      <c r="R8345">
        <f t="shared" si="2345"/>
        <v>1</v>
      </c>
      <c r="S8345">
        <f t="shared" si="2346"/>
        <v>0</v>
      </c>
      <c r="U8345">
        <f t="shared" si="2347"/>
        <v>1</v>
      </c>
      <c r="V8345">
        <f t="shared" si="2348"/>
        <v>0</v>
      </c>
      <c r="W8345">
        <f t="shared" si="2349"/>
        <v>0</v>
      </c>
      <c r="X8345">
        <f t="shared" si="2350"/>
        <v>-6.4514077569758702E-2</v>
      </c>
      <c r="Y8345" s="9">
        <f t="shared" si="2351"/>
        <v>0</v>
      </c>
      <c r="Z8345" s="7">
        <f t="shared" si="2352"/>
        <v>1.1557207043801487E-2</v>
      </c>
      <c r="AB8345">
        <f t="shared" si="2353"/>
        <v>1</v>
      </c>
      <c r="AC8345">
        <f t="shared" si="2354"/>
        <v>0</v>
      </c>
      <c r="AD8345">
        <f t="shared" si="2355"/>
        <v>0</v>
      </c>
      <c r="AE8345">
        <f t="shared" si="2356"/>
        <v>0</v>
      </c>
      <c r="AF8345">
        <f t="shared" si="2357"/>
        <v>0</v>
      </c>
    </row>
    <row r="8346" spans="1:32" x14ac:dyDescent="0.35">
      <c r="A8346">
        <v>20150.805950000002</v>
      </c>
      <c r="B8346">
        <v>24086.891650000001</v>
      </c>
      <c r="C8346">
        <v>1</v>
      </c>
      <c r="D8346">
        <v>671.93675199999996</v>
      </c>
      <c r="E8346">
        <v>0</v>
      </c>
      <c r="F8346">
        <v>0</v>
      </c>
      <c r="G8346">
        <v>1</v>
      </c>
      <c r="H8346">
        <v>0</v>
      </c>
      <c r="I8346">
        <v>170.68162029999999</v>
      </c>
      <c r="J8346">
        <v>1</v>
      </c>
      <c r="K8346" s="5">
        <v>112.1598113</v>
      </c>
      <c r="L8346">
        <f t="shared" si="2340"/>
        <v>0.83658805971338357</v>
      </c>
      <c r="M8346">
        <f t="shared" si="2341"/>
        <v>0</v>
      </c>
      <c r="N8346">
        <f t="shared" si="2342"/>
        <v>228.06324800000004</v>
      </c>
      <c r="P8346">
        <f t="shared" si="2343"/>
        <v>0</v>
      </c>
      <c r="Q8346">
        <f t="shared" si="2344"/>
        <v>1</v>
      </c>
      <c r="R8346">
        <f t="shared" si="2345"/>
        <v>0</v>
      </c>
      <c r="S8346">
        <f t="shared" si="2346"/>
        <v>0</v>
      </c>
      <c r="U8346">
        <f t="shared" si="2347"/>
        <v>0</v>
      </c>
      <c r="V8346">
        <f t="shared" si="2348"/>
        <v>0</v>
      </c>
      <c r="W8346">
        <f t="shared" si="2349"/>
        <v>1</v>
      </c>
      <c r="X8346">
        <f t="shared" si="2350"/>
        <v>0.1634119402866164</v>
      </c>
      <c r="Y8346" s="9">
        <f t="shared" si="2351"/>
        <v>0</v>
      </c>
      <c r="Z8346" s="7">
        <f t="shared" si="2352"/>
        <v>5.8588616527212572E-3</v>
      </c>
      <c r="AB8346">
        <f t="shared" si="2353"/>
        <v>0</v>
      </c>
      <c r="AC8346">
        <f t="shared" si="2354"/>
        <v>0</v>
      </c>
      <c r="AD8346">
        <f t="shared" si="2355"/>
        <v>0</v>
      </c>
      <c r="AE8346">
        <f t="shared" si="2356"/>
        <v>0</v>
      </c>
      <c r="AF8346">
        <f t="shared" si="2357"/>
        <v>0</v>
      </c>
    </row>
    <row r="8347" spans="1:32" x14ac:dyDescent="0.35">
      <c r="A8347">
        <v>54985.652499999997</v>
      </c>
      <c r="B8347">
        <v>40863.131509999999</v>
      </c>
      <c r="C8347">
        <v>1</v>
      </c>
      <c r="D8347">
        <v>675.22821380000005</v>
      </c>
      <c r="E8347">
        <v>0</v>
      </c>
      <c r="F8347">
        <v>0</v>
      </c>
      <c r="G8347">
        <v>5</v>
      </c>
      <c r="H8347">
        <v>0</v>
      </c>
      <c r="I8347">
        <v>18.907958440000002</v>
      </c>
      <c r="J8347">
        <v>1</v>
      </c>
      <c r="K8347" s="5">
        <v>109.2793964</v>
      </c>
      <c r="L8347">
        <f t="shared" si="2340"/>
        <v>1.3456054508828807</v>
      </c>
      <c r="M8347">
        <f t="shared" si="2341"/>
        <v>0</v>
      </c>
      <c r="N8347">
        <f t="shared" si="2342"/>
        <v>224.77178619999995</v>
      </c>
      <c r="P8347">
        <f t="shared" si="2343"/>
        <v>0</v>
      </c>
      <c r="Q8347">
        <f t="shared" si="2344"/>
        <v>1</v>
      </c>
      <c r="R8347">
        <f t="shared" si="2345"/>
        <v>0</v>
      </c>
      <c r="S8347">
        <f t="shared" si="2346"/>
        <v>0</v>
      </c>
      <c r="U8347">
        <f t="shared" si="2347"/>
        <v>0</v>
      </c>
      <c r="V8347">
        <f t="shared" si="2348"/>
        <v>0</v>
      </c>
      <c r="W8347">
        <f t="shared" si="2349"/>
        <v>1</v>
      </c>
      <c r="X8347">
        <f t="shared" si="2350"/>
        <v>-0.34560545088288064</v>
      </c>
      <c r="Y8347" s="9">
        <f t="shared" si="2351"/>
        <v>0</v>
      </c>
      <c r="Z8347" s="7">
        <f t="shared" si="2352"/>
        <v>5.2887782844100638E-2</v>
      </c>
      <c r="AB8347">
        <f t="shared" si="2353"/>
        <v>0</v>
      </c>
      <c r="AC8347">
        <f t="shared" si="2354"/>
        <v>0</v>
      </c>
      <c r="AD8347">
        <f t="shared" si="2355"/>
        <v>0</v>
      </c>
      <c r="AE8347">
        <f t="shared" si="2356"/>
        <v>0</v>
      </c>
      <c r="AF8347">
        <f t="shared" si="2357"/>
        <v>0</v>
      </c>
    </row>
    <row r="8348" spans="1:32" x14ac:dyDescent="0.35">
      <c r="A8348">
        <v>44353.661679999997</v>
      </c>
      <c r="B8348">
        <v>36274.573550000001</v>
      </c>
      <c r="C8348">
        <v>1</v>
      </c>
      <c r="D8348">
        <v>595.35186039999996</v>
      </c>
      <c r="E8348">
        <v>0</v>
      </c>
      <c r="F8348">
        <v>0</v>
      </c>
      <c r="G8348">
        <v>4</v>
      </c>
      <c r="H8348">
        <v>2</v>
      </c>
      <c r="I8348">
        <v>42.074738910000001</v>
      </c>
      <c r="J8348">
        <v>1</v>
      </c>
      <c r="K8348" s="5">
        <v>100.55767</v>
      </c>
      <c r="L8348">
        <f t="shared" si="2340"/>
        <v>1.2227204165161025</v>
      </c>
      <c r="M8348">
        <f t="shared" si="2341"/>
        <v>0</v>
      </c>
      <c r="N8348">
        <f t="shared" si="2342"/>
        <v>304.64813960000004</v>
      </c>
      <c r="P8348">
        <f t="shared" si="2343"/>
        <v>1</v>
      </c>
      <c r="Q8348">
        <f t="shared" si="2344"/>
        <v>0</v>
      </c>
      <c r="R8348">
        <f t="shared" si="2345"/>
        <v>0</v>
      </c>
      <c r="S8348">
        <f t="shared" si="2346"/>
        <v>0</v>
      </c>
      <c r="U8348">
        <f t="shared" si="2347"/>
        <v>0</v>
      </c>
      <c r="V8348">
        <f t="shared" si="2348"/>
        <v>0</v>
      </c>
      <c r="W8348">
        <f t="shared" si="2349"/>
        <v>1</v>
      </c>
      <c r="X8348">
        <f t="shared" si="2350"/>
        <v>-0.22272041651610253</v>
      </c>
      <c r="Y8348" s="9">
        <f t="shared" si="2351"/>
        <v>0.4</v>
      </c>
      <c r="Z8348" s="7">
        <f t="shared" si="2352"/>
        <v>2.3767230074535951E-2</v>
      </c>
      <c r="AB8348">
        <f t="shared" si="2353"/>
        <v>0</v>
      </c>
      <c r="AC8348">
        <f t="shared" si="2354"/>
        <v>0</v>
      </c>
      <c r="AD8348">
        <f t="shared" si="2355"/>
        <v>0</v>
      </c>
      <c r="AE8348">
        <f t="shared" si="2356"/>
        <v>0</v>
      </c>
      <c r="AF8348">
        <f t="shared" si="2357"/>
        <v>0</v>
      </c>
    </row>
    <row r="8349" spans="1:32" x14ac:dyDescent="0.35">
      <c r="A8349">
        <v>54741.018049999999</v>
      </c>
      <c r="B8349">
        <v>48172.963159999999</v>
      </c>
      <c r="C8349">
        <v>0</v>
      </c>
      <c r="D8349">
        <v>599.33236920000002</v>
      </c>
      <c r="E8349">
        <v>0</v>
      </c>
      <c r="F8349">
        <v>0</v>
      </c>
      <c r="G8349">
        <v>2</v>
      </c>
      <c r="H8349">
        <v>0</v>
      </c>
      <c r="I8349">
        <v>283.3938824</v>
      </c>
      <c r="J8349">
        <v>0</v>
      </c>
      <c r="K8349" s="5">
        <v>94.753491019999998</v>
      </c>
      <c r="L8349">
        <f t="shared" si="2340"/>
        <v>1.1363431779810822</v>
      </c>
      <c r="M8349">
        <f t="shared" si="2341"/>
        <v>0</v>
      </c>
      <c r="N8349">
        <f t="shared" si="2342"/>
        <v>300.66763079999998</v>
      </c>
      <c r="P8349">
        <f t="shared" si="2343"/>
        <v>1</v>
      </c>
      <c r="Q8349">
        <f t="shared" si="2344"/>
        <v>0</v>
      </c>
      <c r="R8349">
        <f t="shared" si="2345"/>
        <v>0</v>
      </c>
      <c r="S8349">
        <f t="shared" si="2346"/>
        <v>0</v>
      </c>
      <c r="U8349">
        <f t="shared" si="2347"/>
        <v>0</v>
      </c>
      <c r="V8349">
        <f t="shared" si="2348"/>
        <v>1</v>
      </c>
      <c r="W8349">
        <f t="shared" si="2349"/>
        <v>0</v>
      </c>
      <c r="X8349">
        <f t="shared" si="2350"/>
        <v>-0.13634317798108228</v>
      </c>
      <c r="Y8349" s="9">
        <f t="shared" si="2351"/>
        <v>0</v>
      </c>
      <c r="Z8349" s="7">
        <f t="shared" si="2352"/>
        <v>0</v>
      </c>
      <c r="AB8349">
        <f t="shared" si="2353"/>
        <v>0</v>
      </c>
      <c r="AC8349">
        <f t="shared" si="2354"/>
        <v>0</v>
      </c>
      <c r="AD8349">
        <f t="shared" si="2355"/>
        <v>0</v>
      </c>
      <c r="AE8349">
        <f t="shared" si="2356"/>
        <v>0</v>
      </c>
      <c r="AF8349">
        <f t="shared" si="2357"/>
        <v>0</v>
      </c>
    </row>
    <row r="8350" spans="1:32" x14ac:dyDescent="0.35">
      <c r="A8350">
        <v>58758.245329999998</v>
      </c>
      <c r="B8350">
        <v>63226.10785</v>
      </c>
      <c r="C8350">
        <v>1</v>
      </c>
      <c r="D8350">
        <v>707.52182600000003</v>
      </c>
      <c r="E8350">
        <v>1</v>
      </c>
      <c r="F8350">
        <v>0</v>
      </c>
      <c r="G8350">
        <v>1</v>
      </c>
      <c r="H8350">
        <v>0</v>
      </c>
      <c r="I8350">
        <v>43.614254430000003</v>
      </c>
      <c r="J8350">
        <v>0</v>
      </c>
      <c r="K8350" s="5">
        <v>74.857602299999996</v>
      </c>
      <c r="L8350">
        <f t="shared" si="2340"/>
        <v>0.92933516435014907</v>
      </c>
      <c r="M8350">
        <f t="shared" si="2341"/>
        <v>1</v>
      </c>
      <c r="N8350">
        <f t="shared" si="2342"/>
        <v>192.47817399999997</v>
      </c>
      <c r="P8350">
        <f t="shared" si="2343"/>
        <v>0</v>
      </c>
      <c r="Q8350">
        <f t="shared" si="2344"/>
        <v>0</v>
      </c>
      <c r="R8350">
        <f t="shared" si="2345"/>
        <v>1</v>
      </c>
      <c r="S8350">
        <f t="shared" si="2346"/>
        <v>0</v>
      </c>
      <c r="U8350">
        <f t="shared" si="2347"/>
        <v>1</v>
      </c>
      <c r="V8350">
        <f t="shared" si="2348"/>
        <v>0</v>
      </c>
      <c r="W8350">
        <f t="shared" si="2349"/>
        <v>0</v>
      </c>
      <c r="X8350">
        <f t="shared" si="2350"/>
        <v>7.0664835649850974E-2</v>
      </c>
      <c r="Y8350" s="9">
        <f t="shared" si="2351"/>
        <v>0</v>
      </c>
      <c r="Z8350" s="7">
        <f t="shared" si="2352"/>
        <v>0</v>
      </c>
      <c r="AB8350">
        <f t="shared" si="2353"/>
        <v>1</v>
      </c>
      <c r="AC8350">
        <f t="shared" si="2354"/>
        <v>0</v>
      </c>
      <c r="AD8350">
        <f t="shared" si="2355"/>
        <v>0</v>
      </c>
      <c r="AE8350">
        <f t="shared" si="2356"/>
        <v>0</v>
      </c>
      <c r="AF8350">
        <f t="shared" si="2357"/>
        <v>0</v>
      </c>
    </row>
    <row r="8351" spans="1:32" x14ac:dyDescent="0.35">
      <c r="A8351">
        <v>69261.570430000007</v>
      </c>
      <c r="B8351">
        <v>76956.781229999993</v>
      </c>
      <c r="C8351">
        <v>1</v>
      </c>
      <c r="D8351">
        <v>662.16036540000005</v>
      </c>
      <c r="E8351">
        <v>0</v>
      </c>
      <c r="F8351">
        <v>1</v>
      </c>
      <c r="G8351">
        <v>2</v>
      </c>
      <c r="H8351">
        <v>0</v>
      </c>
      <c r="I8351">
        <v>178.4937443</v>
      </c>
      <c r="J8351">
        <v>0</v>
      </c>
      <c r="K8351" s="5">
        <v>103.64605520000001</v>
      </c>
      <c r="L8351">
        <f t="shared" si="2340"/>
        <v>0.90000607253828113</v>
      </c>
      <c r="M8351">
        <f t="shared" si="2341"/>
        <v>1</v>
      </c>
      <c r="N8351">
        <f t="shared" si="2342"/>
        <v>237.83963459999995</v>
      </c>
      <c r="P8351">
        <f t="shared" si="2343"/>
        <v>0</v>
      </c>
      <c r="Q8351">
        <f t="shared" si="2344"/>
        <v>1</v>
      </c>
      <c r="R8351">
        <f t="shared" si="2345"/>
        <v>0</v>
      </c>
      <c r="S8351">
        <f t="shared" si="2346"/>
        <v>0</v>
      </c>
      <c r="U8351">
        <f t="shared" si="2347"/>
        <v>0</v>
      </c>
      <c r="V8351">
        <f t="shared" si="2348"/>
        <v>0</v>
      </c>
      <c r="W8351">
        <f t="shared" si="2349"/>
        <v>1</v>
      </c>
      <c r="X8351">
        <f t="shared" si="2350"/>
        <v>9.9993927461718854E-2</v>
      </c>
      <c r="Y8351" s="9">
        <f t="shared" si="2351"/>
        <v>0</v>
      </c>
      <c r="Z8351" s="7">
        <f t="shared" si="2352"/>
        <v>0</v>
      </c>
      <c r="AB8351">
        <f t="shared" si="2353"/>
        <v>1</v>
      </c>
      <c r="AC8351">
        <f t="shared" si="2354"/>
        <v>0</v>
      </c>
      <c r="AD8351">
        <f t="shared" si="2355"/>
        <v>0</v>
      </c>
      <c r="AE8351">
        <f t="shared" si="2356"/>
        <v>0</v>
      </c>
      <c r="AF8351">
        <f t="shared" si="2357"/>
        <v>0</v>
      </c>
    </row>
    <row r="8352" spans="1:32" x14ac:dyDescent="0.35">
      <c r="A8352">
        <v>27391.612690000002</v>
      </c>
      <c r="B8352">
        <v>21215.405999999999</v>
      </c>
      <c r="C8352">
        <v>1</v>
      </c>
      <c r="D8352">
        <v>644.12719709999999</v>
      </c>
      <c r="E8352">
        <v>0</v>
      </c>
      <c r="F8352">
        <v>0</v>
      </c>
      <c r="G8352">
        <v>2</v>
      </c>
      <c r="H8352">
        <v>1</v>
      </c>
      <c r="I8352">
        <v>98.280027160000003</v>
      </c>
      <c r="J8352">
        <v>1</v>
      </c>
      <c r="K8352" s="5">
        <v>70.000328600000003</v>
      </c>
      <c r="L8352">
        <f t="shared" si="2340"/>
        <v>1.2911189486545769</v>
      </c>
      <c r="M8352">
        <f t="shared" si="2341"/>
        <v>0</v>
      </c>
      <c r="N8352">
        <f t="shared" si="2342"/>
        <v>255.87280290000001</v>
      </c>
      <c r="P8352">
        <f t="shared" si="2343"/>
        <v>0</v>
      </c>
      <c r="Q8352">
        <f t="shared" si="2344"/>
        <v>1</v>
      </c>
      <c r="R8352">
        <f t="shared" si="2345"/>
        <v>0</v>
      </c>
      <c r="S8352">
        <f t="shared" si="2346"/>
        <v>0</v>
      </c>
      <c r="U8352">
        <f t="shared" si="2347"/>
        <v>1</v>
      </c>
      <c r="V8352">
        <f t="shared" si="2348"/>
        <v>0</v>
      </c>
      <c r="W8352">
        <f t="shared" si="2349"/>
        <v>0</v>
      </c>
      <c r="X8352">
        <f t="shared" si="2350"/>
        <v>-0.29111894865457694</v>
      </c>
      <c r="Y8352" s="9">
        <f t="shared" si="2351"/>
        <v>0.33333333333333331</v>
      </c>
      <c r="Z8352" s="7">
        <f t="shared" si="2352"/>
        <v>1.0175007363113553E-2</v>
      </c>
      <c r="AB8352">
        <f t="shared" si="2353"/>
        <v>0</v>
      </c>
      <c r="AC8352">
        <f t="shared" si="2354"/>
        <v>0</v>
      </c>
      <c r="AD8352">
        <f t="shared" si="2355"/>
        <v>0</v>
      </c>
      <c r="AE8352">
        <f t="shared" si="2356"/>
        <v>0</v>
      </c>
      <c r="AF8352">
        <f t="shared" si="2357"/>
        <v>0</v>
      </c>
    </row>
    <row r="8353" spans="1:32" x14ac:dyDescent="0.35">
      <c r="A8353">
        <v>41649.231529999997</v>
      </c>
      <c r="B8353">
        <v>52739.706579999998</v>
      </c>
      <c r="C8353">
        <v>0</v>
      </c>
      <c r="D8353">
        <v>661.04633309999997</v>
      </c>
      <c r="E8353">
        <v>0</v>
      </c>
      <c r="F8353">
        <v>0</v>
      </c>
      <c r="G8353">
        <v>1</v>
      </c>
      <c r="H8353">
        <v>0</v>
      </c>
      <c r="I8353">
        <v>240.39524040000001</v>
      </c>
      <c r="J8353">
        <v>3</v>
      </c>
      <c r="K8353" s="5">
        <v>87.563375789999995</v>
      </c>
      <c r="L8353">
        <f t="shared" si="2340"/>
        <v>0.78971299293868769</v>
      </c>
      <c r="M8353">
        <f t="shared" si="2341"/>
        <v>0</v>
      </c>
      <c r="N8353">
        <f t="shared" si="2342"/>
        <v>238.95366690000003</v>
      </c>
      <c r="P8353">
        <f t="shared" si="2343"/>
        <v>0</v>
      </c>
      <c r="Q8353">
        <f t="shared" si="2344"/>
        <v>1</v>
      </c>
      <c r="R8353">
        <f t="shared" si="2345"/>
        <v>0</v>
      </c>
      <c r="S8353">
        <f t="shared" si="2346"/>
        <v>0</v>
      </c>
      <c r="U8353">
        <f t="shared" si="2347"/>
        <v>1</v>
      </c>
      <c r="V8353">
        <f t="shared" si="2348"/>
        <v>0</v>
      </c>
      <c r="W8353">
        <f t="shared" si="2349"/>
        <v>0</v>
      </c>
      <c r="X8353">
        <f t="shared" si="2350"/>
        <v>0.21028700706131234</v>
      </c>
      <c r="Y8353" s="9">
        <f t="shared" si="2351"/>
        <v>0</v>
      </c>
      <c r="Z8353" s="7">
        <f t="shared" si="2352"/>
        <v>1.24794484075817E-2</v>
      </c>
      <c r="AB8353">
        <f t="shared" si="2353"/>
        <v>0</v>
      </c>
      <c r="AC8353">
        <f t="shared" si="2354"/>
        <v>0</v>
      </c>
      <c r="AD8353">
        <f t="shared" si="2355"/>
        <v>0</v>
      </c>
      <c r="AE8353">
        <f t="shared" si="2356"/>
        <v>0</v>
      </c>
      <c r="AF8353">
        <f t="shared" si="2357"/>
        <v>0</v>
      </c>
    </row>
    <row r="8354" spans="1:32" x14ac:dyDescent="0.35">
      <c r="A8354">
        <v>56431.418879999997</v>
      </c>
      <c r="B8354">
        <v>51049.355889999999</v>
      </c>
      <c r="C8354">
        <v>1</v>
      </c>
      <c r="D8354">
        <v>725.4252765</v>
      </c>
      <c r="E8354">
        <v>1</v>
      </c>
      <c r="F8354">
        <v>0</v>
      </c>
      <c r="G8354">
        <v>2</v>
      </c>
      <c r="H8354">
        <v>0</v>
      </c>
      <c r="I8354">
        <v>239.5370997</v>
      </c>
      <c r="J8354">
        <v>1</v>
      </c>
      <c r="K8354" s="5">
        <v>96.359477780000006</v>
      </c>
      <c r="L8354">
        <f t="shared" si="2340"/>
        <v>1.1054286169956218</v>
      </c>
      <c r="M8354">
        <f t="shared" si="2341"/>
        <v>1</v>
      </c>
      <c r="N8354">
        <f t="shared" si="2342"/>
        <v>174.5747235</v>
      </c>
      <c r="P8354">
        <f t="shared" si="2343"/>
        <v>0</v>
      </c>
      <c r="Q8354">
        <f t="shared" si="2344"/>
        <v>0</v>
      </c>
      <c r="R8354">
        <f t="shared" si="2345"/>
        <v>1</v>
      </c>
      <c r="S8354">
        <f t="shared" si="2346"/>
        <v>0</v>
      </c>
      <c r="U8354">
        <f t="shared" si="2347"/>
        <v>0</v>
      </c>
      <c r="V8354">
        <f t="shared" si="2348"/>
        <v>1</v>
      </c>
      <c r="W8354">
        <f t="shared" si="2349"/>
        <v>0</v>
      </c>
      <c r="X8354">
        <f t="shared" si="2350"/>
        <v>-0.10542861699562178</v>
      </c>
      <c r="Y8354" s="9">
        <f t="shared" si="2351"/>
        <v>0</v>
      </c>
      <c r="Z8354" s="7">
        <f t="shared" si="2352"/>
        <v>4.1747186605015077E-3</v>
      </c>
      <c r="AB8354">
        <f t="shared" si="2353"/>
        <v>1</v>
      </c>
      <c r="AC8354">
        <f t="shared" si="2354"/>
        <v>0</v>
      </c>
      <c r="AD8354">
        <f t="shared" si="2355"/>
        <v>0</v>
      </c>
      <c r="AE8354">
        <f t="shared" si="2356"/>
        <v>0</v>
      </c>
      <c r="AF8354">
        <f t="shared" si="2357"/>
        <v>0</v>
      </c>
    </row>
    <row r="8355" spans="1:32" x14ac:dyDescent="0.35">
      <c r="A8355">
        <v>61556.953939999999</v>
      </c>
      <c r="B8355">
        <v>69430.165770000007</v>
      </c>
      <c r="C8355">
        <v>1</v>
      </c>
      <c r="D8355">
        <v>686.18441140000004</v>
      </c>
      <c r="E8355">
        <v>1</v>
      </c>
      <c r="F8355">
        <v>0</v>
      </c>
      <c r="G8355">
        <v>2</v>
      </c>
      <c r="H8355">
        <v>0</v>
      </c>
      <c r="I8355">
        <v>240.43680169999999</v>
      </c>
      <c r="J8355">
        <v>0</v>
      </c>
      <c r="K8355" s="5">
        <v>106.1415461</v>
      </c>
      <c r="L8355">
        <f t="shared" si="2340"/>
        <v>0.8866024336441678</v>
      </c>
      <c r="M8355">
        <f t="shared" si="2341"/>
        <v>1</v>
      </c>
      <c r="N8355">
        <f t="shared" si="2342"/>
        <v>213.81558859999996</v>
      </c>
      <c r="P8355">
        <f t="shared" si="2343"/>
        <v>0</v>
      </c>
      <c r="Q8355">
        <f t="shared" si="2344"/>
        <v>1</v>
      </c>
      <c r="R8355">
        <f t="shared" si="2345"/>
        <v>0</v>
      </c>
      <c r="S8355">
        <f t="shared" si="2346"/>
        <v>0</v>
      </c>
      <c r="U8355">
        <f t="shared" si="2347"/>
        <v>0</v>
      </c>
      <c r="V8355">
        <f t="shared" si="2348"/>
        <v>0</v>
      </c>
      <c r="W8355">
        <f t="shared" si="2349"/>
        <v>1</v>
      </c>
      <c r="X8355">
        <f t="shared" si="2350"/>
        <v>0.11339756635583223</v>
      </c>
      <c r="Y8355" s="9">
        <f t="shared" si="2351"/>
        <v>0</v>
      </c>
      <c r="Z8355" s="7">
        <f t="shared" si="2352"/>
        <v>0</v>
      </c>
      <c r="AB8355">
        <f t="shared" si="2353"/>
        <v>1</v>
      </c>
      <c r="AC8355">
        <f t="shared" si="2354"/>
        <v>0</v>
      </c>
      <c r="AD8355">
        <f t="shared" si="2355"/>
        <v>0</v>
      </c>
      <c r="AE8355">
        <f t="shared" si="2356"/>
        <v>0</v>
      </c>
      <c r="AF8355">
        <f t="shared" si="2357"/>
        <v>0</v>
      </c>
    </row>
    <row r="8356" spans="1:32" x14ac:dyDescent="0.35">
      <c r="A8356">
        <v>82901.74325</v>
      </c>
      <c r="B8356">
        <v>84105.860509999999</v>
      </c>
      <c r="C8356">
        <v>0</v>
      </c>
      <c r="D8356">
        <v>626.26774009999997</v>
      </c>
      <c r="E8356">
        <v>0</v>
      </c>
      <c r="F8356">
        <v>2</v>
      </c>
      <c r="G8356">
        <v>3</v>
      </c>
      <c r="H8356">
        <v>1</v>
      </c>
      <c r="I8356">
        <v>67.021952060000004</v>
      </c>
      <c r="J8356">
        <v>2</v>
      </c>
      <c r="K8356" s="5">
        <v>88.277009509999999</v>
      </c>
      <c r="L8356">
        <f t="shared" si="2340"/>
        <v>0.98568331323526692</v>
      </c>
      <c r="M8356">
        <f t="shared" si="2341"/>
        <v>2</v>
      </c>
      <c r="N8356">
        <f t="shared" si="2342"/>
        <v>273.73225990000003</v>
      </c>
      <c r="P8356">
        <f t="shared" si="2343"/>
        <v>0</v>
      </c>
      <c r="Q8356">
        <f t="shared" si="2344"/>
        <v>1</v>
      </c>
      <c r="R8356">
        <f t="shared" si="2345"/>
        <v>0</v>
      </c>
      <c r="S8356">
        <f t="shared" si="2346"/>
        <v>0</v>
      </c>
      <c r="U8356">
        <f t="shared" si="2347"/>
        <v>1</v>
      </c>
      <c r="V8356">
        <f t="shared" si="2348"/>
        <v>0</v>
      </c>
      <c r="W8356">
        <f t="shared" si="2349"/>
        <v>0</v>
      </c>
      <c r="X8356">
        <f t="shared" si="2350"/>
        <v>1.4316686764733026E-2</v>
      </c>
      <c r="Y8356" s="9">
        <f t="shared" si="2351"/>
        <v>0.25</v>
      </c>
      <c r="Z8356" s="7">
        <f t="shared" si="2352"/>
        <v>2.9840969093373193E-2</v>
      </c>
      <c r="AB8356">
        <f t="shared" si="2353"/>
        <v>0</v>
      </c>
      <c r="AC8356">
        <f t="shared" si="2354"/>
        <v>1</v>
      </c>
      <c r="AD8356">
        <f t="shared" si="2355"/>
        <v>0</v>
      </c>
      <c r="AE8356">
        <f t="shared" si="2356"/>
        <v>0</v>
      </c>
      <c r="AF8356">
        <f t="shared" si="2357"/>
        <v>0</v>
      </c>
    </row>
    <row r="8357" spans="1:32" x14ac:dyDescent="0.35">
      <c r="A8357">
        <v>64335.559569999998</v>
      </c>
      <c r="B8357">
        <v>53633.652430000002</v>
      </c>
      <c r="C8357">
        <v>0</v>
      </c>
      <c r="D8357">
        <v>579.82560690000003</v>
      </c>
      <c r="E8357">
        <v>0</v>
      </c>
      <c r="F8357">
        <v>0</v>
      </c>
      <c r="G8357">
        <v>4</v>
      </c>
      <c r="H8357">
        <v>1</v>
      </c>
      <c r="I8357">
        <v>215.0871812</v>
      </c>
      <c r="J8357">
        <v>1</v>
      </c>
      <c r="K8357" s="5">
        <v>100.23763409999999</v>
      </c>
      <c r="L8357">
        <f t="shared" si="2340"/>
        <v>1.1995371684590677</v>
      </c>
      <c r="M8357">
        <f t="shared" si="2341"/>
        <v>0</v>
      </c>
      <c r="N8357">
        <f t="shared" si="2342"/>
        <v>320.17439309999997</v>
      </c>
      <c r="P8357">
        <f t="shared" si="2343"/>
        <v>1</v>
      </c>
      <c r="Q8357">
        <f t="shared" si="2344"/>
        <v>0</v>
      </c>
      <c r="R8357">
        <f t="shared" si="2345"/>
        <v>0</v>
      </c>
      <c r="S8357">
        <f t="shared" si="2346"/>
        <v>0</v>
      </c>
      <c r="U8357">
        <f t="shared" si="2347"/>
        <v>0</v>
      </c>
      <c r="V8357">
        <f t="shared" si="2348"/>
        <v>0</v>
      </c>
      <c r="W8357">
        <f t="shared" si="2349"/>
        <v>1</v>
      </c>
      <c r="X8357">
        <f t="shared" si="2350"/>
        <v>-0.19953716845906769</v>
      </c>
      <c r="Y8357" s="9">
        <f t="shared" si="2351"/>
        <v>0.2</v>
      </c>
      <c r="Z8357" s="7">
        <f t="shared" si="2352"/>
        <v>4.6492775367684251E-3</v>
      </c>
      <c r="AB8357">
        <f t="shared" si="2353"/>
        <v>0</v>
      </c>
      <c r="AC8357">
        <f t="shared" si="2354"/>
        <v>0</v>
      </c>
      <c r="AD8357">
        <f t="shared" si="2355"/>
        <v>0</v>
      </c>
      <c r="AE8357">
        <f t="shared" si="2356"/>
        <v>0</v>
      </c>
      <c r="AF8357">
        <f t="shared" si="2357"/>
        <v>0</v>
      </c>
    </row>
    <row r="8358" spans="1:32" x14ac:dyDescent="0.35">
      <c r="A8358">
        <v>49148.171060000001</v>
      </c>
      <c r="B8358">
        <v>59358.06437</v>
      </c>
      <c r="C8358">
        <v>0</v>
      </c>
      <c r="D8358">
        <v>679.40268809999998</v>
      </c>
      <c r="E8358">
        <v>1</v>
      </c>
      <c r="F8358">
        <v>0</v>
      </c>
      <c r="G8358">
        <v>2</v>
      </c>
      <c r="H8358">
        <v>2</v>
      </c>
      <c r="I8358">
        <v>32.848202129999997</v>
      </c>
      <c r="J8358">
        <v>1</v>
      </c>
      <c r="K8358" s="5">
        <v>73.191301050000007</v>
      </c>
      <c r="L8358">
        <f t="shared" si="2340"/>
        <v>0.82799484082974661</v>
      </c>
      <c r="M8358">
        <f t="shared" si="2341"/>
        <v>1</v>
      </c>
      <c r="N8358">
        <f t="shared" si="2342"/>
        <v>220.59731190000002</v>
      </c>
      <c r="P8358">
        <f t="shared" si="2343"/>
        <v>0</v>
      </c>
      <c r="Q8358">
        <f t="shared" si="2344"/>
        <v>1</v>
      </c>
      <c r="R8358">
        <f t="shared" si="2345"/>
        <v>0</v>
      </c>
      <c r="S8358">
        <f t="shared" si="2346"/>
        <v>0</v>
      </c>
      <c r="U8358">
        <f t="shared" si="2347"/>
        <v>1</v>
      </c>
      <c r="V8358">
        <f t="shared" si="2348"/>
        <v>0</v>
      </c>
      <c r="W8358">
        <f t="shared" si="2349"/>
        <v>0</v>
      </c>
      <c r="X8358">
        <f t="shared" si="2350"/>
        <v>0.17200515917025344</v>
      </c>
      <c r="Y8358" s="9">
        <f t="shared" si="2351"/>
        <v>0.66666666666666663</v>
      </c>
      <c r="Z8358" s="7">
        <f t="shared" si="2352"/>
        <v>3.044306644370981E-2</v>
      </c>
      <c r="AB8358">
        <f t="shared" si="2353"/>
        <v>1</v>
      </c>
      <c r="AC8358">
        <f t="shared" si="2354"/>
        <v>0</v>
      </c>
      <c r="AD8358">
        <f t="shared" si="2355"/>
        <v>0</v>
      </c>
      <c r="AE8358">
        <f t="shared" si="2356"/>
        <v>0</v>
      </c>
      <c r="AF8358">
        <f t="shared" si="2357"/>
        <v>0</v>
      </c>
    </row>
    <row r="8359" spans="1:32" x14ac:dyDescent="0.35">
      <c r="A8359">
        <v>36643.463710000004</v>
      </c>
      <c r="B8359">
        <v>43640.269890000003</v>
      </c>
      <c r="C8359">
        <v>0</v>
      </c>
      <c r="D8359">
        <v>603.80159949999995</v>
      </c>
      <c r="E8359">
        <v>0</v>
      </c>
      <c r="F8359">
        <v>0</v>
      </c>
      <c r="G8359">
        <v>1</v>
      </c>
      <c r="H8359">
        <v>0</v>
      </c>
      <c r="I8359">
        <v>28.524154979999999</v>
      </c>
      <c r="J8359">
        <v>0</v>
      </c>
      <c r="K8359" s="5">
        <v>105.6024681</v>
      </c>
      <c r="L8359">
        <f t="shared" si="2340"/>
        <v>0.83967087743416335</v>
      </c>
      <c r="M8359">
        <f t="shared" si="2341"/>
        <v>0</v>
      </c>
      <c r="N8359">
        <f t="shared" si="2342"/>
        <v>296.19840050000005</v>
      </c>
      <c r="P8359">
        <f t="shared" si="2343"/>
        <v>0</v>
      </c>
      <c r="Q8359">
        <f t="shared" si="2344"/>
        <v>1</v>
      </c>
      <c r="R8359">
        <f t="shared" si="2345"/>
        <v>0</v>
      </c>
      <c r="S8359">
        <f t="shared" si="2346"/>
        <v>0</v>
      </c>
      <c r="U8359">
        <f t="shared" si="2347"/>
        <v>0</v>
      </c>
      <c r="V8359">
        <f t="shared" si="2348"/>
        <v>0</v>
      </c>
      <c r="W8359">
        <f t="shared" si="2349"/>
        <v>1</v>
      </c>
      <c r="X8359">
        <f t="shared" si="2350"/>
        <v>0.16032912256583662</v>
      </c>
      <c r="Y8359" s="9">
        <f t="shared" si="2351"/>
        <v>0</v>
      </c>
      <c r="Z8359" s="7">
        <f t="shared" si="2352"/>
        <v>0</v>
      </c>
      <c r="AB8359">
        <f t="shared" si="2353"/>
        <v>0</v>
      </c>
      <c r="AC8359">
        <f t="shared" si="2354"/>
        <v>0</v>
      </c>
      <c r="AD8359">
        <f t="shared" si="2355"/>
        <v>0</v>
      </c>
      <c r="AE8359">
        <f t="shared" si="2356"/>
        <v>0</v>
      </c>
      <c r="AF8359">
        <f t="shared" si="2357"/>
        <v>0</v>
      </c>
    </row>
    <row r="8360" spans="1:32" x14ac:dyDescent="0.35">
      <c r="A8360">
        <v>41535.65221</v>
      </c>
      <c r="B8360">
        <v>38945.618210000001</v>
      </c>
      <c r="C8360">
        <v>1</v>
      </c>
      <c r="D8360">
        <v>590.88115310000001</v>
      </c>
      <c r="E8360">
        <v>0</v>
      </c>
      <c r="F8360">
        <v>1</v>
      </c>
      <c r="G8360">
        <v>4</v>
      </c>
      <c r="H8360">
        <v>0</v>
      </c>
      <c r="I8360">
        <v>126.2091812</v>
      </c>
      <c r="J8360">
        <v>1</v>
      </c>
      <c r="K8360" s="5">
        <v>79.937470930000003</v>
      </c>
      <c r="L8360">
        <f t="shared" si="2340"/>
        <v>1.066503861513616</v>
      </c>
      <c r="M8360">
        <f t="shared" si="2341"/>
        <v>1</v>
      </c>
      <c r="N8360">
        <f t="shared" si="2342"/>
        <v>309.11884689999999</v>
      </c>
      <c r="P8360">
        <f t="shared" si="2343"/>
        <v>1</v>
      </c>
      <c r="Q8360">
        <f t="shared" si="2344"/>
        <v>0</v>
      </c>
      <c r="R8360">
        <f t="shared" si="2345"/>
        <v>0</v>
      </c>
      <c r="S8360">
        <f t="shared" si="2346"/>
        <v>0</v>
      </c>
      <c r="U8360">
        <f t="shared" si="2347"/>
        <v>1</v>
      </c>
      <c r="V8360">
        <f t="shared" si="2348"/>
        <v>0</v>
      </c>
      <c r="W8360">
        <f t="shared" si="2349"/>
        <v>0</v>
      </c>
      <c r="X8360">
        <f t="shared" si="2350"/>
        <v>-6.6503861513615953E-2</v>
      </c>
      <c r="Y8360" s="9">
        <f t="shared" si="2351"/>
        <v>0</v>
      </c>
      <c r="Z8360" s="7">
        <f t="shared" si="2352"/>
        <v>7.9233538360044438E-3</v>
      </c>
      <c r="AB8360">
        <f t="shared" si="2353"/>
        <v>1</v>
      </c>
      <c r="AC8360">
        <f t="shared" si="2354"/>
        <v>0</v>
      </c>
      <c r="AD8360">
        <f t="shared" si="2355"/>
        <v>0</v>
      </c>
      <c r="AE8360">
        <f t="shared" si="2356"/>
        <v>0</v>
      </c>
      <c r="AF8360">
        <f t="shared" si="2357"/>
        <v>0</v>
      </c>
    </row>
    <row r="8361" spans="1:32" x14ac:dyDescent="0.35">
      <c r="A8361">
        <v>41109.45766</v>
      </c>
      <c r="B8361">
        <v>43295.023529999999</v>
      </c>
      <c r="C8361">
        <v>0</v>
      </c>
      <c r="D8361">
        <v>715.78745930000002</v>
      </c>
      <c r="E8361">
        <v>0</v>
      </c>
      <c r="F8361">
        <v>0</v>
      </c>
      <c r="G8361">
        <v>2</v>
      </c>
      <c r="H8361">
        <v>0</v>
      </c>
      <c r="I8361">
        <v>181.59651249999999</v>
      </c>
      <c r="J8361">
        <v>1</v>
      </c>
      <c r="K8361" s="5">
        <v>70.256789789999999</v>
      </c>
      <c r="L8361">
        <f t="shared" si="2340"/>
        <v>0.9495192358889567</v>
      </c>
      <c r="M8361">
        <f t="shared" si="2341"/>
        <v>0</v>
      </c>
      <c r="N8361">
        <f t="shared" si="2342"/>
        <v>184.21254069999998</v>
      </c>
      <c r="P8361">
        <f t="shared" si="2343"/>
        <v>0</v>
      </c>
      <c r="Q8361">
        <f t="shared" si="2344"/>
        <v>0</v>
      </c>
      <c r="R8361">
        <f t="shared" si="2345"/>
        <v>1</v>
      </c>
      <c r="S8361">
        <f t="shared" si="2346"/>
        <v>0</v>
      </c>
      <c r="U8361">
        <f t="shared" si="2347"/>
        <v>1</v>
      </c>
      <c r="V8361">
        <f t="shared" si="2348"/>
        <v>0</v>
      </c>
      <c r="W8361">
        <f t="shared" si="2349"/>
        <v>0</v>
      </c>
      <c r="X8361">
        <f t="shared" si="2350"/>
        <v>5.0480764111043283E-2</v>
      </c>
      <c r="Y8361" s="9">
        <f t="shared" si="2351"/>
        <v>0</v>
      </c>
      <c r="Z8361" s="7">
        <f t="shared" si="2352"/>
        <v>5.5067136820702986E-3</v>
      </c>
      <c r="AB8361">
        <f t="shared" si="2353"/>
        <v>0</v>
      </c>
      <c r="AC8361">
        <f t="shared" si="2354"/>
        <v>0</v>
      </c>
      <c r="AD8361">
        <f t="shared" si="2355"/>
        <v>0</v>
      </c>
      <c r="AE8361">
        <f t="shared" si="2356"/>
        <v>0</v>
      </c>
      <c r="AF8361">
        <f t="shared" si="2357"/>
        <v>0</v>
      </c>
    </row>
    <row r="8362" spans="1:32" x14ac:dyDescent="0.35">
      <c r="A8362">
        <v>59828.504430000001</v>
      </c>
      <c r="B8362">
        <v>51135.148569999998</v>
      </c>
      <c r="C8362">
        <v>0</v>
      </c>
      <c r="D8362">
        <v>693.62028729999997</v>
      </c>
      <c r="E8362">
        <v>1</v>
      </c>
      <c r="F8362">
        <v>1</v>
      </c>
      <c r="G8362">
        <v>2</v>
      </c>
      <c r="H8362">
        <v>1</v>
      </c>
      <c r="I8362">
        <v>98.060120659999995</v>
      </c>
      <c r="J8362">
        <v>0</v>
      </c>
      <c r="K8362" s="5">
        <v>102.3464755</v>
      </c>
      <c r="L8362">
        <f t="shared" si="2340"/>
        <v>1.1700074430819241</v>
      </c>
      <c r="M8362">
        <f t="shared" si="2341"/>
        <v>2</v>
      </c>
      <c r="N8362">
        <f t="shared" si="2342"/>
        <v>206.37971270000003</v>
      </c>
      <c r="P8362">
        <f t="shared" si="2343"/>
        <v>0</v>
      </c>
      <c r="Q8362">
        <f t="shared" si="2344"/>
        <v>1</v>
      </c>
      <c r="R8362">
        <f t="shared" si="2345"/>
        <v>0</v>
      </c>
      <c r="S8362">
        <f t="shared" si="2346"/>
        <v>0</v>
      </c>
      <c r="U8362">
        <f t="shared" si="2347"/>
        <v>0</v>
      </c>
      <c r="V8362">
        <f t="shared" si="2348"/>
        <v>0</v>
      </c>
      <c r="W8362">
        <f t="shared" si="2349"/>
        <v>1</v>
      </c>
      <c r="X8362">
        <f t="shared" si="2350"/>
        <v>-0.17000744308192403</v>
      </c>
      <c r="Y8362" s="9">
        <f t="shared" si="2351"/>
        <v>0.33333333333333331</v>
      </c>
      <c r="Z8362" s="7">
        <f t="shared" si="2352"/>
        <v>0</v>
      </c>
      <c r="AB8362">
        <f t="shared" si="2353"/>
        <v>0</v>
      </c>
      <c r="AC8362">
        <f t="shared" si="2354"/>
        <v>1</v>
      </c>
      <c r="AD8362">
        <f t="shared" si="2355"/>
        <v>0</v>
      </c>
      <c r="AE8362">
        <f t="shared" si="2356"/>
        <v>0</v>
      </c>
      <c r="AF8362">
        <f t="shared" si="2357"/>
        <v>0</v>
      </c>
    </row>
    <row r="8363" spans="1:32" x14ac:dyDescent="0.35">
      <c r="A8363">
        <v>53854.96168</v>
      </c>
      <c r="B8363">
        <v>59989.633000000002</v>
      </c>
      <c r="C8363">
        <v>0</v>
      </c>
      <c r="D8363">
        <v>669.28429630000005</v>
      </c>
      <c r="E8363">
        <v>0</v>
      </c>
      <c r="F8363">
        <v>0</v>
      </c>
      <c r="G8363">
        <v>2</v>
      </c>
      <c r="H8363">
        <v>0</v>
      </c>
      <c r="I8363">
        <v>95.759855189999996</v>
      </c>
      <c r="J8363">
        <v>1</v>
      </c>
      <c r="K8363" s="5">
        <v>73.102731719999994</v>
      </c>
      <c r="L8363">
        <f t="shared" si="2340"/>
        <v>0.89773780879773013</v>
      </c>
      <c r="M8363">
        <f t="shared" si="2341"/>
        <v>0</v>
      </c>
      <c r="N8363">
        <f t="shared" si="2342"/>
        <v>230.71570369999995</v>
      </c>
      <c r="P8363">
        <f t="shared" si="2343"/>
        <v>0</v>
      </c>
      <c r="Q8363">
        <f t="shared" si="2344"/>
        <v>1</v>
      </c>
      <c r="R8363">
        <f t="shared" si="2345"/>
        <v>0</v>
      </c>
      <c r="S8363">
        <f t="shared" si="2346"/>
        <v>0</v>
      </c>
      <c r="U8363">
        <f t="shared" si="2347"/>
        <v>1</v>
      </c>
      <c r="V8363">
        <f t="shared" si="2348"/>
        <v>0</v>
      </c>
      <c r="W8363">
        <f t="shared" si="2349"/>
        <v>0</v>
      </c>
      <c r="X8363">
        <f t="shared" si="2350"/>
        <v>0.10226219120226991</v>
      </c>
      <c r="Y8363" s="9">
        <f t="shared" si="2351"/>
        <v>0</v>
      </c>
      <c r="Z8363" s="7">
        <f t="shared" si="2352"/>
        <v>1.0442789392442899E-2</v>
      </c>
      <c r="AB8363">
        <f t="shared" si="2353"/>
        <v>0</v>
      </c>
      <c r="AC8363">
        <f t="shared" si="2354"/>
        <v>0</v>
      </c>
      <c r="AD8363">
        <f t="shared" si="2355"/>
        <v>0</v>
      </c>
      <c r="AE8363">
        <f t="shared" si="2356"/>
        <v>0</v>
      </c>
      <c r="AF8363">
        <f t="shared" si="2357"/>
        <v>0</v>
      </c>
    </row>
    <row r="8364" spans="1:32" x14ac:dyDescent="0.35">
      <c r="A8364">
        <v>30145.256440000001</v>
      </c>
      <c r="B8364">
        <v>26691.095010000001</v>
      </c>
      <c r="C8364">
        <v>1</v>
      </c>
      <c r="D8364">
        <v>588.08014700000001</v>
      </c>
      <c r="E8364">
        <v>0</v>
      </c>
      <c r="F8364">
        <v>0</v>
      </c>
      <c r="G8364">
        <v>1</v>
      </c>
      <c r="H8364">
        <v>0</v>
      </c>
      <c r="I8364">
        <v>27.998726229999999</v>
      </c>
      <c r="J8364">
        <v>1</v>
      </c>
      <c r="K8364" s="5">
        <v>92.564410890000005</v>
      </c>
      <c r="L8364">
        <f t="shared" si="2340"/>
        <v>1.1294125036348592</v>
      </c>
      <c r="M8364">
        <f t="shared" si="2341"/>
        <v>0</v>
      </c>
      <c r="N8364">
        <f t="shared" si="2342"/>
        <v>311.91985299999999</v>
      </c>
      <c r="P8364">
        <f t="shared" si="2343"/>
        <v>1</v>
      </c>
      <c r="Q8364">
        <f t="shared" si="2344"/>
        <v>0</v>
      </c>
      <c r="R8364">
        <f t="shared" si="2345"/>
        <v>0</v>
      </c>
      <c r="S8364">
        <f t="shared" si="2346"/>
        <v>0</v>
      </c>
      <c r="U8364">
        <f t="shared" si="2347"/>
        <v>0</v>
      </c>
      <c r="V8364">
        <f t="shared" si="2348"/>
        <v>1</v>
      </c>
      <c r="W8364">
        <f t="shared" si="2349"/>
        <v>0</v>
      </c>
      <c r="X8364">
        <f t="shared" si="2350"/>
        <v>-0.12941250363485932</v>
      </c>
      <c r="Y8364" s="9">
        <f t="shared" si="2351"/>
        <v>0</v>
      </c>
      <c r="Z8364" s="7">
        <f t="shared" si="2352"/>
        <v>3.571591049483254E-2</v>
      </c>
      <c r="AB8364">
        <f t="shared" si="2353"/>
        <v>0</v>
      </c>
      <c r="AC8364">
        <f t="shared" si="2354"/>
        <v>0</v>
      </c>
      <c r="AD8364">
        <f t="shared" si="2355"/>
        <v>0</v>
      </c>
      <c r="AE8364">
        <f t="shared" si="2356"/>
        <v>0</v>
      </c>
      <c r="AF8364">
        <f t="shared" si="2357"/>
        <v>0</v>
      </c>
    </row>
    <row r="8365" spans="1:32" x14ac:dyDescent="0.35">
      <c r="A8365">
        <v>43461.477959999997</v>
      </c>
      <c r="B8365">
        <v>52433.980159999999</v>
      </c>
      <c r="C8365">
        <v>0</v>
      </c>
      <c r="D8365">
        <v>739.463303</v>
      </c>
      <c r="E8365">
        <v>1</v>
      </c>
      <c r="F8365">
        <v>2</v>
      </c>
      <c r="G8365">
        <v>0</v>
      </c>
      <c r="H8365">
        <v>0</v>
      </c>
      <c r="I8365">
        <v>63.621317580000003</v>
      </c>
      <c r="J8365">
        <v>1</v>
      </c>
      <c r="K8365" s="5">
        <v>112.9046005</v>
      </c>
      <c r="L8365">
        <f t="shared" si="2340"/>
        <v>0.82888000924933025</v>
      </c>
      <c r="M8365">
        <f t="shared" si="2341"/>
        <v>3</v>
      </c>
      <c r="N8365">
        <f t="shared" si="2342"/>
        <v>160.536697</v>
      </c>
      <c r="P8365">
        <f t="shared" si="2343"/>
        <v>0</v>
      </c>
      <c r="Q8365">
        <f t="shared" si="2344"/>
        <v>0</v>
      </c>
      <c r="R8365">
        <f t="shared" si="2345"/>
        <v>1</v>
      </c>
      <c r="S8365">
        <f t="shared" si="2346"/>
        <v>0</v>
      </c>
      <c r="U8365">
        <f t="shared" si="2347"/>
        <v>0</v>
      </c>
      <c r="V8365">
        <f t="shared" si="2348"/>
        <v>0</v>
      </c>
      <c r="W8365">
        <f t="shared" si="2349"/>
        <v>1</v>
      </c>
      <c r="X8365">
        <f t="shared" si="2350"/>
        <v>0.17111999075066978</v>
      </c>
      <c r="Y8365" s="9">
        <f t="shared" si="2351"/>
        <v>0</v>
      </c>
      <c r="Z8365" s="7">
        <f t="shared" si="2352"/>
        <v>1.5718002047702954E-2</v>
      </c>
      <c r="AB8365">
        <f t="shared" si="2353"/>
        <v>0</v>
      </c>
      <c r="AC8365">
        <f t="shared" si="2354"/>
        <v>0</v>
      </c>
      <c r="AD8365">
        <f t="shared" si="2355"/>
        <v>1</v>
      </c>
      <c r="AE8365">
        <f t="shared" si="2356"/>
        <v>0</v>
      </c>
      <c r="AF8365">
        <f t="shared" si="2357"/>
        <v>0</v>
      </c>
    </row>
    <row r="8366" spans="1:32" x14ac:dyDescent="0.35">
      <c r="A8366">
        <v>63163.213300000003</v>
      </c>
      <c r="B8366">
        <v>52452.694340000002</v>
      </c>
      <c r="C8366">
        <v>1</v>
      </c>
      <c r="D8366">
        <v>701.44341569999995</v>
      </c>
      <c r="E8366">
        <v>0</v>
      </c>
      <c r="F8366">
        <v>0</v>
      </c>
      <c r="G8366">
        <v>3</v>
      </c>
      <c r="H8366">
        <v>0</v>
      </c>
      <c r="I8366">
        <v>185.38197690000001</v>
      </c>
      <c r="J8366">
        <v>4</v>
      </c>
      <c r="K8366" s="5">
        <v>88.247216069999993</v>
      </c>
      <c r="L8366">
        <f t="shared" si="2340"/>
        <v>1.2041938759251161</v>
      </c>
      <c r="M8366">
        <f t="shared" si="2341"/>
        <v>0</v>
      </c>
      <c r="N8366">
        <f t="shared" si="2342"/>
        <v>198.55658430000005</v>
      </c>
      <c r="P8366">
        <f t="shared" si="2343"/>
        <v>0</v>
      </c>
      <c r="Q8366">
        <f t="shared" si="2344"/>
        <v>0</v>
      </c>
      <c r="R8366">
        <f t="shared" si="2345"/>
        <v>1</v>
      </c>
      <c r="S8366">
        <f t="shared" si="2346"/>
        <v>0</v>
      </c>
      <c r="U8366">
        <f t="shared" si="2347"/>
        <v>1</v>
      </c>
      <c r="V8366">
        <f t="shared" si="2348"/>
        <v>0</v>
      </c>
      <c r="W8366">
        <f t="shared" si="2349"/>
        <v>0</v>
      </c>
      <c r="X8366">
        <f t="shared" si="2350"/>
        <v>-0.20419387592511612</v>
      </c>
      <c r="Y8366" s="9">
        <f t="shared" si="2351"/>
        <v>0</v>
      </c>
      <c r="Z8366" s="7">
        <f t="shared" si="2352"/>
        <v>2.1577070580910393E-2</v>
      </c>
      <c r="AB8366">
        <f t="shared" si="2353"/>
        <v>0</v>
      </c>
      <c r="AC8366">
        <f t="shared" si="2354"/>
        <v>0</v>
      </c>
      <c r="AD8366">
        <f t="shared" si="2355"/>
        <v>0</v>
      </c>
      <c r="AE8366">
        <f t="shared" si="2356"/>
        <v>0</v>
      </c>
      <c r="AF8366">
        <f t="shared" si="2357"/>
        <v>0</v>
      </c>
    </row>
    <row r="8367" spans="1:32" x14ac:dyDescent="0.35">
      <c r="A8367">
        <v>55274.935319999997</v>
      </c>
      <c r="B8367">
        <v>39183.409670000001</v>
      </c>
      <c r="C8367">
        <v>0</v>
      </c>
      <c r="D8367">
        <v>634.81071989999998</v>
      </c>
      <c r="E8367">
        <v>1</v>
      </c>
      <c r="F8367">
        <v>0</v>
      </c>
      <c r="G8367">
        <v>2</v>
      </c>
      <c r="H8367">
        <v>0</v>
      </c>
      <c r="I8367">
        <v>206.25445049999999</v>
      </c>
      <c r="J8367">
        <v>0</v>
      </c>
      <c r="K8367" s="5">
        <v>102.7644622</v>
      </c>
      <c r="L8367">
        <f t="shared" si="2340"/>
        <v>1.4106719089921405</v>
      </c>
      <c r="M8367">
        <f t="shared" si="2341"/>
        <v>1</v>
      </c>
      <c r="N8367">
        <f t="shared" si="2342"/>
        <v>265.18928010000002</v>
      </c>
      <c r="P8367">
        <f t="shared" si="2343"/>
        <v>0</v>
      </c>
      <c r="Q8367">
        <f t="shared" si="2344"/>
        <v>1</v>
      </c>
      <c r="R8367">
        <f t="shared" si="2345"/>
        <v>0</v>
      </c>
      <c r="S8367">
        <f t="shared" si="2346"/>
        <v>0</v>
      </c>
      <c r="U8367">
        <f t="shared" si="2347"/>
        <v>0</v>
      </c>
      <c r="V8367">
        <f t="shared" si="2348"/>
        <v>0</v>
      </c>
      <c r="W8367">
        <f t="shared" si="2349"/>
        <v>1</v>
      </c>
      <c r="X8367">
        <f t="shared" si="2350"/>
        <v>-0.41067190899214046</v>
      </c>
      <c r="Y8367" s="9">
        <f t="shared" si="2351"/>
        <v>0</v>
      </c>
      <c r="Z8367" s="7">
        <f t="shared" si="2352"/>
        <v>0</v>
      </c>
      <c r="AB8367">
        <f t="shared" si="2353"/>
        <v>1</v>
      </c>
      <c r="AC8367">
        <f t="shared" si="2354"/>
        <v>0</v>
      </c>
      <c r="AD8367">
        <f t="shared" si="2355"/>
        <v>0</v>
      </c>
      <c r="AE8367">
        <f t="shared" si="2356"/>
        <v>0</v>
      </c>
      <c r="AF8367">
        <f t="shared" si="2357"/>
        <v>0</v>
      </c>
    </row>
    <row r="8368" spans="1:32" x14ac:dyDescent="0.35">
      <c r="A8368">
        <v>58529.669240000003</v>
      </c>
      <c r="B8368">
        <v>50400.1806</v>
      </c>
      <c r="C8368">
        <v>1</v>
      </c>
      <c r="D8368">
        <v>624.23599709999996</v>
      </c>
      <c r="E8368">
        <v>0</v>
      </c>
      <c r="F8368">
        <v>0</v>
      </c>
      <c r="G8368">
        <v>0</v>
      </c>
      <c r="H8368">
        <v>1</v>
      </c>
      <c r="I8368">
        <v>272.8157946</v>
      </c>
      <c r="J8368">
        <v>1</v>
      </c>
      <c r="K8368" s="5">
        <v>114.5251871</v>
      </c>
      <c r="L8368">
        <f t="shared" si="2340"/>
        <v>1.1612987997904118</v>
      </c>
      <c r="M8368">
        <f t="shared" si="2341"/>
        <v>0</v>
      </c>
      <c r="N8368">
        <f t="shared" si="2342"/>
        <v>275.76400290000004</v>
      </c>
      <c r="P8368">
        <f t="shared" si="2343"/>
        <v>0</v>
      </c>
      <c r="Q8368">
        <f t="shared" si="2344"/>
        <v>1</v>
      </c>
      <c r="R8368">
        <f t="shared" si="2345"/>
        <v>0</v>
      </c>
      <c r="S8368">
        <f t="shared" si="2346"/>
        <v>0</v>
      </c>
      <c r="U8368">
        <f t="shared" si="2347"/>
        <v>0</v>
      </c>
      <c r="V8368">
        <f t="shared" si="2348"/>
        <v>0</v>
      </c>
      <c r="W8368">
        <f t="shared" si="2349"/>
        <v>1</v>
      </c>
      <c r="X8368">
        <f t="shared" si="2350"/>
        <v>-0.16129879979041192</v>
      </c>
      <c r="Y8368" s="9">
        <f t="shared" si="2351"/>
        <v>1</v>
      </c>
      <c r="Z8368" s="7">
        <f t="shared" si="2352"/>
        <v>3.6654769254331142E-3</v>
      </c>
      <c r="AB8368">
        <f t="shared" si="2353"/>
        <v>0</v>
      </c>
      <c r="AC8368">
        <f t="shared" si="2354"/>
        <v>0</v>
      </c>
      <c r="AD8368">
        <f t="shared" si="2355"/>
        <v>0</v>
      </c>
      <c r="AE8368">
        <f t="shared" si="2356"/>
        <v>0</v>
      </c>
      <c r="AF8368">
        <f t="shared" si="2357"/>
        <v>0</v>
      </c>
    </row>
    <row r="8369" spans="1:32" x14ac:dyDescent="0.35">
      <c r="A8369">
        <v>55743.825649999999</v>
      </c>
      <c r="B8369">
        <v>45410.67585</v>
      </c>
      <c r="C8369">
        <v>1</v>
      </c>
      <c r="D8369">
        <v>653.92448709999996</v>
      </c>
      <c r="E8369">
        <v>1</v>
      </c>
      <c r="F8369">
        <v>0</v>
      </c>
      <c r="G8369">
        <v>1</v>
      </c>
      <c r="H8369">
        <v>1</v>
      </c>
      <c r="I8369">
        <v>116.1812941</v>
      </c>
      <c r="J8369">
        <v>0</v>
      </c>
      <c r="K8369" s="5">
        <v>106.6487702</v>
      </c>
      <c r="L8369">
        <f t="shared" si="2340"/>
        <v>1.2275489101754913</v>
      </c>
      <c r="M8369">
        <f t="shared" si="2341"/>
        <v>1</v>
      </c>
      <c r="N8369">
        <f t="shared" si="2342"/>
        <v>246.07551290000004</v>
      </c>
      <c r="P8369">
        <f t="shared" si="2343"/>
        <v>0</v>
      </c>
      <c r="Q8369">
        <f t="shared" si="2344"/>
        <v>1</v>
      </c>
      <c r="R8369">
        <f t="shared" si="2345"/>
        <v>0</v>
      </c>
      <c r="S8369">
        <f t="shared" si="2346"/>
        <v>0</v>
      </c>
      <c r="U8369">
        <f t="shared" si="2347"/>
        <v>0</v>
      </c>
      <c r="V8369">
        <f t="shared" si="2348"/>
        <v>0</v>
      </c>
      <c r="W8369">
        <f t="shared" si="2349"/>
        <v>1</v>
      </c>
      <c r="X8369">
        <f t="shared" si="2350"/>
        <v>-0.22754891017549125</v>
      </c>
      <c r="Y8369" s="9">
        <f t="shared" si="2351"/>
        <v>0.5</v>
      </c>
      <c r="Z8369" s="7">
        <f t="shared" si="2352"/>
        <v>0</v>
      </c>
      <c r="AB8369">
        <f t="shared" si="2353"/>
        <v>1</v>
      </c>
      <c r="AC8369">
        <f t="shared" si="2354"/>
        <v>0</v>
      </c>
      <c r="AD8369">
        <f t="shared" si="2355"/>
        <v>0</v>
      </c>
      <c r="AE8369">
        <f t="shared" si="2356"/>
        <v>0</v>
      </c>
      <c r="AF8369">
        <f t="shared" si="2357"/>
        <v>0</v>
      </c>
    </row>
    <row r="8370" spans="1:32" x14ac:dyDescent="0.35">
      <c r="A8370">
        <v>74396.461020000002</v>
      </c>
      <c r="B8370">
        <v>74766.350090000007</v>
      </c>
      <c r="C8370">
        <v>1</v>
      </c>
      <c r="D8370">
        <v>626.0790667</v>
      </c>
      <c r="E8370">
        <v>0</v>
      </c>
      <c r="F8370">
        <v>0</v>
      </c>
      <c r="G8370">
        <v>1</v>
      </c>
      <c r="H8370">
        <v>0</v>
      </c>
      <c r="I8370">
        <v>75.517499830000006</v>
      </c>
      <c r="J8370">
        <v>1</v>
      </c>
      <c r="K8370" s="5">
        <v>96.149913769999998</v>
      </c>
      <c r="L8370">
        <f t="shared" si="2340"/>
        <v>0.99505273335458067</v>
      </c>
      <c r="M8370">
        <f t="shared" si="2341"/>
        <v>0</v>
      </c>
      <c r="N8370">
        <f t="shared" si="2342"/>
        <v>273.9209333</v>
      </c>
      <c r="P8370">
        <f t="shared" si="2343"/>
        <v>0</v>
      </c>
      <c r="Q8370">
        <f t="shared" si="2344"/>
        <v>1</v>
      </c>
      <c r="R8370">
        <f t="shared" si="2345"/>
        <v>0</v>
      </c>
      <c r="S8370">
        <f t="shared" si="2346"/>
        <v>0</v>
      </c>
      <c r="U8370">
        <f t="shared" si="2347"/>
        <v>0</v>
      </c>
      <c r="V8370">
        <f t="shared" si="2348"/>
        <v>1</v>
      </c>
      <c r="W8370">
        <f t="shared" si="2349"/>
        <v>0</v>
      </c>
      <c r="X8370">
        <f t="shared" si="2350"/>
        <v>4.9472666454193721E-3</v>
      </c>
      <c r="Y8370" s="9">
        <f t="shared" si="2351"/>
        <v>0</v>
      </c>
      <c r="Z8370" s="7">
        <f t="shared" si="2352"/>
        <v>1.3241963813038484E-2</v>
      </c>
      <c r="AB8370">
        <f t="shared" si="2353"/>
        <v>0</v>
      </c>
      <c r="AC8370">
        <f t="shared" si="2354"/>
        <v>0</v>
      </c>
      <c r="AD8370">
        <f t="shared" si="2355"/>
        <v>0</v>
      </c>
      <c r="AE8370">
        <f t="shared" si="2356"/>
        <v>0</v>
      </c>
      <c r="AF8370">
        <f t="shared" si="2357"/>
        <v>0</v>
      </c>
    </row>
    <row r="8371" spans="1:32" x14ac:dyDescent="0.35">
      <c r="A8371">
        <v>53540.645960000002</v>
      </c>
      <c r="B8371">
        <v>44022.295660000003</v>
      </c>
      <c r="C8371">
        <v>1</v>
      </c>
      <c r="D8371">
        <v>760.5926978</v>
      </c>
      <c r="E8371">
        <v>0</v>
      </c>
      <c r="F8371">
        <v>0</v>
      </c>
      <c r="G8371">
        <v>1</v>
      </c>
      <c r="H8371">
        <v>0</v>
      </c>
      <c r="I8371">
        <v>217.45600479999999</v>
      </c>
      <c r="J8371">
        <v>0</v>
      </c>
      <c r="K8371" s="5">
        <v>89.335027080000003</v>
      </c>
      <c r="L8371">
        <f t="shared" si="2340"/>
        <v>1.2162165820136603</v>
      </c>
      <c r="M8371">
        <f t="shared" si="2341"/>
        <v>0</v>
      </c>
      <c r="N8371">
        <f t="shared" si="2342"/>
        <v>139.4073022</v>
      </c>
      <c r="P8371">
        <f t="shared" si="2343"/>
        <v>0</v>
      </c>
      <c r="Q8371">
        <f t="shared" si="2344"/>
        <v>0</v>
      </c>
      <c r="R8371">
        <f t="shared" si="2345"/>
        <v>1</v>
      </c>
      <c r="S8371">
        <f t="shared" si="2346"/>
        <v>0</v>
      </c>
      <c r="U8371">
        <f t="shared" si="2347"/>
        <v>1</v>
      </c>
      <c r="V8371">
        <f t="shared" si="2348"/>
        <v>0</v>
      </c>
      <c r="W8371">
        <f t="shared" si="2349"/>
        <v>0</v>
      </c>
      <c r="X8371">
        <f t="shared" si="2350"/>
        <v>-0.21621658201366042</v>
      </c>
      <c r="Y8371" s="9">
        <f t="shared" si="2351"/>
        <v>0</v>
      </c>
      <c r="Z8371" s="7">
        <f t="shared" si="2352"/>
        <v>0</v>
      </c>
      <c r="AB8371">
        <f t="shared" si="2353"/>
        <v>0</v>
      </c>
      <c r="AC8371">
        <f t="shared" si="2354"/>
        <v>0</v>
      </c>
      <c r="AD8371">
        <f t="shared" si="2355"/>
        <v>0</v>
      </c>
      <c r="AE8371">
        <f t="shared" si="2356"/>
        <v>0</v>
      </c>
      <c r="AF8371">
        <f t="shared" si="2357"/>
        <v>0</v>
      </c>
    </row>
    <row r="8372" spans="1:32" x14ac:dyDescent="0.35">
      <c r="A8372">
        <v>44209.658029999999</v>
      </c>
      <c r="B8372">
        <v>51190.978539999996</v>
      </c>
      <c r="C8372">
        <v>0</v>
      </c>
      <c r="D8372">
        <v>630.72358129999998</v>
      </c>
      <c r="E8372">
        <v>0</v>
      </c>
      <c r="F8372">
        <v>0</v>
      </c>
      <c r="G8372">
        <v>0</v>
      </c>
      <c r="H8372">
        <v>0</v>
      </c>
      <c r="I8372">
        <v>203.98312490000001</v>
      </c>
      <c r="J8372">
        <v>1</v>
      </c>
      <c r="K8372" s="5">
        <v>115.0599362</v>
      </c>
      <c r="L8372">
        <f t="shared" si="2340"/>
        <v>0.86362205394169445</v>
      </c>
      <c r="M8372">
        <f t="shared" si="2341"/>
        <v>0</v>
      </c>
      <c r="N8372">
        <f t="shared" si="2342"/>
        <v>269.27641870000002</v>
      </c>
      <c r="P8372">
        <f t="shared" si="2343"/>
        <v>0</v>
      </c>
      <c r="Q8372">
        <f t="shared" si="2344"/>
        <v>1</v>
      </c>
      <c r="R8372">
        <f t="shared" si="2345"/>
        <v>0</v>
      </c>
      <c r="S8372">
        <f t="shared" si="2346"/>
        <v>0</v>
      </c>
      <c r="U8372">
        <f t="shared" si="2347"/>
        <v>0</v>
      </c>
      <c r="V8372">
        <f t="shared" si="2348"/>
        <v>0</v>
      </c>
      <c r="W8372">
        <f t="shared" si="2349"/>
        <v>1</v>
      </c>
      <c r="X8372">
        <f t="shared" si="2350"/>
        <v>0.13637794605830558</v>
      </c>
      <c r="Y8372" s="9">
        <f t="shared" si="2351"/>
        <v>0</v>
      </c>
      <c r="Z8372" s="7">
        <f t="shared" si="2352"/>
        <v>4.9023663133420303E-3</v>
      </c>
      <c r="AB8372">
        <f t="shared" si="2353"/>
        <v>0</v>
      </c>
      <c r="AC8372">
        <f t="shared" si="2354"/>
        <v>0</v>
      </c>
      <c r="AD8372">
        <f t="shared" si="2355"/>
        <v>0</v>
      </c>
      <c r="AE8372">
        <f t="shared" si="2356"/>
        <v>0</v>
      </c>
      <c r="AF8372">
        <f t="shared" si="2357"/>
        <v>0</v>
      </c>
    </row>
    <row r="8373" spans="1:32" x14ac:dyDescent="0.35">
      <c r="A8373">
        <v>36263.674379999997</v>
      </c>
      <c r="B8373">
        <v>30636.363799999999</v>
      </c>
      <c r="C8373">
        <v>0</v>
      </c>
      <c r="D8373">
        <v>596.60585639999999</v>
      </c>
      <c r="E8373">
        <v>2</v>
      </c>
      <c r="F8373">
        <v>0</v>
      </c>
      <c r="G8373">
        <v>1</v>
      </c>
      <c r="H8373">
        <v>0</v>
      </c>
      <c r="I8373">
        <v>86.944782570000001</v>
      </c>
      <c r="J8373">
        <v>0</v>
      </c>
      <c r="K8373" s="5">
        <v>82.599135509999996</v>
      </c>
      <c r="L8373">
        <f t="shared" si="2340"/>
        <v>1.1836807597904291</v>
      </c>
      <c r="M8373">
        <f t="shared" si="2341"/>
        <v>2</v>
      </c>
      <c r="N8373">
        <f t="shared" si="2342"/>
        <v>303.39414360000001</v>
      </c>
      <c r="P8373">
        <f t="shared" si="2343"/>
        <v>1</v>
      </c>
      <c r="Q8373">
        <f t="shared" si="2344"/>
        <v>0</v>
      </c>
      <c r="R8373">
        <f t="shared" si="2345"/>
        <v>0</v>
      </c>
      <c r="S8373">
        <f t="shared" si="2346"/>
        <v>0</v>
      </c>
      <c r="U8373">
        <f t="shared" si="2347"/>
        <v>1</v>
      </c>
      <c r="V8373">
        <f t="shared" si="2348"/>
        <v>0</v>
      </c>
      <c r="W8373">
        <f t="shared" si="2349"/>
        <v>0</v>
      </c>
      <c r="X8373">
        <f t="shared" si="2350"/>
        <v>-0.18368075979042911</v>
      </c>
      <c r="Y8373" s="9">
        <f t="shared" si="2351"/>
        <v>0</v>
      </c>
      <c r="Z8373" s="7">
        <f t="shared" si="2352"/>
        <v>0</v>
      </c>
      <c r="AB8373">
        <f t="shared" si="2353"/>
        <v>0</v>
      </c>
      <c r="AC8373">
        <f t="shared" si="2354"/>
        <v>1</v>
      </c>
      <c r="AD8373">
        <f t="shared" si="2355"/>
        <v>0</v>
      </c>
      <c r="AE8373">
        <f t="shared" si="2356"/>
        <v>0</v>
      </c>
      <c r="AF8373">
        <f t="shared" si="2357"/>
        <v>0</v>
      </c>
    </row>
    <row r="8374" spans="1:32" x14ac:dyDescent="0.35">
      <c r="A8374">
        <v>53744.141869999999</v>
      </c>
      <c r="B8374">
        <v>60418.138209999997</v>
      </c>
      <c r="C8374">
        <v>0</v>
      </c>
      <c r="D8374">
        <v>729.42079290000004</v>
      </c>
      <c r="E8374">
        <v>1</v>
      </c>
      <c r="F8374">
        <v>0</v>
      </c>
      <c r="G8374">
        <v>0</v>
      </c>
      <c r="H8374">
        <v>3</v>
      </c>
      <c r="I8374">
        <v>232.0404762</v>
      </c>
      <c r="J8374">
        <v>0</v>
      </c>
      <c r="K8374" s="5">
        <v>98.286052749999996</v>
      </c>
      <c r="L8374">
        <f t="shared" si="2340"/>
        <v>0.88953654419468087</v>
      </c>
      <c r="M8374">
        <f t="shared" si="2341"/>
        <v>1</v>
      </c>
      <c r="N8374">
        <f t="shared" si="2342"/>
        <v>170.57920709999996</v>
      </c>
      <c r="P8374">
        <f t="shared" si="2343"/>
        <v>0</v>
      </c>
      <c r="Q8374">
        <f t="shared" si="2344"/>
        <v>0</v>
      </c>
      <c r="R8374">
        <f t="shared" si="2345"/>
        <v>1</v>
      </c>
      <c r="S8374">
        <f t="shared" si="2346"/>
        <v>0</v>
      </c>
      <c r="U8374">
        <f t="shared" si="2347"/>
        <v>0</v>
      </c>
      <c r="V8374">
        <f t="shared" si="2348"/>
        <v>1</v>
      </c>
      <c r="W8374">
        <f t="shared" si="2349"/>
        <v>0</v>
      </c>
      <c r="X8374">
        <f t="shared" si="2350"/>
        <v>0.11046345580531913</v>
      </c>
      <c r="Y8374" s="9">
        <f t="shared" si="2351"/>
        <v>3</v>
      </c>
      <c r="Z8374" s="7">
        <f t="shared" si="2352"/>
        <v>0</v>
      </c>
      <c r="AB8374">
        <f t="shared" si="2353"/>
        <v>1</v>
      </c>
      <c r="AC8374">
        <f t="shared" si="2354"/>
        <v>0</v>
      </c>
      <c r="AD8374">
        <f t="shared" si="2355"/>
        <v>0</v>
      </c>
      <c r="AE8374">
        <f t="shared" si="2356"/>
        <v>0</v>
      </c>
      <c r="AF8374">
        <f t="shared" si="2357"/>
        <v>0</v>
      </c>
    </row>
    <row r="8375" spans="1:32" x14ac:dyDescent="0.35">
      <c r="A8375">
        <v>13389.439780000001</v>
      </c>
      <c r="B8375">
        <v>14019.8488</v>
      </c>
      <c r="C8375">
        <v>1</v>
      </c>
      <c r="D8375">
        <v>621.54690830000004</v>
      </c>
      <c r="E8375">
        <v>0</v>
      </c>
      <c r="F8375">
        <v>1</v>
      </c>
      <c r="G8375">
        <v>2</v>
      </c>
      <c r="H8375">
        <v>1</v>
      </c>
      <c r="I8375">
        <v>65.063125450000001</v>
      </c>
      <c r="J8375">
        <v>1</v>
      </c>
      <c r="K8375" s="5">
        <v>112.0188498</v>
      </c>
      <c r="L8375">
        <f t="shared" si="2340"/>
        <v>0.95503453503721103</v>
      </c>
      <c r="M8375">
        <f t="shared" si="2341"/>
        <v>1</v>
      </c>
      <c r="N8375">
        <f t="shared" si="2342"/>
        <v>278.45309169999996</v>
      </c>
      <c r="P8375">
        <f t="shared" si="2343"/>
        <v>0</v>
      </c>
      <c r="Q8375">
        <f t="shared" si="2344"/>
        <v>1</v>
      </c>
      <c r="R8375">
        <f t="shared" si="2345"/>
        <v>0</v>
      </c>
      <c r="S8375">
        <f t="shared" si="2346"/>
        <v>0</v>
      </c>
      <c r="U8375">
        <f t="shared" si="2347"/>
        <v>0</v>
      </c>
      <c r="V8375">
        <f t="shared" si="2348"/>
        <v>0</v>
      </c>
      <c r="W8375">
        <f t="shared" si="2349"/>
        <v>1</v>
      </c>
      <c r="X8375">
        <f t="shared" si="2350"/>
        <v>4.4965464962788984E-2</v>
      </c>
      <c r="Y8375" s="9">
        <f t="shared" si="2351"/>
        <v>0.33333333333333331</v>
      </c>
      <c r="Z8375" s="7">
        <f t="shared" si="2352"/>
        <v>1.5369688945676065E-2</v>
      </c>
      <c r="AB8375">
        <f t="shared" si="2353"/>
        <v>1</v>
      </c>
      <c r="AC8375">
        <f t="shared" si="2354"/>
        <v>0</v>
      </c>
      <c r="AD8375">
        <f t="shared" si="2355"/>
        <v>0</v>
      </c>
      <c r="AE8375">
        <f t="shared" si="2356"/>
        <v>0</v>
      </c>
      <c r="AF8375">
        <f t="shared" si="2357"/>
        <v>0</v>
      </c>
    </row>
    <row r="8376" spans="1:32" x14ac:dyDescent="0.35">
      <c r="A8376">
        <v>47235.664969999998</v>
      </c>
      <c r="B8376">
        <v>61016.666160000001</v>
      </c>
      <c r="C8376">
        <v>0</v>
      </c>
      <c r="D8376">
        <v>689.32150539999998</v>
      </c>
      <c r="E8376">
        <v>0</v>
      </c>
      <c r="F8376">
        <v>0</v>
      </c>
      <c r="G8376">
        <v>1</v>
      </c>
      <c r="H8376">
        <v>1</v>
      </c>
      <c r="I8376">
        <v>108.2689044</v>
      </c>
      <c r="J8376">
        <v>0</v>
      </c>
      <c r="K8376" s="5">
        <v>81.33172442</v>
      </c>
      <c r="L8376">
        <f t="shared" si="2340"/>
        <v>0.7741436552127744</v>
      </c>
      <c r="M8376">
        <f t="shared" si="2341"/>
        <v>0</v>
      </c>
      <c r="N8376">
        <f t="shared" si="2342"/>
        <v>210.67849460000002</v>
      </c>
      <c r="P8376">
        <f t="shared" si="2343"/>
        <v>0</v>
      </c>
      <c r="Q8376">
        <f t="shared" si="2344"/>
        <v>1</v>
      </c>
      <c r="R8376">
        <f t="shared" si="2345"/>
        <v>0</v>
      </c>
      <c r="S8376">
        <f t="shared" si="2346"/>
        <v>0</v>
      </c>
      <c r="U8376">
        <f t="shared" si="2347"/>
        <v>1</v>
      </c>
      <c r="V8376">
        <f t="shared" si="2348"/>
        <v>0</v>
      </c>
      <c r="W8376">
        <f t="shared" si="2349"/>
        <v>0</v>
      </c>
      <c r="X8376">
        <f t="shared" si="2350"/>
        <v>0.22585634478722563</v>
      </c>
      <c r="Y8376" s="9">
        <f t="shared" si="2351"/>
        <v>0.5</v>
      </c>
      <c r="Z8376" s="7">
        <f t="shared" si="2352"/>
        <v>0</v>
      </c>
      <c r="AB8376">
        <f t="shared" si="2353"/>
        <v>0</v>
      </c>
      <c r="AC8376">
        <f t="shared" si="2354"/>
        <v>0</v>
      </c>
      <c r="AD8376">
        <f t="shared" si="2355"/>
        <v>0</v>
      </c>
      <c r="AE8376">
        <f t="shared" si="2356"/>
        <v>0</v>
      </c>
      <c r="AF8376">
        <f t="shared" si="2357"/>
        <v>0</v>
      </c>
    </row>
    <row r="8377" spans="1:32" x14ac:dyDescent="0.35">
      <c r="A8377">
        <v>46912.402099999999</v>
      </c>
      <c r="B8377">
        <v>60983.335489999998</v>
      </c>
      <c r="C8377">
        <v>0</v>
      </c>
      <c r="D8377">
        <v>683.76938029999997</v>
      </c>
      <c r="E8377">
        <v>1</v>
      </c>
      <c r="F8377">
        <v>0</v>
      </c>
      <c r="G8377">
        <v>4</v>
      </c>
      <c r="H8377">
        <v>0</v>
      </c>
      <c r="I8377">
        <v>78.092776790000002</v>
      </c>
      <c r="J8377">
        <v>0</v>
      </c>
      <c r="K8377" s="5">
        <v>92.551749860000001</v>
      </c>
      <c r="L8377">
        <f t="shared" si="2340"/>
        <v>0.76926592688083884</v>
      </c>
      <c r="M8377">
        <f t="shared" si="2341"/>
        <v>1</v>
      </c>
      <c r="N8377">
        <f t="shared" si="2342"/>
        <v>216.23061970000003</v>
      </c>
      <c r="P8377">
        <f t="shared" si="2343"/>
        <v>0</v>
      </c>
      <c r="Q8377">
        <f t="shared" si="2344"/>
        <v>1</v>
      </c>
      <c r="R8377">
        <f t="shared" si="2345"/>
        <v>0</v>
      </c>
      <c r="S8377">
        <f t="shared" si="2346"/>
        <v>0</v>
      </c>
      <c r="U8377">
        <f t="shared" si="2347"/>
        <v>0</v>
      </c>
      <c r="V8377">
        <f t="shared" si="2348"/>
        <v>1</v>
      </c>
      <c r="W8377">
        <f t="shared" si="2349"/>
        <v>0</v>
      </c>
      <c r="X8377">
        <f t="shared" si="2350"/>
        <v>0.23073407311916122</v>
      </c>
      <c r="Y8377" s="9">
        <f t="shared" si="2351"/>
        <v>0</v>
      </c>
      <c r="Z8377" s="7">
        <f t="shared" si="2352"/>
        <v>0</v>
      </c>
      <c r="AB8377">
        <f t="shared" si="2353"/>
        <v>1</v>
      </c>
      <c r="AC8377">
        <f t="shared" si="2354"/>
        <v>0</v>
      </c>
      <c r="AD8377">
        <f t="shared" si="2355"/>
        <v>0</v>
      </c>
      <c r="AE8377">
        <f t="shared" si="2356"/>
        <v>0</v>
      </c>
      <c r="AF8377">
        <f t="shared" si="2357"/>
        <v>0</v>
      </c>
    </row>
    <row r="8378" spans="1:32" x14ac:dyDescent="0.35">
      <c r="A8378">
        <v>29532.9372</v>
      </c>
      <c r="B8378">
        <v>36080.851560000003</v>
      </c>
      <c r="C8378">
        <v>1</v>
      </c>
      <c r="D8378">
        <v>647.07189749999998</v>
      </c>
      <c r="E8378">
        <v>0</v>
      </c>
      <c r="F8378">
        <v>0</v>
      </c>
      <c r="G8378">
        <v>0</v>
      </c>
      <c r="H8378">
        <v>0</v>
      </c>
      <c r="I8378">
        <v>196.92173529999999</v>
      </c>
      <c r="J8378">
        <v>1</v>
      </c>
      <c r="K8378" s="5">
        <v>109.79119729999999</v>
      </c>
      <c r="L8378">
        <f t="shared" si="2340"/>
        <v>0.8185210692959598</v>
      </c>
      <c r="M8378">
        <f t="shared" si="2341"/>
        <v>0</v>
      </c>
      <c r="N8378">
        <f t="shared" si="2342"/>
        <v>252.92810250000002</v>
      </c>
      <c r="P8378">
        <f t="shared" si="2343"/>
        <v>0</v>
      </c>
      <c r="Q8378">
        <f t="shared" si="2344"/>
        <v>1</v>
      </c>
      <c r="R8378">
        <f t="shared" si="2345"/>
        <v>0</v>
      </c>
      <c r="S8378">
        <f t="shared" si="2346"/>
        <v>0</v>
      </c>
      <c r="U8378">
        <f t="shared" si="2347"/>
        <v>0</v>
      </c>
      <c r="V8378">
        <f t="shared" si="2348"/>
        <v>0</v>
      </c>
      <c r="W8378">
        <f t="shared" si="2349"/>
        <v>1</v>
      </c>
      <c r="X8378">
        <f t="shared" si="2350"/>
        <v>0.18147893070404023</v>
      </c>
      <c r="Y8378" s="9">
        <f t="shared" si="2351"/>
        <v>0</v>
      </c>
      <c r="Z8378" s="7">
        <f t="shared" si="2352"/>
        <v>5.0781595971442772E-3</v>
      </c>
      <c r="AB8378">
        <f t="shared" si="2353"/>
        <v>0</v>
      </c>
      <c r="AC8378">
        <f t="shared" si="2354"/>
        <v>0</v>
      </c>
      <c r="AD8378">
        <f t="shared" si="2355"/>
        <v>0</v>
      </c>
      <c r="AE8378">
        <f t="shared" si="2356"/>
        <v>0</v>
      </c>
      <c r="AF8378">
        <f t="shared" si="2357"/>
        <v>0</v>
      </c>
    </row>
    <row r="8379" spans="1:32" x14ac:dyDescent="0.35">
      <c r="A8379">
        <v>36076.012419999999</v>
      </c>
      <c r="B8379">
        <v>41703.51038</v>
      </c>
      <c r="C8379">
        <v>0</v>
      </c>
      <c r="D8379">
        <v>601.35016180000002</v>
      </c>
      <c r="E8379">
        <v>0</v>
      </c>
      <c r="F8379">
        <v>0</v>
      </c>
      <c r="G8379">
        <v>1</v>
      </c>
      <c r="H8379">
        <v>0</v>
      </c>
      <c r="I8379">
        <v>150.56016750000001</v>
      </c>
      <c r="J8379">
        <v>0</v>
      </c>
      <c r="K8379" s="5">
        <v>94.174959950000002</v>
      </c>
      <c r="L8379">
        <f t="shared" si="2340"/>
        <v>0.86505937009324729</v>
      </c>
      <c r="M8379">
        <f t="shared" si="2341"/>
        <v>0</v>
      </c>
      <c r="N8379">
        <f t="shared" si="2342"/>
        <v>298.64983819999998</v>
      </c>
      <c r="P8379">
        <f t="shared" si="2343"/>
        <v>0</v>
      </c>
      <c r="Q8379">
        <f t="shared" si="2344"/>
        <v>1</v>
      </c>
      <c r="R8379">
        <f t="shared" si="2345"/>
        <v>0</v>
      </c>
      <c r="S8379">
        <f t="shared" si="2346"/>
        <v>0</v>
      </c>
      <c r="U8379">
        <f t="shared" si="2347"/>
        <v>0</v>
      </c>
      <c r="V8379">
        <f t="shared" si="2348"/>
        <v>1</v>
      </c>
      <c r="W8379">
        <f t="shared" si="2349"/>
        <v>0</v>
      </c>
      <c r="X8379">
        <f t="shared" si="2350"/>
        <v>0.13494062990675273</v>
      </c>
      <c r="Y8379" s="9">
        <f t="shared" si="2351"/>
        <v>0</v>
      </c>
      <c r="Z8379" s="7">
        <f t="shared" si="2352"/>
        <v>0</v>
      </c>
      <c r="AB8379">
        <f t="shared" si="2353"/>
        <v>0</v>
      </c>
      <c r="AC8379">
        <f t="shared" si="2354"/>
        <v>0</v>
      </c>
      <c r="AD8379">
        <f t="shared" si="2355"/>
        <v>0</v>
      </c>
      <c r="AE8379">
        <f t="shared" si="2356"/>
        <v>0</v>
      </c>
      <c r="AF8379">
        <f t="shared" si="2357"/>
        <v>0</v>
      </c>
    </row>
    <row r="8380" spans="1:32" x14ac:dyDescent="0.35">
      <c r="A8380">
        <v>62144.862950000002</v>
      </c>
      <c r="B8380">
        <v>57911.172599999998</v>
      </c>
      <c r="C8380">
        <v>1</v>
      </c>
      <c r="D8380">
        <v>647.59085370000003</v>
      </c>
      <c r="E8380">
        <v>0</v>
      </c>
      <c r="F8380">
        <v>0</v>
      </c>
      <c r="G8380">
        <v>3</v>
      </c>
      <c r="H8380">
        <v>0</v>
      </c>
      <c r="I8380">
        <v>221.78463339999999</v>
      </c>
      <c r="J8380">
        <v>1</v>
      </c>
      <c r="K8380" s="5">
        <v>95.57509494</v>
      </c>
      <c r="L8380">
        <f t="shared" si="2340"/>
        <v>1.073106624506512</v>
      </c>
      <c r="M8380">
        <f t="shared" si="2341"/>
        <v>0</v>
      </c>
      <c r="N8380">
        <f t="shared" si="2342"/>
        <v>252.40914629999997</v>
      </c>
      <c r="P8380">
        <f t="shared" si="2343"/>
        <v>0</v>
      </c>
      <c r="Q8380">
        <f t="shared" si="2344"/>
        <v>1</v>
      </c>
      <c r="R8380">
        <f t="shared" si="2345"/>
        <v>0</v>
      </c>
      <c r="S8380">
        <f t="shared" si="2346"/>
        <v>0</v>
      </c>
      <c r="U8380">
        <f t="shared" si="2347"/>
        <v>0</v>
      </c>
      <c r="V8380">
        <f t="shared" si="2348"/>
        <v>1</v>
      </c>
      <c r="W8380">
        <f t="shared" si="2349"/>
        <v>0</v>
      </c>
      <c r="X8380">
        <f t="shared" si="2350"/>
        <v>-7.3106624506511966E-2</v>
      </c>
      <c r="Y8380" s="9">
        <f t="shared" si="2351"/>
        <v>0</v>
      </c>
      <c r="Z8380" s="7">
        <f t="shared" si="2352"/>
        <v>4.5088786570548758E-3</v>
      </c>
      <c r="AB8380">
        <f t="shared" si="2353"/>
        <v>0</v>
      </c>
      <c r="AC8380">
        <f t="shared" si="2354"/>
        <v>0</v>
      </c>
      <c r="AD8380">
        <f t="shared" si="2355"/>
        <v>0</v>
      </c>
      <c r="AE8380">
        <f t="shared" si="2356"/>
        <v>0</v>
      </c>
      <c r="AF8380">
        <f t="shared" si="2357"/>
        <v>0</v>
      </c>
    </row>
    <row r="8381" spans="1:32" x14ac:dyDescent="0.35">
      <c r="A8381">
        <v>53460.676240000001</v>
      </c>
      <c r="B8381">
        <v>61584.883300000001</v>
      </c>
      <c r="C8381">
        <v>1</v>
      </c>
      <c r="D8381">
        <v>591.50694469999996</v>
      </c>
      <c r="E8381">
        <v>1</v>
      </c>
      <c r="F8381">
        <v>0</v>
      </c>
      <c r="G8381">
        <v>3</v>
      </c>
      <c r="H8381">
        <v>1</v>
      </c>
      <c r="I8381">
        <v>37.618378239999998</v>
      </c>
      <c r="J8381">
        <v>1</v>
      </c>
      <c r="K8381" s="5">
        <v>93.474015589999993</v>
      </c>
      <c r="L8381">
        <f t="shared" si="2340"/>
        <v>0.86808114873865483</v>
      </c>
      <c r="M8381">
        <f t="shared" si="2341"/>
        <v>1</v>
      </c>
      <c r="N8381">
        <f t="shared" si="2342"/>
        <v>308.49305530000004</v>
      </c>
      <c r="P8381">
        <f t="shared" si="2343"/>
        <v>1</v>
      </c>
      <c r="Q8381">
        <f t="shared" si="2344"/>
        <v>0</v>
      </c>
      <c r="R8381">
        <f t="shared" si="2345"/>
        <v>0</v>
      </c>
      <c r="S8381">
        <f t="shared" si="2346"/>
        <v>0</v>
      </c>
      <c r="U8381">
        <f t="shared" si="2347"/>
        <v>0</v>
      </c>
      <c r="V8381">
        <f t="shared" si="2348"/>
        <v>1</v>
      </c>
      <c r="W8381">
        <f t="shared" si="2349"/>
        <v>0</v>
      </c>
      <c r="X8381">
        <f t="shared" si="2350"/>
        <v>0.13191885126134517</v>
      </c>
      <c r="Y8381" s="9">
        <f t="shared" si="2351"/>
        <v>0.25</v>
      </c>
      <c r="Z8381" s="7">
        <f t="shared" si="2352"/>
        <v>2.6582751484397857E-2</v>
      </c>
      <c r="AB8381">
        <f t="shared" si="2353"/>
        <v>1</v>
      </c>
      <c r="AC8381">
        <f t="shared" si="2354"/>
        <v>0</v>
      </c>
      <c r="AD8381">
        <f t="shared" si="2355"/>
        <v>0</v>
      </c>
      <c r="AE8381">
        <f t="shared" si="2356"/>
        <v>0</v>
      </c>
      <c r="AF8381">
        <f t="shared" si="2357"/>
        <v>0</v>
      </c>
    </row>
    <row r="8382" spans="1:32" x14ac:dyDescent="0.35">
      <c r="A8382">
        <v>51526.82501</v>
      </c>
      <c r="B8382">
        <v>65645.449299999993</v>
      </c>
      <c r="C8382">
        <v>1</v>
      </c>
      <c r="D8382">
        <v>648.81411189999994</v>
      </c>
      <c r="E8382">
        <v>0</v>
      </c>
      <c r="F8382">
        <v>0</v>
      </c>
      <c r="G8382">
        <v>1</v>
      </c>
      <c r="H8382">
        <v>1</v>
      </c>
      <c r="I8382">
        <v>81.481765060000001</v>
      </c>
      <c r="J8382">
        <v>1</v>
      </c>
      <c r="K8382" s="5">
        <v>92.988818789999996</v>
      </c>
      <c r="L8382">
        <f t="shared" si="2340"/>
        <v>0.78492607727494079</v>
      </c>
      <c r="M8382">
        <f t="shared" si="2341"/>
        <v>0</v>
      </c>
      <c r="N8382">
        <f t="shared" si="2342"/>
        <v>251.18588810000006</v>
      </c>
      <c r="P8382">
        <f t="shared" si="2343"/>
        <v>0</v>
      </c>
      <c r="Q8382">
        <f t="shared" si="2344"/>
        <v>1</v>
      </c>
      <c r="R8382">
        <f t="shared" si="2345"/>
        <v>0</v>
      </c>
      <c r="S8382">
        <f t="shared" si="2346"/>
        <v>0</v>
      </c>
      <c r="U8382">
        <f t="shared" si="2347"/>
        <v>0</v>
      </c>
      <c r="V8382">
        <f t="shared" si="2348"/>
        <v>1</v>
      </c>
      <c r="W8382">
        <f t="shared" si="2349"/>
        <v>0</v>
      </c>
      <c r="X8382">
        <f t="shared" si="2350"/>
        <v>0.21507392272505924</v>
      </c>
      <c r="Y8382" s="9">
        <f t="shared" si="2351"/>
        <v>0.5</v>
      </c>
      <c r="Z8382" s="7">
        <f t="shared" si="2352"/>
        <v>1.2272684560326336E-2</v>
      </c>
      <c r="AB8382">
        <f t="shared" si="2353"/>
        <v>0</v>
      </c>
      <c r="AC8382">
        <f t="shared" si="2354"/>
        <v>0</v>
      </c>
      <c r="AD8382">
        <f t="shared" si="2355"/>
        <v>0</v>
      </c>
      <c r="AE8382">
        <f t="shared" si="2356"/>
        <v>0</v>
      </c>
      <c r="AF8382">
        <f t="shared" si="2357"/>
        <v>0</v>
      </c>
    </row>
    <row r="8383" spans="1:32" x14ac:dyDescent="0.35">
      <c r="A8383">
        <v>54595.213009999999</v>
      </c>
      <c r="B8383">
        <v>38982.431329999999</v>
      </c>
      <c r="C8383">
        <v>1</v>
      </c>
      <c r="D8383">
        <v>688.63907329999995</v>
      </c>
      <c r="E8383">
        <v>0</v>
      </c>
      <c r="F8383">
        <v>0</v>
      </c>
      <c r="G8383">
        <v>2</v>
      </c>
      <c r="H8383">
        <v>0</v>
      </c>
      <c r="I8383">
        <v>148.62110699999999</v>
      </c>
      <c r="J8383">
        <v>2</v>
      </c>
      <c r="K8383" s="5">
        <v>117.53254219999999</v>
      </c>
      <c r="L8383">
        <f t="shared" si="2340"/>
        <v>1.4005081557851615</v>
      </c>
      <c r="M8383">
        <f t="shared" si="2341"/>
        <v>0</v>
      </c>
      <c r="N8383">
        <f t="shared" si="2342"/>
        <v>211.36092670000005</v>
      </c>
      <c r="P8383">
        <f t="shared" si="2343"/>
        <v>0</v>
      </c>
      <c r="Q8383">
        <f t="shared" si="2344"/>
        <v>1</v>
      </c>
      <c r="R8383">
        <f t="shared" si="2345"/>
        <v>0</v>
      </c>
      <c r="S8383">
        <f t="shared" si="2346"/>
        <v>0</v>
      </c>
      <c r="U8383">
        <f t="shared" si="2347"/>
        <v>0</v>
      </c>
      <c r="V8383">
        <f t="shared" si="2348"/>
        <v>0</v>
      </c>
      <c r="W8383">
        <f t="shared" si="2349"/>
        <v>1</v>
      </c>
      <c r="X8383">
        <f t="shared" si="2350"/>
        <v>-0.40050815578516152</v>
      </c>
      <c r="Y8383" s="9">
        <f t="shared" si="2351"/>
        <v>0</v>
      </c>
      <c r="Z8383" s="7">
        <f t="shared" si="2352"/>
        <v>1.3457038777136818E-2</v>
      </c>
      <c r="AB8383">
        <f t="shared" si="2353"/>
        <v>0</v>
      </c>
      <c r="AC8383">
        <f t="shared" si="2354"/>
        <v>0</v>
      </c>
      <c r="AD8383">
        <f t="shared" si="2355"/>
        <v>0</v>
      </c>
      <c r="AE8383">
        <f t="shared" si="2356"/>
        <v>0</v>
      </c>
      <c r="AF8383">
        <f t="shared" si="2357"/>
        <v>0</v>
      </c>
    </row>
    <row r="8384" spans="1:32" x14ac:dyDescent="0.35">
      <c r="A8384">
        <v>51389.413820000002</v>
      </c>
      <c r="B8384">
        <v>52558.462350000002</v>
      </c>
      <c r="C8384">
        <v>1</v>
      </c>
      <c r="D8384">
        <v>735.88900330000001</v>
      </c>
      <c r="E8384">
        <v>1</v>
      </c>
      <c r="F8384">
        <v>0</v>
      </c>
      <c r="G8384">
        <v>1</v>
      </c>
      <c r="H8384">
        <v>0</v>
      </c>
      <c r="I8384">
        <v>22.682968330000001</v>
      </c>
      <c r="J8384">
        <v>2</v>
      </c>
      <c r="K8384" s="5">
        <v>109.5884981</v>
      </c>
      <c r="L8384">
        <f t="shared" si="2340"/>
        <v>0.97775717786005589</v>
      </c>
      <c r="M8384">
        <f t="shared" si="2341"/>
        <v>1</v>
      </c>
      <c r="N8384">
        <f t="shared" si="2342"/>
        <v>164.11099669999999</v>
      </c>
      <c r="P8384">
        <f t="shared" si="2343"/>
        <v>0</v>
      </c>
      <c r="Q8384">
        <f t="shared" si="2344"/>
        <v>0</v>
      </c>
      <c r="R8384">
        <f t="shared" si="2345"/>
        <v>1</v>
      </c>
      <c r="S8384">
        <f t="shared" si="2346"/>
        <v>0</v>
      </c>
      <c r="U8384">
        <f t="shared" si="2347"/>
        <v>0</v>
      </c>
      <c r="V8384">
        <f t="shared" si="2348"/>
        <v>0</v>
      </c>
      <c r="W8384">
        <f t="shared" si="2349"/>
        <v>1</v>
      </c>
      <c r="X8384">
        <f t="shared" si="2350"/>
        <v>2.2242822139944132E-2</v>
      </c>
      <c r="Y8384" s="9">
        <f t="shared" si="2351"/>
        <v>0</v>
      </c>
      <c r="Z8384" s="7">
        <f t="shared" si="2352"/>
        <v>8.8171881691288326E-2</v>
      </c>
      <c r="AB8384">
        <f t="shared" si="2353"/>
        <v>1</v>
      </c>
      <c r="AC8384">
        <f t="shared" si="2354"/>
        <v>0</v>
      </c>
      <c r="AD8384">
        <f t="shared" si="2355"/>
        <v>0</v>
      </c>
      <c r="AE8384">
        <f t="shared" si="2356"/>
        <v>0</v>
      </c>
      <c r="AF8384">
        <f t="shared" si="2357"/>
        <v>0</v>
      </c>
    </row>
    <row r="8385" spans="1:32" x14ac:dyDescent="0.35">
      <c r="A8385">
        <v>68642.938439999998</v>
      </c>
      <c r="B8385">
        <v>57028.483419999997</v>
      </c>
      <c r="C8385">
        <v>1</v>
      </c>
      <c r="D8385">
        <v>595.60754420000001</v>
      </c>
      <c r="E8385">
        <v>1</v>
      </c>
      <c r="F8385">
        <v>0</v>
      </c>
      <c r="G8385">
        <v>1</v>
      </c>
      <c r="H8385">
        <v>0</v>
      </c>
      <c r="I8385">
        <v>220.9939206</v>
      </c>
      <c r="J8385">
        <v>1</v>
      </c>
      <c r="K8385" s="5">
        <v>102.6830348</v>
      </c>
      <c r="L8385">
        <f t="shared" si="2340"/>
        <v>1.2036605977132961</v>
      </c>
      <c r="M8385">
        <f t="shared" si="2341"/>
        <v>1</v>
      </c>
      <c r="N8385">
        <f t="shared" si="2342"/>
        <v>304.39245579999999</v>
      </c>
      <c r="P8385">
        <f t="shared" si="2343"/>
        <v>1</v>
      </c>
      <c r="Q8385">
        <f t="shared" si="2344"/>
        <v>0</v>
      </c>
      <c r="R8385">
        <f t="shared" si="2345"/>
        <v>0</v>
      </c>
      <c r="S8385">
        <f t="shared" si="2346"/>
        <v>0</v>
      </c>
      <c r="U8385">
        <f t="shared" si="2347"/>
        <v>0</v>
      </c>
      <c r="V8385">
        <f t="shared" si="2348"/>
        <v>0</v>
      </c>
      <c r="W8385">
        <f t="shared" si="2349"/>
        <v>1</v>
      </c>
      <c r="X8385">
        <f t="shared" si="2350"/>
        <v>-0.2036605977132962</v>
      </c>
      <c r="Y8385" s="9">
        <f t="shared" si="2351"/>
        <v>0</v>
      </c>
      <c r="Z8385" s="7">
        <f t="shared" si="2352"/>
        <v>4.5250113545431169E-3</v>
      </c>
      <c r="AB8385">
        <f t="shared" si="2353"/>
        <v>1</v>
      </c>
      <c r="AC8385">
        <f t="shared" si="2354"/>
        <v>0</v>
      </c>
      <c r="AD8385">
        <f t="shared" si="2355"/>
        <v>0</v>
      </c>
      <c r="AE8385">
        <f t="shared" si="2356"/>
        <v>0</v>
      </c>
      <c r="AF8385">
        <f t="shared" si="2357"/>
        <v>0</v>
      </c>
    </row>
    <row r="8386" spans="1:32" x14ac:dyDescent="0.35">
      <c r="A8386">
        <v>51851.437729999998</v>
      </c>
      <c r="B8386">
        <v>53652.019840000001</v>
      </c>
      <c r="C8386">
        <v>0</v>
      </c>
      <c r="D8386">
        <v>637.47706979999998</v>
      </c>
      <c r="E8386">
        <v>0</v>
      </c>
      <c r="F8386">
        <v>0</v>
      </c>
      <c r="G8386">
        <v>2</v>
      </c>
      <c r="H8386">
        <v>0</v>
      </c>
      <c r="I8386">
        <v>88.920656179999995</v>
      </c>
      <c r="J8386">
        <v>0</v>
      </c>
      <c r="K8386" s="5">
        <v>99.791149039999993</v>
      </c>
      <c r="L8386">
        <f t="shared" si="2340"/>
        <v>0.96643962118537818</v>
      </c>
      <c r="M8386">
        <f t="shared" si="2341"/>
        <v>0</v>
      </c>
      <c r="N8386">
        <f t="shared" si="2342"/>
        <v>262.52293020000002</v>
      </c>
      <c r="P8386">
        <f t="shared" si="2343"/>
        <v>0</v>
      </c>
      <c r="Q8386">
        <f t="shared" si="2344"/>
        <v>1</v>
      </c>
      <c r="R8386">
        <f t="shared" si="2345"/>
        <v>0</v>
      </c>
      <c r="S8386">
        <f t="shared" si="2346"/>
        <v>0</v>
      </c>
      <c r="U8386">
        <f t="shared" si="2347"/>
        <v>0</v>
      </c>
      <c r="V8386">
        <f t="shared" si="2348"/>
        <v>1</v>
      </c>
      <c r="W8386">
        <f t="shared" si="2349"/>
        <v>0</v>
      </c>
      <c r="X8386">
        <f t="shared" si="2350"/>
        <v>3.3560378814621775E-2</v>
      </c>
      <c r="Y8386" s="9">
        <f t="shared" si="2351"/>
        <v>0</v>
      </c>
      <c r="Z8386" s="7">
        <f t="shared" si="2352"/>
        <v>0</v>
      </c>
      <c r="AB8386">
        <f t="shared" si="2353"/>
        <v>0</v>
      </c>
      <c r="AC8386">
        <f t="shared" si="2354"/>
        <v>0</v>
      </c>
      <c r="AD8386">
        <f t="shared" si="2355"/>
        <v>0</v>
      </c>
      <c r="AE8386">
        <f t="shared" si="2356"/>
        <v>0</v>
      </c>
      <c r="AF8386">
        <f t="shared" si="2357"/>
        <v>0</v>
      </c>
    </row>
    <row r="8387" spans="1:32" x14ac:dyDescent="0.35">
      <c r="A8387">
        <v>28126.80329</v>
      </c>
      <c r="B8387">
        <v>27560.56163</v>
      </c>
      <c r="C8387">
        <v>1</v>
      </c>
      <c r="D8387">
        <v>623.75944579999998</v>
      </c>
      <c r="E8387">
        <v>0</v>
      </c>
      <c r="F8387">
        <v>1</v>
      </c>
      <c r="G8387">
        <v>3</v>
      </c>
      <c r="H8387">
        <v>0</v>
      </c>
      <c r="I8387">
        <v>183.51416750000001</v>
      </c>
      <c r="J8387">
        <v>0</v>
      </c>
      <c r="K8387" s="5">
        <v>71.706509139999994</v>
      </c>
      <c r="L8387">
        <f t="shared" ref="L8387:L8450" si="2358">A8387/B8387</f>
        <v>1.0205453599822014</v>
      </c>
      <c r="M8387">
        <f t="shared" ref="M8387:M8450" si="2359">E8387+F8387</f>
        <v>1</v>
      </c>
      <c r="N8387">
        <f t="shared" ref="N8387:N8450" si="2360">900-D8387</f>
        <v>276.24055420000002</v>
      </c>
      <c r="P8387">
        <f t="shared" ref="P8387:P8450" si="2361">IF(AND($D8387&gt;=500,$D8387&lt;600),1,0)</f>
        <v>0</v>
      </c>
      <c r="Q8387">
        <f t="shared" ref="Q8387:Q8450" si="2362">IF(AND($D8387&gt;=600,$D8387&lt;700),1,0)</f>
        <v>1</v>
      </c>
      <c r="R8387">
        <f t="shared" ref="R8387:R8450" si="2363">IF(AND($D8387&gt;=700,$D8387&lt;800),1,0)</f>
        <v>0</v>
      </c>
      <c r="S8387">
        <f t="shared" ref="S8387:S8450" si="2364">IF($D8387&gt;800,1,0)</f>
        <v>0</v>
      </c>
      <c r="U8387">
        <f t="shared" ref="U8387:U8450" si="2365">IF(AND($K8387&gt;=70,$K8387&lt;90),1,0)</f>
        <v>1</v>
      </c>
      <c r="V8387">
        <f t="shared" ref="V8387:V8450" si="2366">IF(AND($K8387&gt;=90,$K8387&lt;100),1,0)</f>
        <v>0</v>
      </c>
      <c r="W8387">
        <f t="shared" ref="W8387:W8450" si="2367">IF(AND($K8387&gt;=100,$K8387&lt;120),1,0)</f>
        <v>0</v>
      </c>
      <c r="X8387">
        <f t="shared" ref="X8387:X8450" si="2368">(B8387-A8387)/B8387</f>
        <v>-2.0545359982201482E-2</v>
      </c>
      <c r="Y8387" s="9">
        <f t="shared" ref="Y8387:Y8450" si="2369">H8387/(G8387+1)</f>
        <v>0</v>
      </c>
      <c r="Z8387" s="7">
        <f t="shared" ref="Z8387:Z8450" si="2370">J8387/I8387</f>
        <v>0</v>
      </c>
      <c r="AB8387">
        <f t="shared" ref="AB8387:AB8450" si="2371">IF(AND($M8387&gt;=1,$M8387&lt;2),1,0)</f>
        <v>1</v>
      </c>
      <c r="AC8387">
        <f t="shared" ref="AC8387:AC8450" si="2372">IF(AND($M8387&gt;=2,$M8387&lt;3),1,0)</f>
        <v>0</v>
      </c>
      <c r="AD8387">
        <f t="shared" ref="AD8387:AD8450" si="2373">IF(AND($M8387&gt;=3,$M8387&lt;4),1,0)</f>
        <v>0</v>
      </c>
      <c r="AE8387">
        <f t="shared" ref="AE8387:AE8450" si="2374">IF(AND($M8387&gt;=4,$M8387&lt;5),1,0)</f>
        <v>0</v>
      </c>
      <c r="AF8387">
        <f t="shared" ref="AF8387:AF8450" si="2375">IF($M8387&gt;5,1,0)</f>
        <v>0</v>
      </c>
    </row>
    <row r="8388" spans="1:32" x14ac:dyDescent="0.35">
      <c r="A8388">
        <v>74451.949470000007</v>
      </c>
      <c r="B8388">
        <v>77836.620639999994</v>
      </c>
      <c r="C8388">
        <v>1</v>
      </c>
      <c r="D8388">
        <v>663.68696890000001</v>
      </c>
      <c r="E8388">
        <v>1</v>
      </c>
      <c r="F8388">
        <v>2</v>
      </c>
      <c r="G8388">
        <v>6</v>
      </c>
      <c r="H8388">
        <v>0</v>
      </c>
      <c r="I8388">
        <v>271.00189940000001</v>
      </c>
      <c r="J8388">
        <v>2</v>
      </c>
      <c r="K8388" s="5">
        <v>108.7754657</v>
      </c>
      <c r="L8388">
        <f t="shared" si="2358"/>
        <v>0.9565156973392468</v>
      </c>
      <c r="M8388">
        <f t="shared" si="2359"/>
        <v>3</v>
      </c>
      <c r="N8388">
        <f t="shared" si="2360"/>
        <v>236.31303109999999</v>
      </c>
      <c r="P8388">
        <f t="shared" si="2361"/>
        <v>0</v>
      </c>
      <c r="Q8388">
        <f t="shared" si="2362"/>
        <v>1</v>
      </c>
      <c r="R8388">
        <f t="shared" si="2363"/>
        <v>0</v>
      </c>
      <c r="S8388">
        <f t="shared" si="2364"/>
        <v>0</v>
      </c>
      <c r="U8388">
        <f t="shared" si="2365"/>
        <v>0</v>
      </c>
      <c r="V8388">
        <f t="shared" si="2366"/>
        <v>0</v>
      </c>
      <c r="W8388">
        <f t="shared" si="2367"/>
        <v>1</v>
      </c>
      <c r="X8388">
        <f t="shared" si="2368"/>
        <v>4.348430266075317E-2</v>
      </c>
      <c r="Y8388" s="9">
        <f t="shared" si="2369"/>
        <v>0</v>
      </c>
      <c r="Z8388" s="7">
        <f t="shared" si="2370"/>
        <v>7.3800220752253511E-3</v>
      </c>
      <c r="AB8388">
        <f t="shared" si="2371"/>
        <v>0</v>
      </c>
      <c r="AC8388">
        <f t="shared" si="2372"/>
        <v>0</v>
      </c>
      <c r="AD8388">
        <f t="shared" si="2373"/>
        <v>1</v>
      </c>
      <c r="AE8388">
        <f t="shared" si="2374"/>
        <v>0</v>
      </c>
      <c r="AF8388">
        <f t="shared" si="2375"/>
        <v>0</v>
      </c>
    </row>
    <row r="8389" spans="1:32" x14ac:dyDescent="0.35">
      <c r="A8389">
        <v>55555.104010000003</v>
      </c>
      <c r="B8389">
        <v>57253.83092</v>
      </c>
      <c r="C8389">
        <v>0</v>
      </c>
      <c r="D8389">
        <v>573.90958120000005</v>
      </c>
      <c r="E8389">
        <v>1</v>
      </c>
      <c r="F8389">
        <v>1</v>
      </c>
      <c r="G8389">
        <v>3</v>
      </c>
      <c r="H8389">
        <v>0</v>
      </c>
      <c r="I8389">
        <v>80.449795379999998</v>
      </c>
      <c r="J8389">
        <v>1</v>
      </c>
      <c r="K8389" s="5">
        <v>95.065565750000005</v>
      </c>
      <c r="L8389">
        <f t="shared" si="2358"/>
        <v>0.970329899629361</v>
      </c>
      <c r="M8389">
        <f t="shared" si="2359"/>
        <v>2</v>
      </c>
      <c r="N8389">
        <f t="shared" si="2360"/>
        <v>326.09041879999995</v>
      </c>
      <c r="P8389">
        <f t="shared" si="2361"/>
        <v>1</v>
      </c>
      <c r="Q8389">
        <f t="shared" si="2362"/>
        <v>0</v>
      </c>
      <c r="R8389">
        <f t="shared" si="2363"/>
        <v>0</v>
      </c>
      <c r="S8389">
        <f t="shared" si="2364"/>
        <v>0</v>
      </c>
      <c r="U8389">
        <f t="shared" si="2365"/>
        <v>0</v>
      </c>
      <c r="V8389">
        <f t="shared" si="2366"/>
        <v>1</v>
      </c>
      <c r="W8389">
        <f t="shared" si="2367"/>
        <v>0</v>
      </c>
      <c r="X8389">
        <f t="shared" si="2368"/>
        <v>2.9670100370639052E-2</v>
      </c>
      <c r="Y8389" s="9">
        <f t="shared" si="2369"/>
        <v>0</v>
      </c>
      <c r="Z8389" s="7">
        <f t="shared" si="2370"/>
        <v>1.2430112410809217E-2</v>
      </c>
      <c r="AB8389">
        <f t="shared" si="2371"/>
        <v>0</v>
      </c>
      <c r="AC8389">
        <f t="shared" si="2372"/>
        <v>1</v>
      </c>
      <c r="AD8389">
        <f t="shared" si="2373"/>
        <v>0</v>
      </c>
      <c r="AE8389">
        <f t="shared" si="2374"/>
        <v>0</v>
      </c>
      <c r="AF8389">
        <f t="shared" si="2375"/>
        <v>0</v>
      </c>
    </row>
    <row r="8390" spans="1:32" x14ac:dyDescent="0.35">
      <c r="A8390">
        <v>41161.194040000002</v>
      </c>
      <c r="B8390">
        <v>52524.327109999998</v>
      </c>
      <c r="C8390">
        <v>1</v>
      </c>
      <c r="D8390">
        <v>603.56686609999997</v>
      </c>
      <c r="E8390">
        <v>1</v>
      </c>
      <c r="F8390">
        <v>0</v>
      </c>
      <c r="G8390">
        <v>3</v>
      </c>
      <c r="H8390">
        <v>0</v>
      </c>
      <c r="I8390">
        <v>225.55097739999999</v>
      </c>
      <c r="J8390">
        <v>1</v>
      </c>
      <c r="K8390" s="5">
        <v>119.84829860000001</v>
      </c>
      <c r="L8390">
        <f t="shared" si="2358"/>
        <v>0.7836596165010824</v>
      </c>
      <c r="M8390">
        <f t="shared" si="2359"/>
        <v>1</v>
      </c>
      <c r="N8390">
        <f t="shared" si="2360"/>
        <v>296.43313390000003</v>
      </c>
      <c r="P8390">
        <f t="shared" si="2361"/>
        <v>0</v>
      </c>
      <c r="Q8390">
        <f t="shared" si="2362"/>
        <v>1</v>
      </c>
      <c r="R8390">
        <f t="shared" si="2363"/>
        <v>0</v>
      </c>
      <c r="S8390">
        <f t="shared" si="2364"/>
        <v>0</v>
      </c>
      <c r="U8390">
        <f t="shared" si="2365"/>
        <v>0</v>
      </c>
      <c r="V8390">
        <f t="shared" si="2366"/>
        <v>0</v>
      </c>
      <c r="W8390">
        <f t="shared" si="2367"/>
        <v>1</v>
      </c>
      <c r="X8390">
        <f t="shared" si="2368"/>
        <v>0.21634038349891765</v>
      </c>
      <c r="Y8390" s="9">
        <f t="shared" si="2369"/>
        <v>0</v>
      </c>
      <c r="Z8390" s="7">
        <f t="shared" si="2370"/>
        <v>4.4335875265420158E-3</v>
      </c>
      <c r="AB8390">
        <f t="shared" si="2371"/>
        <v>1</v>
      </c>
      <c r="AC8390">
        <f t="shared" si="2372"/>
        <v>0</v>
      </c>
      <c r="AD8390">
        <f t="shared" si="2373"/>
        <v>0</v>
      </c>
      <c r="AE8390">
        <f t="shared" si="2374"/>
        <v>0</v>
      </c>
      <c r="AF8390">
        <f t="shared" si="2375"/>
        <v>0</v>
      </c>
    </row>
    <row r="8391" spans="1:32" x14ac:dyDescent="0.35">
      <c r="A8391">
        <v>31198.97423</v>
      </c>
      <c r="B8391">
        <v>32175.86607</v>
      </c>
      <c r="C8391">
        <v>0</v>
      </c>
      <c r="D8391">
        <v>565.39917209999999</v>
      </c>
      <c r="E8391">
        <v>0</v>
      </c>
      <c r="F8391">
        <v>1</v>
      </c>
      <c r="G8391">
        <v>5</v>
      </c>
      <c r="H8391">
        <v>0</v>
      </c>
      <c r="I8391">
        <v>192.24354460000001</v>
      </c>
      <c r="J8391">
        <v>0</v>
      </c>
      <c r="K8391" s="5">
        <v>95.944407519999999</v>
      </c>
      <c r="L8391">
        <f t="shared" si="2358"/>
        <v>0.9696389884929677</v>
      </c>
      <c r="M8391">
        <f t="shared" si="2359"/>
        <v>1</v>
      </c>
      <c r="N8391">
        <f t="shared" si="2360"/>
        <v>334.60082790000001</v>
      </c>
      <c r="P8391">
        <f t="shared" si="2361"/>
        <v>1</v>
      </c>
      <c r="Q8391">
        <f t="shared" si="2362"/>
        <v>0</v>
      </c>
      <c r="R8391">
        <f t="shared" si="2363"/>
        <v>0</v>
      </c>
      <c r="S8391">
        <f t="shared" si="2364"/>
        <v>0</v>
      </c>
      <c r="U8391">
        <f t="shared" si="2365"/>
        <v>0</v>
      </c>
      <c r="V8391">
        <f t="shared" si="2366"/>
        <v>1</v>
      </c>
      <c r="W8391">
        <f t="shared" si="2367"/>
        <v>0</v>
      </c>
      <c r="X8391">
        <f t="shared" si="2368"/>
        <v>3.0361011507032302E-2</v>
      </c>
      <c r="Y8391" s="9">
        <f t="shared" si="2369"/>
        <v>0</v>
      </c>
      <c r="Z8391" s="7">
        <f t="shared" si="2370"/>
        <v>0</v>
      </c>
      <c r="AB8391">
        <f t="shared" si="2371"/>
        <v>1</v>
      </c>
      <c r="AC8391">
        <f t="shared" si="2372"/>
        <v>0</v>
      </c>
      <c r="AD8391">
        <f t="shared" si="2373"/>
        <v>0</v>
      </c>
      <c r="AE8391">
        <f t="shared" si="2374"/>
        <v>0</v>
      </c>
      <c r="AF8391">
        <f t="shared" si="2375"/>
        <v>0</v>
      </c>
    </row>
    <row r="8392" spans="1:32" x14ac:dyDescent="0.35">
      <c r="A8392">
        <v>55938.713309999999</v>
      </c>
      <c r="B8392">
        <v>67559.379830000005</v>
      </c>
      <c r="C8392">
        <v>1</v>
      </c>
      <c r="D8392">
        <v>578.08477300000004</v>
      </c>
      <c r="E8392">
        <v>0</v>
      </c>
      <c r="F8392">
        <v>1</v>
      </c>
      <c r="G8392">
        <v>3</v>
      </c>
      <c r="H8392">
        <v>0</v>
      </c>
      <c r="I8392">
        <v>58.826359940000003</v>
      </c>
      <c r="J8392">
        <v>3</v>
      </c>
      <c r="K8392" s="5">
        <v>103.940618</v>
      </c>
      <c r="L8392">
        <f t="shared" si="2358"/>
        <v>0.82799329198638083</v>
      </c>
      <c r="M8392">
        <f t="shared" si="2359"/>
        <v>1</v>
      </c>
      <c r="N8392">
        <f t="shared" si="2360"/>
        <v>321.91522699999996</v>
      </c>
      <c r="P8392">
        <f t="shared" si="2361"/>
        <v>1</v>
      </c>
      <c r="Q8392">
        <f t="shared" si="2362"/>
        <v>0</v>
      </c>
      <c r="R8392">
        <f t="shared" si="2363"/>
        <v>0</v>
      </c>
      <c r="S8392">
        <f t="shared" si="2364"/>
        <v>0</v>
      </c>
      <c r="U8392">
        <f t="shared" si="2365"/>
        <v>0</v>
      </c>
      <c r="V8392">
        <f t="shared" si="2366"/>
        <v>0</v>
      </c>
      <c r="W8392">
        <f t="shared" si="2367"/>
        <v>1</v>
      </c>
      <c r="X8392">
        <f t="shared" si="2368"/>
        <v>0.17200670801361923</v>
      </c>
      <c r="Y8392" s="9">
        <f t="shared" si="2369"/>
        <v>0</v>
      </c>
      <c r="Z8392" s="7">
        <f t="shared" si="2370"/>
        <v>5.0997546050101566E-2</v>
      </c>
      <c r="AB8392">
        <f t="shared" si="2371"/>
        <v>1</v>
      </c>
      <c r="AC8392">
        <f t="shared" si="2372"/>
        <v>0</v>
      </c>
      <c r="AD8392">
        <f t="shared" si="2373"/>
        <v>0</v>
      </c>
      <c r="AE8392">
        <f t="shared" si="2374"/>
        <v>0</v>
      </c>
      <c r="AF8392">
        <f t="shared" si="2375"/>
        <v>0</v>
      </c>
    </row>
    <row r="8393" spans="1:32" x14ac:dyDescent="0.35">
      <c r="A8393">
        <v>48242.419929999996</v>
      </c>
      <c r="B8393">
        <v>43027.036690000001</v>
      </c>
      <c r="C8393">
        <v>1</v>
      </c>
      <c r="D8393">
        <v>616.97811030000003</v>
      </c>
      <c r="E8393">
        <v>0</v>
      </c>
      <c r="F8393">
        <v>1</v>
      </c>
      <c r="G8393">
        <v>3</v>
      </c>
      <c r="H8393">
        <v>0</v>
      </c>
      <c r="I8393">
        <v>221.6635623</v>
      </c>
      <c r="J8393">
        <v>1</v>
      </c>
      <c r="K8393" s="5">
        <v>111.54161670000001</v>
      </c>
      <c r="L8393">
        <f t="shared" si="2358"/>
        <v>1.1212117691853996</v>
      </c>
      <c r="M8393">
        <f t="shared" si="2359"/>
        <v>1</v>
      </c>
      <c r="N8393">
        <f t="shared" si="2360"/>
        <v>283.02188969999997</v>
      </c>
      <c r="P8393">
        <f t="shared" si="2361"/>
        <v>0</v>
      </c>
      <c r="Q8393">
        <f t="shared" si="2362"/>
        <v>1</v>
      </c>
      <c r="R8393">
        <f t="shared" si="2363"/>
        <v>0</v>
      </c>
      <c r="S8393">
        <f t="shared" si="2364"/>
        <v>0</v>
      </c>
      <c r="U8393">
        <f t="shared" si="2365"/>
        <v>0</v>
      </c>
      <c r="V8393">
        <f t="shared" si="2366"/>
        <v>0</v>
      </c>
      <c r="W8393">
        <f t="shared" si="2367"/>
        <v>1</v>
      </c>
      <c r="X8393">
        <f t="shared" si="2368"/>
        <v>-0.1212117691853995</v>
      </c>
      <c r="Y8393" s="9">
        <f t="shared" si="2369"/>
        <v>0</v>
      </c>
      <c r="Z8393" s="7">
        <f t="shared" si="2370"/>
        <v>4.5113413752982893E-3</v>
      </c>
      <c r="AB8393">
        <f t="shared" si="2371"/>
        <v>1</v>
      </c>
      <c r="AC8393">
        <f t="shared" si="2372"/>
        <v>0</v>
      </c>
      <c r="AD8393">
        <f t="shared" si="2373"/>
        <v>0</v>
      </c>
      <c r="AE8393">
        <f t="shared" si="2374"/>
        <v>0</v>
      </c>
      <c r="AF8393">
        <f t="shared" si="2375"/>
        <v>0</v>
      </c>
    </row>
    <row r="8394" spans="1:32" x14ac:dyDescent="0.35">
      <c r="A8394">
        <v>73612.201790000006</v>
      </c>
      <c r="B8394">
        <v>70878.275039999993</v>
      </c>
      <c r="C8394">
        <v>1</v>
      </c>
      <c r="D8394">
        <v>733.54413060000002</v>
      </c>
      <c r="E8394">
        <v>1</v>
      </c>
      <c r="F8394">
        <v>0</v>
      </c>
      <c r="G8394">
        <v>3</v>
      </c>
      <c r="H8394">
        <v>0</v>
      </c>
      <c r="I8394">
        <v>24.011398790000001</v>
      </c>
      <c r="J8394">
        <v>2</v>
      </c>
      <c r="K8394" s="5">
        <v>79.285485039999998</v>
      </c>
      <c r="L8394">
        <f t="shared" si="2358"/>
        <v>1.0385721400310197</v>
      </c>
      <c r="M8394">
        <f t="shared" si="2359"/>
        <v>1</v>
      </c>
      <c r="N8394">
        <f t="shared" si="2360"/>
        <v>166.45586939999998</v>
      </c>
      <c r="P8394">
        <f t="shared" si="2361"/>
        <v>0</v>
      </c>
      <c r="Q8394">
        <f t="shared" si="2362"/>
        <v>0</v>
      </c>
      <c r="R8394">
        <f t="shared" si="2363"/>
        <v>1</v>
      </c>
      <c r="S8394">
        <f t="shared" si="2364"/>
        <v>0</v>
      </c>
      <c r="U8394">
        <f t="shared" si="2365"/>
        <v>1</v>
      </c>
      <c r="V8394">
        <f t="shared" si="2366"/>
        <v>0</v>
      </c>
      <c r="W8394">
        <f t="shared" si="2367"/>
        <v>0</v>
      </c>
      <c r="X8394">
        <f t="shared" si="2368"/>
        <v>-3.8572140031019775E-2</v>
      </c>
      <c r="Y8394" s="9">
        <f t="shared" si="2369"/>
        <v>0</v>
      </c>
      <c r="Z8394" s="7">
        <f t="shared" si="2370"/>
        <v>8.3293772990557208E-2</v>
      </c>
      <c r="AB8394">
        <f t="shared" si="2371"/>
        <v>1</v>
      </c>
      <c r="AC8394">
        <f t="shared" si="2372"/>
        <v>0</v>
      </c>
      <c r="AD8394">
        <f t="shared" si="2373"/>
        <v>0</v>
      </c>
      <c r="AE8394">
        <f t="shared" si="2374"/>
        <v>0</v>
      </c>
      <c r="AF8394">
        <f t="shared" si="2375"/>
        <v>0</v>
      </c>
    </row>
    <row r="8395" spans="1:32" x14ac:dyDescent="0.35">
      <c r="A8395">
        <v>44811.390789999998</v>
      </c>
      <c r="B8395">
        <v>44015.902820000003</v>
      </c>
      <c r="C8395">
        <v>0</v>
      </c>
      <c r="D8395">
        <v>667.3800238</v>
      </c>
      <c r="E8395">
        <v>1</v>
      </c>
      <c r="F8395">
        <v>0</v>
      </c>
      <c r="G8395">
        <v>2</v>
      </c>
      <c r="H8395">
        <v>0</v>
      </c>
      <c r="I8395">
        <v>158.54188379999999</v>
      </c>
      <c r="J8395">
        <v>1</v>
      </c>
      <c r="K8395" s="5">
        <v>97.591342350000005</v>
      </c>
      <c r="L8395">
        <f t="shared" si="2358"/>
        <v>1.0180727400560903</v>
      </c>
      <c r="M8395">
        <f t="shared" si="2359"/>
        <v>1</v>
      </c>
      <c r="N8395">
        <f t="shared" si="2360"/>
        <v>232.6199762</v>
      </c>
      <c r="P8395">
        <f t="shared" si="2361"/>
        <v>0</v>
      </c>
      <c r="Q8395">
        <f t="shared" si="2362"/>
        <v>1</v>
      </c>
      <c r="R8395">
        <f t="shared" si="2363"/>
        <v>0</v>
      </c>
      <c r="S8395">
        <f t="shared" si="2364"/>
        <v>0</v>
      </c>
      <c r="U8395">
        <f t="shared" si="2365"/>
        <v>0</v>
      </c>
      <c r="V8395">
        <f t="shared" si="2366"/>
        <v>1</v>
      </c>
      <c r="W8395">
        <f t="shared" si="2367"/>
        <v>0</v>
      </c>
      <c r="X8395">
        <f t="shared" si="2368"/>
        <v>-1.8072740056090358E-2</v>
      </c>
      <c r="Y8395" s="9">
        <f t="shared" si="2369"/>
        <v>0</v>
      </c>
      <c r="Z8395" s="7">
        <f t="shared" si="2370"/>
        <v>6.3074815060321617E-3</v>
      </c>
      <c r="AB8395">
        <f t="shared" si="2371"/>
        <v>1</v>
      </c>
      <c r="AC8395">
        <f t="shared" si="2372"/>
        <v>0</v>
      </c>
      <c r="AD8395">
        <f t="shared" si="2373"/>
        <v>0</v>
      </c>
      <c r="AE8395">
        <f t="shared" si="2374"/>
        <v>0</v>
      </c>
      <c r="AF8395">
        <f t="shared" si="2375"/>
        <v>0</v>
      </c>
    </row>
    <row r="8396" spans="1:32" x14ac:dyDescent="0.35">
      <c r="A8396">
        <v>37439.28815</v>
      </c>
      <c r="B8396">
        <v>32468.729429999999</v>
      </c>
      <c r="C8396">
        <v>1</v>
      </c>
      <c r="D8396">
        <v>653.24979370000005</v>
      </c>
      <c r="E8396">
        <v>3</v>
      </c>
      <c r="F8396">
        <v>0</v>
      </c>
      <c r="G8396">
        <v>1</v>
      </c>
      <c r="H8396">
        <v>0</v>
      </c>
      <c r="I8396">
        <v>40.948648800000001</v>
      </c>
      <c r="J8396">
        <v>0</v>
      </c>
      <c r="K8396" s="5">
        <v>118.9206164</v>
      </c>
      <c r="L8396">
        <f t="shared" si="2358"/>
        <v>1.1530875647818659</v>
      </c>
      <c r="M8396">
        <f t="shared" si="2359"/>
        <v>3</v>
      </c>
      <c r="N8396">
        <f t="shared" si="2360"/>
        <v>246.75020629999995</v>
      </c>
      <c r="P8396">
        <f t="shared" si="2361"/>
        <v>0</v>
      </c>
      <c r="Q8396">
        <f t="shared" si="2362"/>
        <v>1</v>
      </c>
      <c r="R8396">
        <f t="shared" si="2363"/>
        <v>0</v>
      </c>
      <c r="S8396">
        <f t="shared" si="2364"/>
        <v>0</v>
      </c>
      <c r="U8396">
        <f t="shared" si="2365"/>
        <v>0</v>
      </c>
      <c r="V8396">
        <f t="shared" si="2366"/>
        <v>0</v>
      </c>
      <c r="W8396">
        <f t="shared" si="2367"/>
        <v>1</v>
      </c>
      <c r="X8396">
        <f t="shared" si="2368"/>
        <v>-0.15308756478186591</v>
      </c>
      <c r="Y8396" s="9">
        <f t="shared" si="2369"/>
        <v>0</v>
      </c>
      <c r="Z8396" s="7">
        <f t="shared" si="2370"/>
        <v>0</v>
      </c>
      <c r="AB8396">
        <f t="shared" si="2371"/>
        <v>0</v>
      </c>
      <c r="AC8396">
        <f t="shared" si="2372"/>
        <v>0</v>
      </c>
      <c r="AD8396">
        <f t="shared" si="2373"/>
        <v>1</v>
      </c>
      <c r="AE8396">
        <f t="shared" si="2374"/>
        <v>0</v>
      </c>
      <c r="AF8396">
        <f t="shared" si="2375"/>
        <v>0</v>
      </c>
    </row>
    <row r="8397" spans="1:32" x14ac:dyDescent="0.35">
      <c r="A8397">
        <v>63436.943270000003</v>
      </c>
      <c r="B8397">
        <v>58861.500260000001</v>
      </c>
      <c r="C8397">
        <v>1</v>
      </c>
      <c r="D8397">
        <v>717.34430020000002</v>
      </c>
      <c r="E8397">
        <v>1</v>
      </c>
      <c r="F8397">
        <v>0</v>
      </c>
      <c r="G8397">
        <v>2</v>
      </c>
      <c r="H8397">
        <v>0</v>
      </c>
      <c r="I8397">
        <v>207.829734</v>
      </c>
      <c r="J8397">
        <v>1</v>
      </c>
      <c r="K8397" s="5">
        <v>82.593856700000003</v>
      </c>
      <c r="L8397">
        <f t="shared" si="2358"/>
        <v>1.0777323545915343</v>
      </c>
      <c r="M8397">
        <f t="shared" si="2359"/>
        <v>1</v>
      </c>
      <c r="N8397">
        <f t="shared" si="2360"/>
        <v>182.65569979999998</v>
      </c>
      <c r="P8397">
        <f t="shared" si="2361"/>
        <v>0</v>
      </c>
      <c r="Q8397">
        <f t="shared" si="2362"/>
        <v>0</v>
      </c>
      <c r="R8397">
        <f t="shared" si="2363"/>
        <v>1</v>
      </c>
      <c r="S8397">
        <f t="shared" si="2364"/>
        <v>0</v>
      </c>
      <c r="U8397">
        <f t="shared" si="2365"/>
        <v>1</v>
      </c>
      <c r="V8397">
        <f t="shared" si="2366"/>
        <v>0</v>
      </c>
      <c r="W8397">
        <f t="shared" si="2367"/>
        <v>0</v>
      </c>
      <c r="X8397">
        <f t="shared" si="2368"/>
        <v>-7.77323545915342E-2</v>
      </c>
      <c r="Y8397" s="9">
        <f t="shared" si="2369"/>
        <v>0</v>
      </c>
      <c r="Z8397" s="7">
        <f t="shared" si="2370"/>
        <v>4.8116310440930454E-3</v>
      </c>
      <c r="AB8397">
        <f t="shared" si="2371"/>
        <v>1</v>
      </c>
      <c r="AC8397">
        <f t="shared" si="2372"/>
        <v>0</v>
      </c>
      <c r="AD8397">
        <f t="shared" si="2373"/>
        <v>0</v>
      </c>
      <c r="AE8397">
        <f t="shared" si="2374"/>
        <v>0</v>
      </c>
      <c r="AF8397">
        <f t="shared" si="2375"/>
        <v>0</v>
      </c>
    </row>
    <row r="8398" spans="1:32" x14ac:dyDescent="0.35">
      <c r="A8398">
        <v>63879.228389999997</v>
      </c>
      <c r="B8398">
        <v>67654.99209</v>
      </c>
      <c r="C8398">
        <v>0</v>
      </c>
      <c r="D8398">
        <v>669.17989409999996</v>
      </c>
      <c r="E8398">
        <v>0</v>
      </c>
      <c r="F8398">
        <v>1</v>
      </c>
      <c r="G8398">
        <v>4</v>
      </c>
      <c r="H8398">
        <v>1</v>
      </c>
      <c r="I8398">
        <v>95.419031989999993</v>
      </c>
      <c r="J8398">
        <v>0</v>
      </c>
      <c r="K8398" s="5">
        <v>118.48502980000001</v>
      </c>
      <c r="L8398">
        <f t="shared" si="2358"/>
        <v>0.94419090767201352</v>
      </c>
      <c r="M8398">
        <f t="shared" si="2359"/>
        <v>1</v>
      </c>
      <c r="N8398">
        <f t="shared" si="2360"/>
        <v>230.82010590000004</v>
      </c>
      <c r="P8398">
        <f t="shared" si="2361"/>
        <v>0</v>
      </c>
      <c r="Q8398">
        <f t="shared" si="2362"/>
        <v>1</v>
      </c>
      <c r="R8398">
        <f t="shared" si="2363"/>
        <v>0</v>
      </c>
      <c r="S8398">
        <f t="shared" si="2364"/>
        <v>0</v>
      </c>
      <c r="U8398">
        <f t="shared" si="2365"/>
        <v>0</v>
      </c>
      <c r="V8398">
        <f t="shared" si="2366"/>
        <v>0</v>
      </c>
      <c r="W8398">
        <f t="shared" si="2367"/>
        <v>1</v>
      </c>
      <c r="X8398">
        <f t="shared" si="2368"/>
        <v>5.5809092327986455E-2</v>
      </c>
      <c r="Y8398" s="9">
        <f t="shared" si="2369"/>
        <v>0.2</v>
      </c>
      <c r="Z8398" s="7">
        <f t="shared" si="2370"/>
        <v>0</v>
      </c>
      <c r="AB8398">
        <f t="shared" si="2371"/>
        <v>1</v>
      </c>
      <c r="AC8398">
        <f t="shared" si="2372"/>
        <v>0</v>
      </c>
      <c r="AD8398">
        <f t="shared" si="2373"/>
        <v>0</v>
      </c>
      <c r="AE8398">
        <f t="shared" si="2374"/>
        <v>0</v>
      </c>
      <c r="AF8398">
        <f t="shared" si="2375"/>
        <v>0</v>
      </c>
    </row>
    <row r="8399" spans="1:32" x14ac:dyDescent="0.35">
      <c r="A8399">
        <v>52529.770510000002</v>
      </c>
      <c r="B8399">
        <v>55057.117400000003</v>
      </c>
      <c r="C8399">
        <v>0</v>
      </c>
      <c r="D8399">
        <v>673.87880559999996</v>
      </c>
      <c r="E8399">
        <v>1</v>
      </c>
      <c r="F8399">
        <v>0</v>
      </c>
      <c r="G8399">
        <v>2</v>
      </c>
      <c r="H8399">
        <v>1</v>
      </c>
      <c r="I8399">
        <v>242.92939939999999</v>
      </c>
      <c r="J8399">
        <v>1</v>
      </c>
      <c r="K8399" s="5">
        <v>112.54398879999999</v>
      </c>
      <c r="L8399">
        <f t="shared" si="2358"/>
        <v>0.95409590967797375</v>
      </c>
      <c r="M8399">
        <f t="shared" si="2359"/>
        <v>1</v>
      </c>
      <c r="N8399">
        <f t="shared" si="2360"/>
        <v>226.12119440000004</v>
      </c>
      <c r="P8399">
        <f t="shared" si="2361"/>
        <v>0</v>
      </c>
      <c r="Q8399">
        <f t="shared" si="2362"/>
        <v>1</v>
      </c>
      <c r="R8399">
        <f t="shared" si="2363"/>
        <v>0</v>
      </c>
      <c r="S8399">
        <f t="shared" si="2364"/>
        <v>0</v>
      </c>
      <c r="U8399">
        <f t="shared" si="2365"/>
        <v>0</v>
      </c>
      <c r="V8399">
        <f t="shared" si="2366"/>
        <v>0</v>
      </c>
      <c r="W8399">
        <f t="shared" si="2367"/>
        <v>1</v>
      </c>
      <c r="X8399">
        <f t="shared" si="2368"/>
        <v>4.5904090322026206E-2</v>
      </c>
      <c r="Y8399" s="9">
        <f t="shared" si="2369"/>
        <v>0.33333333333333331</v>
      </c>
      <c r="Z8399" s="7">
        <f t="shared" si="2370"/>
        <v>4.1164223122843648E-3</v>
      </c>
      <c r="AB8399">
        <f t="shared" si="2371"/>
        <v>1</v>
      </c>
      <c r="AC8399">
        <f t="shared" si="2372"/>
        <v>0</v>
      </c>
      <c r="AD8399">
        <f t="shared" si="2373"/>
        <v>0</v>
      </c>
      <c r="AE8399">
        <f t="shared" si="2374"/>
        <v>0</v>
      </c>
      <c r="AF8399">
        <f t="shared" si="2375"/>
        <v>0</v>
      </c>
    </row>
    <row r="8400" spans="1:32" x14ac:dyDescent="0.35">
      <c r="A8400">
        <v>60145.35572</v>
      </c>
      <c r="B8400">
        <v>65068.927109999997</v>
      </c>
      <c r="C8400">
        <v>1</v>
      </c>
      <c r="D8400">
        <v>626.34877670000003</v>
      </c>
      <c r="E8400">
        <v>0</v>
      </c>
      <c r="F8400">
        <v>0</v>
      </c>
      <c r="G8400">
        <v>4</v>
      </c>
      <c r="H8400">
        <v>0</v>
      </c>
      <c r="I8400">
        <v>149.9128326</v>
      </c>
      <c r="J8400">
        <v>2</v>
      </c>
      <c r="K8400" s="5">
        <v>110.0101035</v>
      </c>
      <c r="L8400">
        <f t="shared" si="2358"/>
        <v>0.92433298643949324</v>
      </c>
      <c r="M8400">
        <f t="shared" si="2359"/>
        <v>0</v>
      </c>
      <c r="N8400">
        <f t="shared" si="2360"/>
        <v>273.65122329999997</v>
      </c>
      <c r="P8400">
        <f t="shared" si="2361"/>
        <v>0</v>
      </c>
      <c r="Q8400">
        <f t="shared" si="2362"/>
        <v>1</v>
      </c>
      <c r="R8400">
        <f t="shared" si="2363"/>
        <v>0</v>
      </c>
      <c r="S8400">
        <f t="shared" si="2364"/>
        <v>0</v>
      </c>
      <c r="U8400">
        <f t="shared" si="2365"/>
        <v>0</v>
      </c>
      <c r="V8400">
        <f t="shared" si="2366"/>
        <v>0</v>
      </c>
      <c r="W8400">
        <f t="shared" si="2367"/>
        <v>1</v>
      </c>
      <c r="X8400">
        <f t="shared" si="2368"/>
        <v>7.5667013560506785E-2</v>
      </c>
      <c r="Y8400" s="9">
        <f t="shared" si="2369"/>
        <v>0</v>
      </c>
      <c r="Z8400" s="7">
        <f t="shared" si="2370"/>
        <v>1.3341086051895466E-2</v>
      </c>
      <c r="AB8400">
        <f t="shared" si="2371"/>
        <v>0</v>
      </c>
      <c r="AC8400">
        <f t="shared" si="2372"/>
        <v>0</v>
      </c>
      <c r="AD8400">
        <f t="shared" si="2373"/>
        <v>0</v>
      </c>
      <c r="AE8400">
        <f t="shared" si="2374"/>
        <v>0</v>
      </c>
      <c r="AF8400">
        <f t="shared" si="2375"/>
        <v>0</v>
      </c>
    </row>
    <row r="8401" spans="1:32" x14ac:dyDescent="0.35">
      <c r="A8401">
        <v>49434.693189999998</v>
      </c>
      <c r="B8401">
        <v>45039.49166</v>
      </c>
      <c r="C8401">
        <v>0</v>
      </c>
      <c r="D8401">
        <v>618.13358219999998</v>
      </c>
      <c r="E8401">
        <v>2</v>
      </c>
      <c r="F8401">
        <v>0</v>
      </c>
      <c r="G8401">
        <v>4</v>
      </c>
      <c r="H8401">
        <v>1</v>
      </c>
      <c r="I8401">
        <v>29.675437179999999</v>
      </c>
      <c r="J8401">
        <v>0</v>
      </c>
      <c r="K8401" s="5">
        <v>77.393650649999998</v>
      </c>
      <c r="L8401">
        <f t="shared" si="2358"/>
        <v>1.097585504809403</v>
      </c>
      <c r="M8401">
        <f t="shared" si="2359"/>
        <v>2</v>
      </c>
      <c r="N8401">
        <f t="shared" si="2360"/>
        <v>281.86641780000002</v>
      </c>
      <c r="P8401">
        <f t="shared" si="2361"/>
        <v>0</v>
      </c>
      <c r="Q8401">
        <f t="shared" si="2362"/>
        <v>1</v>
      </c>
      <c r="R8401">
        <f t="shared" si="2363"/>
        <v>0</v>
      </c>
      <c r="S8401">
        <f t="shared" si="2364"/>
        <v>0</v>
      </c>
      <c r="U8401">
        <f t="shared" si="2365"/>
        <v>1</v>
      </c>
      <c r="V8401">
        <f t="shared" si="2366"/>
        <v>0</v>
      </c>
      <c r="W8401">
        <f t="shared" si="2367"/>
        <v>0</v>
      </c>
      <c r="X8401">
        <f t="shared" si="2368"/>
        <v>-9.7585504809403048E-2</v>
      </c>
      <c r="Y8401" s="9">
        <f t="shared" si="2369"/>
        <v>0.2</v>
      </c>
      <c r="Z8401" s="7">
        <f t="shared" si="2370"/>
        <v>0</v>
      </c>
      <c r="AB8401">
        <f t="shared" si="2371"/>
        <v>0</v>
      </c>
      <c r="AC8401">
        <f t="shared" si="2372"/>
        <v>1</v>
      </c>
      <c r="AD8401">
        <f t="shared" si="2373"/>
        <v>0</v>
      </c>
      <c r="AE8401">
        <f t="shared" si="2374"/>
        <v>0</v>
      </c>
      <c r="AF8401">
        <f t="shared" si="2375"/>
        <v>0</v>
      </c>
    </row>
    <row r="8402" spans="1:32" x14ac:dyDescent="0.35">
      <c r="A8402">
        <v>53507.976519999997</v>
      </c>
      <c r="B8402">
        <v>47595.286099999998</v>
      </c>
      <c r="C8402">
        <v>1</v>
      </c>
      <c r="D8402">
        <v>584.44365249999998</v>
      </c>
      <c r="E8402">
        <v>0</v>
      </c>
      <c r="F8402">
        <v>0</v>
      </c>
      <c r="G8402">
        <v>4</v>
      </c>
      <c r="H8402">
        <v>0</v>
      </c>
      <c r="I8402">
        <v>181.81281720000001</v>
      </c>
      <c r="J8402">
        <v>2</v>
      </c>
      <c r="K8402" s="5">
        <v>76.737872550000006</v>
      </c>
      <c r="L8402">
        <f t="shared" si="2358"/>
        <v>1.1242284878291759</v>
      </c>
      <c r="M8402">
        <f t="shared" si="2359"/>
        <v>0</v>
      </c>
      <c r="N8402">
        <f t="shared" si="2360"/>
        <v>315.55634750000002</v>
      </c>
      <c r="P8402">
        <f t="shared" si="2361"/>
        <v>1</v>
      </c>
      <c r="Q8402">
        <f t="shared" si="2362"/>
        <v>0</v>
      </c>
      <c r="R8402">
        <f t="shared" si="2363"/>
        <v>0</v>
      </c>
      <c r="S8402">
        <f t="shared" si="2364"/>
        <v>0</v>
      </c>
      <c r="U8402">
        <f t="shared" si="2365"/>
        <v>1</v>
      </c>
      <c r="V8402">
        <f t="shared" si="2366"/>
        <v>0</v>
      </c>
      <c r="W8402">
        <f t="shared" si="2367"/>
        <v>0</v>
      </c>
      <c r="X8402">
        <f t="shared" si="2368"/>
        <v>-0.12422848782917599</v>
      </c>
      <c r="Y8402" s="9">
        <f t="shared" si="2369"/>
        <v>0</v>
      </c>
      <c r="Z8402" s="7">
        <f t="shared" si="2370"/>
        <v>1.1000324568976537E-2</v>
      </c>
      <c r="AB8402">
        <f t="shared" si="2371"/>
        <v>0</v>
      </c>
      <c r="AC8402">
        <f t="shared" si="2372"/>
        <v>0</v>
      </c>
      <c r="AD8402">
        <f t="shared" si="2373"/>
        <v>0</v>
      </c>
      <c r="AE8402">
        <f t="shared" si="2374"/>
        <v>0</v>
      </c>
      <c r="AF8402">
        <f t="shared" si="2375"/>
        <v>0</v>
      </c>
    </row>
    <row r="8403" spans="1:32" x14ac:dyDescent="0.35">
      <c r="A8403">
        <v>67474.863240000006</v>
      </c>
      <c r="B8403">
        <v>71993.704060000004</v>
      </c>
      <c r="C8403">
        <v>1</v>
      </c>
      <c r="D8403">
        <v>619.94552169999997</v>
      </c>
      <c r="E8403">
        <v>0</v>
      </c>
      <c r="F8403">
        <v>0</v>
      </c>
      <c r="G8403">
        <v>2</v>
      </c>
      <c r="H8403">
        <v>0</v>
      </c>
      <c r="I8403">
        <v>9.8323296459999998</v>
      </c>
      <c r="J8403">
        <v>1</v>
      </c>
      <c r="K8403" s="5">
        <v>111.7487276</v>
      </c>
      <c r="L8403">
        <f t="shared" si="2358"/>
        <v>0.93723283335673402</v>
      </c>
      <c r="M8403">
        <f t="shared" si="2359"/>
        <v>0</v>
      </c>
      <c r="N8403">
        <f t="shared" si="2360"/>
        <v>280.05447830000003</v>
      </c>
      <c r="P8403">
        <f t="shared" si="2361"/>
        <v>0</v>
      </c>
      <c r="Q8403">
        <f t="shared" si="2362"/>
        <v>1</v>
      </c>
      <c r="R8403">
        <f t="shared" si="2363"/>
        <v>0</v>
      </c>
      <c r="S8403">
        <f t="shared" si="2364"/>
        <v>0</v>
      </c>
      <c r="U8403">
        <f t="shared" si="2365"/>
        <v>0</v>
      </c>
      <c r="V8403">
        <f t="shared" si="2366"/>
        <v>0</v>
      </c>
      <c r="W8403">
        <f t="shared" si="2367"/>
        <v>1</v>
      </c>
      <c r="X8403">
        <f t="shared" si="2368"/>
        <v>6.2767166643266023E-2</v>
      </c>
      <c r="Y8403" s="9">
        <f t="shared" si="2369"/>
        <v>0</v>
      </c>
      <c r="Z8403" s="7">
        <f t="shared" si="2370"/>
        <v>0.10170529630348808</v>
      </c>
      <c r="AB8403">
        <f t="shared" si="2371"/>
        <v>0</v>
      </c>
      <c r="AC8403">
        <f t="shared" si="2372"/>
        <v>0</v>
      </c>
      <c r="AD8403">
        <f t="shared" si="2373"/>
        <v>0</v>
      </c>
      <c r="AE8403">
        <f t="shared" si="2374"/>
        <v>0</v>
      </c>
      <c r="AF8403">
        <f t="shared" si="2375"/>
        <v>0</v>
      </c>
    </row>
    <row r="8404" spans="1:32" x14ac:dyDescent="0.35">
      <c r="A8404">
        <v>59379.775009999998</v>
      </c>
      <c r="B8404">
        <v>46299.422939999997</v>
      </c>
      <c r="C8404">
        <v>1</v>
      </c>
      <c r="D8404">
        <v>635.97382930000003</v>
      </c>
      <c r="E8404">
        <v>0</v>
      </c>
      <c r="F8404">
        <v>0</v>
      </c>
      <c r="G8404">
        <v>3</v>
      </c>
      <c r="H8404">
        <v>0</v>
      </c>
      <c r="I8404">
        <v>92.381429080000004</v>
      </c>
      <c r="J8404">
        <v>0</v>
      </c>
      <c r="K8404" s="5">
        <v>101.567649</v>
      </c>
      <c r="L8404">
        <f t="shared" si="2358"/>
        <v>1.2825165248161083</v>
      </c>
      <c r="M8404">
        <f t="shared" si="2359"/>
        <v>0</v>
      </c>
      <c r="N8404">
        <f t="shared" si="2360"/>
        <v>264.02617069999997</v>
      </c>
      <c r="P8404">
        <f t="shared" si="2361"/>
        <v>0</v>
      </c>
      <c r="Q8404">
        <f t="shared" si="2362"/>
        <v>1</v>
      </c>
      <c r="R8404">
        <f t="shared" si="2363"/>
        <v>0</v>
      </c>
      <c r="S8404">
        <f t="shared" si="2364"/>
        <v>0</v>
      </c>
      <c r="U8404">
        <f t="shared" si="2365"/>
        <v>0</v>
      </c>
      <c r="V8404">
        <f t="shared" si="2366"/>
        <v>0</v>
      </c>
      <c r="W8404">
        <f t="shared" si="2367"/>
        <v>1</v>
      </c>
      <c r="X8404">
        <f t="shared" si="2368"/>
        <v>-0.28251652481610823</v>
      </c>
      <c r="Y8404" s="9">
        <f t="shared" si="2369"/>
        <v>0</v>
      </c>
      <c r="Z8404" s="7">
        <f t="shared" si="2370"/>
        <v>0</v>
      </c>
      <c r="AB8404">
        <f t="shared" si="2371"/>
        <v>0</v>
      </c>
      <c r="AC8404">
        <f t="shared" si="2372"/>
        <v>0</v>
      </c>
      <c r="AD8404">
        <f t="shared" si="2373"/>
        <v>0</v>
      </c>
      <c r="AE8404">
        <f t="shared" si="2374"/>
        <v>0</v>
      </c>
      <c r="AF8404">
        <f t="shared" si="2375"/>
        <v>0</v>
      </c>
    </row>
    <row r="8405" spans="1:32" x14ac:dyDescent="0.35">
      <c r="A8405">
        <v>47460.883430000002</v>
      </c>
      <c r="B8405">
        <v>40428.078750000001</v>
      </c>
      <c r="C8405">
        <v>1</v>
      </c>
      <c r="D8405">
        <v>667.23594739999999</v>
      </c>
      <c r="E8405">
        <v>1</v>
      </c>
      <c r="F8405">
        <v>0</v>
      </c>
      <c r="G8405">
        <v>1</v>
      </c>
      <c r="H8405">
        <v>0</v>
      </c>
      <c r="I8405">
        <v>85.059096539999999</v>
      </c>
      <c r="J8405">
        <v>0</v>
      </c>
      <c r="K8405" s="5">
        <v>97.101691040000006</v>
      </c>
      <c r="L8405">
        <f t="shared" si="2358"/>
        <v>1.1739584194314454</v>
      </c>
      <c r="M8405">
        <f t="shared" si="2359"/>
        <v>1</v>
      </c>
      <c r="N8405">
        <f t="shared" si="2360"/>
        <v>232.76405260000001</v>
      </c>
      <c r="P8405">
        <f t="shared" si="2361"/>
        <v>0</v>
      </c>
      <c r="Q8405">
        <f t="shared" si="2362"/>
        <v>1</v>
      </c>
      <c r="R8405">
        <f t="shared" si="2363"/>
        <v>0</v>
      </c>
      <c r="S8405">
        <f t="shared" si="2364"/>
        <v>0</v>
      </c>
      <c r="U8405">
        <f t="shared" si="2365"/>
        <v>0</v>
      </c>
      <c r="V8405">
        <f t="shared" si="2366"/>
        <v>1</v>
      </c>
      <c r="W8405">
        <f t="shared" si="2367"/>
        <v>0</v>
      </c>
      <c r="X8405">
        <f t="shared" si="2368"/>
        <v>-0.1739584194314453</v>
      </c>
      <c r="Y8405" s="9">
        <f t="shared" si="2369"/>
        <v>0</v>
      </c>
      <c r="Z8405" s="7">
        <f t="shared" si="2370"/>
        <v>0</v>
      </c>
      <c r="AB8405">
        <f t="shared" si="2371"/>
        <v>1</v>
      </c>
      <c r="AC8405">
        <f t="shared" si="2372"/>
        <v>0</v>
      </c>
      <c r="AD8405">
        <f t="shared" si="2373"/>
        <v>0</v>
      </c>
      <c r="AE8405">
        <f t="shared" si="2374"/>
        <v>0</v>
      </c>
      <c r="AF8405">
        <f t="shared" si="2375"/>
        <v>0</v>
      </c>
    </row>
    <row r="8406" spans="1:32" x14ac:dyDescent="0.35">
      <c r="A8406">
        <v>70285.438190000001</v>
      </c>
      <c r="B8406">
        <v>50976.386599999998</v>
      </c>
      <c r="C8406">
        <v>1</v>
      </c>
      <c r="D8406">
        <v>648.16207919999999</v>
      </c>
      <c r="E8406">
        <v>1</v>
      </c>
      <c r="F8406">
        <v>0</v>
      </c>
      <c r="G8406">
        <v>1</v>
      </c>
      <c r="H8406">
        <v>0</v>
      </c>
      <c r="I8406">
        <v>294.27787840000002</v>
      </c>
      <c r="J8406">
        <v>1</v>
      </c>
      <c r="K8406" s="5">
        <v>117.184817</v>
      </c>
      <c r="L8406">
        <f t="shared" si="2358"/>
        <v>1.3787842347774411</v>
      </c>
      <c r="M8406">
        <f t="shared" si="2359"/>
        <v>1</v>
      </c>
      <c r="N8406">
        <f t="shared" si="2360"/>
        <v>251.83792080000001</v>
      </c>
      <c r="P8406">
        <f t="shared" si="2361"/>
        <v>0</v>
      </c>
      <c r="Q8406">
        <f t="shared" si="2362"/>
        <v>1</v>
      </c>
      <c r="R8406">
        <f t="shared" si="2363"/>
        <v>0</v>
      </c>
      <c r="S8406">
        <f t="shared" si="2364"/>
        <v>0</v>
      </c>
      <c r="U8406">
        <f t="shared" si="2365"/>
        <v>0</v>
      </c>
      <c r="V8406">
        <f t="shared" si="2366"/>
        <v>0</v>
      </c>
      <c r="W8406">
        <f t="shared" si="2367"/>
        <v>1</v>
      </c>
      <c r="X8406">
        <f t="shared" si="2368"/>
        <v>-0.37878423477744111</v>
      </c>
      <c r="Y8406" s="9">
        <f t="shared" si="2369"/>
        <v>0</v>
      </c>
      <c r="Z8406" s="7">
        <f t="shared" si="2370"/>
        <v>3.3981487342407044E-3</v>
      </c>
      <c r="AB8406">
        <f t="shared" si="2371"/>
        <v>1</v>
      </c>
      <c r="AC8406">
        <f t="shared" si="2372"/>
        <v>0</v>
      </c>
      <c r="AD8406">
        <f t="shared" si="2373"/>
        <v>0</v>
      </c>
      <c r="AE8406">
        <f t="shared" si="2374"/>
        <v>0</v>
      </c>
      <c r="AF8406">
        <f t="shared" si="2375"/>
        <v>0</v>
      </c>
    </row>
    <row r="8407" spans="1:32" x14ac:dyDescent="0.35">
      <c r="A8407">
        <v>14527.16941</v>
      </c>
      <c r="B8407">
        <v>10801.91668</v>
      </c>
      <c r="C8407">
        <v>1</v>
      </c>
      <c r="D8407">
        <v>631.7465267</v>
      </c>
      <c r="E8407">
        <v>1</v>
      </c>
      <c r="F8407">
        <v>1</v>
      </c>
      <c r="G8407">
        <v>4</v>
      </c>
      <c r="H8407">
        <v>0</v>
      </c>
      <c r="I8407">
        <v>77.689636410000006</v>
      </c>
      <c r="J8407">
        <v>0</v>
      </c>
      <c r="K8407" s="5">
        <v>77.427741449999999</v>
      </c>
      <c r="L8407">
        <f t="shared" si="2358"/>
        <v>1.344869604196947</v>
      </c>
      <c r="M8407">
        <f t="shared" si="2359"/>
        <v>2</v>
      </c>
      <c r="N8407">
        <f t="shared" si="2360"/>
        <v>268.2534733</v>
      </c>
      <c r="P8407">
        <f t="shared" si="2361"/>
        <v>0</v>
      </c>
      <c r="Q8407">
        <f t="shared" si="2362"/>
        <v>1</v>
      </c>
      <c r="R8407">
        <f t="shared" si="2363"/>
        <v>0</v>
      </c>
      <c r="S8407">
        <f t="shared" si="2364"/>
        <v>0</v>
      </c>
      <c r="U8407">
        <f t="shared" si="2365"/>
        <v>1</v>
      </c>
      <c r="V8407">
        <f t="shared" si="2366"/>
        <v>0</v>
      </c>
      <c r="W8407">
        <f t="shared" si="2367"/>
        <v>0</v>
      </c>
      <c r="X8407">
        <f t="shared" si="2368"/>
        <v>-0.34486960419694701</v>
      </c>
      <c r="Y8407" s="9">
        <f t="shared" si="2369"/>
        <v>0</v>
      </c>
      <c r="Z8407" s="7">
        <f t="shared" si="2370"/>
        <v>0</v>
      </c>
      <c r="AB8407">
        <f t="shared" si="2371"/>
        <v>0</v>
      </c>
      <c r="AC8407">
        <f t="shared" si="2372"/>
        <v>1</v>
      </c>
      <c r="AD8407">
        <f t="shared" si="2373"/>
        <v>0</v>
      </c>
      <c r="AE8407">
        <f t="shared" si="2374"/>
        <v>0</v>
      </c>
      <c r="AF8407">
        <f t="shared" si="2375"/>
        <v>0</v>
      </c>
    </row>
    <row r="8408" spans="1:32" x14ac:dyDescent="0.35">
      <c r="A8408">
        <v>80781.099669999996</v>
      </c>
      <c r="B8408">
        <v>68343.23113</v>
      </c>
      <c r="C8408">
        <v>1</v>
      </c>
      <c r="D8408">
        <v>604.41616239999996</v>
      </c>
      <c r="E8408">
        <v>0</v>
      </c>
      <c r="F8408">
        <v>0</v>
      </c>
      <c r="G8408">
        <v>3</v>
      </c>
      <c r="H8408">
        <v>0</v>
      </c>
      <c r="I8408">
        <v>204.9554187</v>
      </c>
      <c r="J8408">
        <v>1</v>
      </c>
      <c r="K8408" s="5">
        <v>117.2724743</v>
      </c>
      <c r="L8408">
        <f t="shared" si="2358"/>
        <v>1.1819912277243834</v>
      </c>
      <c r="M8408">
        <f t="shared" si="2359"/>
        <v>0</v>
      </c>
      <c r="N8408">
        <f t="shared" si="2360"/>
        <v>295.58383760000004</v>
      </c>
      <c r="P8408">
        <f t="shared" si="2361"/>
        <v>0</v>
      </c>
      <c r="Q8408">
        <f t="shared" si="2362"/>
        <v>1</v>
      </c>
      <c r="R8408">
        <f t="shared" si="2363"/>
        <v>0</v>
      </c>
      <c r="S8408">
        <f t="shared" si="2364"/>
        <v>0</v>
      </c>
      <c r="U8408">
        <f t="shared" si="2365"/>
        <v>0</v>
      </c>
      <c r="V8408">
        <f t="shared" si="2366"/>
        <v>0</v>
      </c>
      <c r="W8408">
        <f t="shared" si="2367"/>
        <v>1</v>
      </c>
      <c r="X8408">
        <f t="shared" si="2368"/>
        <v>-0.18199122772438336</v>
      </c>
      <c r="Y8408" s="9">
        <f t="shared" si="2369"/>
        <v>0</v>
      </c>
      <c r="Z8408" s="7">
        <f t="shared" si="2370"/>
        <v>4.8791098393145341E-3</v>
      </c>
      <c r="AB8408">
        <f t="shared" si="2371"/>
        <v>0</v>
      </c>
      <c r="AC8408">
        <f t="shared" si="2372"/>
        <v>0</v>
      </c>
      <c r="AD8408">
        <f t="shared" si="2373"/>
        <v>0</v>
      </c>
      <c r="AE8408">
        <f t="shared" si="2374"/>
        <v>0</v>
      </c>
      <c r="AF8408">
        <f t="shared" si="2375"/>
        <v>0</v>
      </c>
    </row>
    <row r="8409" spans="1:32" x14ac:dyDescent="0.35">
      <c r="A8409">
        <v>24410.613580000001</v>
      </c>
      <c r="B8409">
        <v>17373.462530000001</v>
      </c>
      <c r="C8409">
        <v>1</v>
      </c>
      <c r="D8409">
        <v>669.95634040000004</v>
      </c>
      <c r="E8409">
        <v>0</v>
      </c>
      <c r="F8409">
        <v>0</v>
      </c>
      <c r="G8409">
        <v>0</v>
      </c>
      <c r="H8409">
        <v>0</v>
      </c>
      <c r="I8409">
        <v>81.599028489999995</v>
      </c>
      <c r="J8409">
        <v>1</v>
      </c>
      <c r="K8409" s="5">
        <v>97.541878850000003</v>
      </c>
      <c r="L8409">
        <f t="shared" si="2358"/>
        <v>1.4050517297774379</v>
      </c>
      <c r="M8409">
        <f t="shared" si="2359"/>
        <v>0</v>
      </c>
      <c r="N8409">
        <f t="shared" si="2360"/>
        <v>230.04365959999996</v>
      </c>
      <c r="P8409">
        <f t="shared" si="2361"/>
        <v>0</v>
      </c>
      <c r="Q8409">
        <f t="shared" si="2362"/>
        <v>1</v>
      </c>
      <c r="R8409">
        <f t="shared" si="2363"/>
        <v>0</v>
      </c>
      <c r="S8409">
        <f t="shared" si="2364"/>
        <v>0</v>
      </c>
      <c r="U8409">
        <f t="shared" si="2365"/>
        <v>0</v>
      </c>
      <c r="V8409">
        <f t="shared" si="2366"/>
        <v>1</v>
      </c>
      <c r="W8409">
        <f t="shared" si="2367"/>
        <v>0</v>
      </c>
      <c r="X8409">
        <f t="shared" si="2368"/>
        <v>-0.40505172977743775</v>
      </c>
      <c r="Y8409" s="9">
        <f t="shared" si="2369"/>
        <v>0</v>
      </c>
      <c r="Z8409" s="7">
        <f t="shared" si="2370"/>
        <v>1.2255047866440598E-2</v>
      </c>
      <c r="AB8409">
        <f t="shared" si="2371"/>
        <v>0</v>
      </c>
      <c r="AC8409">
        <f t="shared" si="2372"/>
        <v>0</v>
      </c>
      <c r="AD8409">
        <f t="shared" si="2373"/>
        <v>0</v>
      </c>
      <c r="AE8409">
        <f t="shared" si="2374"/>
        <v>0</v>
      </c>
      <c r="AF8409">
        <f t="shared" si="2375"/>
        <v>0</v>
      </c>
    </row>
    <row r="8410" spans="1:32" x14ac:dyDescent="0.35">
      <c r="A8410">
        <v>40593.607629999999</v>
      </c>
      <c r="B8410">
        <v>34392.786110000001</v>
      </c>
      <c r="C8410">
        <v>1</v>
      </c>
      <c r="D8410">
        <v>625.11169559999996</v>
      </c>
      <c r="E8410">
        <v>0</v>
      </c>
      <c r="F8410">
        <v>1</v>
      </c>
      <c r="G8410">
        <v>1</v>
      </c>
      <c r="H8410">
        <v>0</v>
      </c>
      <c r="I8410">
        <v>29.365582310000001</v>
      </c>
      <c r="J8410">
        <v>2</v>
      </c>
      <c r="K8410" s="5">
        <v>77.226608029999994</v>
      </c>
      <c r="L8410">
        <f t="shared" si="2358"/>
        <v>1.1802942483393939</v>
      </c>
      <c r="M8410">
        <f t="shared" si="2359"/>
        <v>1</v>
      </c>
      <c r="N8410">
        <f t="shared" si="2360"/>
        <v>274.88830440000004</v>
      </c>
      <c r="P8410">
        <f t="shared" si="2361"/>
        <v>0</v>
      </c>
      <c r="Q8410">
        <f t="shared" si="2362"/>
        <v>1</v>
      </c>
      <c r="R8410">
        <f t="shared" si="2363"/>
        <v>0</v>
      </c>
      <c r="S8410">
        <f t="shared" si="2364"/>
        <v>0</v>
      </c>
      <c r="U8410">
        <f t="shared" si="2365"/>
        <v>1</v>
      </c>
      <c r="V8410">
        <f t="shared" si="2366"/>
        <v>0</v>
      </c>
      <c r="W8410">
        <f t="shared" si="2367"/>
        <v>0</v>
      </c>
      <c r="X8410">
        <f t="shared" si="2368"/>
        <v>-0.18029424833939392</v>
      </c>
      <c r="Y8410" s="9">
        <f t="shared" si="2369"/>
        <v>0</v>
      </c>
      <c r="Z8410" s="7">
        <f t="shared" si="2370"/>
        <v>6.8106941619166556E-2</v>
      </c>
      <c r="AB8410">
        <f t="shared" si="2371"/>
        <v>1</v>
      </c>
      <c r="AC8410">
        <f t="shared" si="2372"/>
        <v>0</v>
      </c>
      <c r="AD8410">
        <f t="shared" si="2373"/>
        <v>0</v>
      </c>
      <c r="AE8410">
        <f t="shared" si="2374"/>
        <v>0</v>
      </c>
      <c r="AF8410">
        <f t="shared" si="2375"/>
        <v>0</v>
      </c>
    </row>
    <row r="8411" spans="1:32" x14ac:dyDescent="0.35">
      <c r="A8411">
        <v>49386.236969999998</v>
      </c>
      <c r="B8411">
        <v>53978.455419999998</v>
      </c>
      <c r="C8411">
        <v>0</v>
      </c>
      <c r="D8411">
        <v>667.68982540000002</v>
      </c>
      <c r="E8411">
        <v>0</v>
      </c>
      <c r="F8411">
        <v>0</v>
      </c>
      <c r="G8411">
        <v>1</v>
      </c>
      <c r="H8411">
        <v>0</v>
      </c>
      <c r="I8411">
        <v>24.48196153</v>
      </c>
      <c r="J8411">
        <v>2</v>
      </c>
      <c r="K8411" s="5">
        <v>91.834880260000006</v>
      </c>
      <c r="L8411">
        <f t="shared" si="2358"/>
        <v>0.91492497489473368</v>
      </c>
      <c r="M8411">
        <f t="shared" si="2359"/>
        <v>0</v>
      </c>
      <c r="N8411">
        <f t="shared" si="2360"/>
        <v>232.31017459999998</v>
      </c>
      <c r="P8411">
        <f t="shared" si="2361"/>
        <v>0</v>
      </c>
      <c r="Q8411">
        <f t="shared" si="2362"/>
        <v>1</v>
      </c>
      <c r="R8411">
        <f t="shared" si="2363"/>
        <v>0</v>
      </c>
      <c r="S8411">
        <f t="shared" si="2364"/>
        <v>0</v>
      </c>
      <c r="U8411">
        <f t="shared" si="2365"/>
        <v>0</v>
      </c>
      <c r="V8411">
        <f t="shared" si="2366"/>
        <v>1</v>
      </c>
      <c r="W8411">
        <f t="shared" si="2367"/>
        <v>0</v>
      </c>
      <c r="X8411">
        <f t="shared" si="2368"/>
        <v>8.507502510526635E-2</v>
      </c>
      <c r="Y8411" s="9">
        <f t="shared" si="2369"/>
        <v>0</v>
      </c>
      <c r="Z8411" s="7">
        <f t="shared" si="2370"/>
        <v>8.1692800535987126E-2</v>
      </c>
      <c r="AB8411">
        <f t="shared" si="2371"/>
        <v>0</v>
      </c>
      <c r="AC8411">
        <f t="shared" si="2372"/>
        <v>0</v>
      </c>
      <c r="AD8411">
        <f t="shared" si="2373"/>
        <v>0</v>
      </c>
      <c r="AE8411">
        <f t="shared" si="2374"/>
        <v>0</v>
      </c>
      <c r="AF8411">
        <f t="shared" si="2375"/>
        <v>0</v>
      </c>
    </row>
    <row r="8412" spans="1:32" x14ac:dyDescent="0.35">
      <c r="A8412">
        <v>47802.789940000002</v>
      </c>
      <c r="B8412">
        <v>35214.60626</v>
      </c>
      <c r="C8412">
        <v>0</v>
      </c>
      <c r="D8412">
        <v>554.33639449999998</v>
      </c>
      <c r="E8412">
        <v>0</v>
      </c>
      <c r="F8412">
        <v>0</v>
      </c>
      <c r="G8412">
        <v>1</v>
      </c>
      <c r="H8412">
        <v>0</v>
      </c>
      <c r="I8412">
        <v>278.28657490000001</v>
      </c>
      <c r="J8412">
        <v>1</v>
      </c>
      <c r="K8412" s="5">
        <v>108.01917109999999</v>
      </c>
      <c r="L8412">
        <f t="shared" si="2358"/>
        <v>1.3574705219492635</v>
      </c>
      <c r="M8412">
        <f t="shared" si="2359"/>
        <v>0</v>
      </c>
      <c r="N8412">
        <f t="shared" si="2360"/>
        <v>345.66360550000002</v>
      </c>
      <c r="P8412">
        <f t="shared" si="2361"/>
        <v>1</v>
      </c>
      <c r="Q8412">
        <f t="shared" si="2362"/>
        <v>0</v>
      </c>
      <c r="R8412">
        <f t="shared" si="2363"/>
        <v>0</v>
      </c>
      <c r="S8412">
        <f t="shared" si="2364"/>
        <v>0</v>
      </c>
      <c r="U8412">
        <f t="shared" si="2365"/>
        <v>0</v>
      </c>
      <c r="V8412">
        <f t="shared" si="2366"/>
        <v>0</v>
      </c>
      <c r="W8412">
        <f t="shared" si="2367"/>
        <v>1</v>
      </c>
      <c r="X8412">
        <f t="shared" si="2368"/>
        <v>-0.35747052194926349</v>
      </c>
      <c r="Y8412" s="9">
        <f t="shared" si="2369"/>
        <v>0</v>
      </c>
      <c r="Z8412" s="7">
        <f t="shared" si="2370"/>
        <v>3.593418045262664E-3</v>
      </c>
      <c r="AB8412">
        <f t="shared" si="2371"/>
        <v>0</v>
      </c>
      <c r="AC8412">
        <f t="shared" si="2372"/>
        <v>0</v>
      </c>
      <c r="AD8412">
        <f t="shared" si="2373"/>
        <v>0</v>
      </c>
      <c r="AE8412">
        <f t="shared" si="2374"/>
        <v>0</v>
      </c>
      <c r="AF8412">
        <f t="shared" si="2375"/>
        <v>0</v>
      </c>
    </row>
    <row r="8413" spans="1:32" x14ac:dyDescent="0.35">
      <c r="A8413">
        <v>65096.1656</v>
      </c>
      <c r="B8413">
        <v>62625.245779999997</v>
      </c>
      <c r="C8413">
        <v>1</v>
      </c>
      <c r="D8413">
        <v>666.82105809999996</v>
      </c>
      <c r="E8413">
        <v>0</v>
      </c>
      <c r="F8413">
        <v>0</v>
      </c>
      <c r="G8413">
        <v>2</v>
      </c>
      <c r="H8413">
        <v>0</v>
      </c>
      <c r="I8413">
        <v>34.387076209999996</v>
      </c>
      <c r="J8413">
        <v>1</v>
      </c>
      <c r="K8413" s="5">
        <v>74.60294596</v>
      </c>
      <c r="L8413">
        <f t="shared" si="2358"/>
        <v>1.0394556506601227</v>
      </c>
      <c r="M8413">
        <f t="shared" si="2359"/>
        <v>0</v>
      </c>
      <c r="N8413">
        <f t="shared" si="2360"/>
        <v>233.17894190000004</v>
      </c>
      <c r="P8413">
        <f t="shared" si="2361"/>
        <v>0</v>
      </c>
      <c r="Q8413">
        <f t="shared" si="2362"/>
        <v>1</v>
      </c>
      <c r="R8413">
        <f t="shared" si="2363"/>
        <v>0</v>
      </c>
      <c r="S8413">
        <f t="shared" si="2364"/>
        <v>0</v>
      </c>
      <c r="U8413">
        <f t="shared" si="2365"/>
        <v>1</v>
      </c>
      <c r="V8413">
        <f t="shared" si="2366"/>
        <v>0</v>
      </c>
      <c r="W8413">
        <f t="shared" si="2367"/>
        <v>0</v>
      </c>
      <c r="X8413">
        <f t="shared" si="2368"/>
        <v>-3.9455650660122694E-2</v>
      </c>
      <c r="Y8413" s="9">
        <f t="shared" si="2369"/>
        <v>0</v>
      </c>
      <c r="Z8413" s="7">
        <f t="shared" si="2370"/>
        <v>2.9080692812993306E-2</v>
      </c>
      <c r="AB8413">
        <f t="shared" si="2371"/>
        <v>0</v>
      </c>
      <c r="AC8413">
        <f t="shared" si="2372"/>
        <v>0</v>
      </c>
      <c r="AD8413">
        <f t="shared" si="2373"/>
        <v>0</v>
      </c>
      <c r="AE8413">
        <f t="shared" si="2374"/>
        <v>0</v>
      </c>
      <c r="AF8413">
        <f t="shared" si="2375"/>
        <v>0</v>
      </c>
    </row>
    <row r="8414" spans="1:32" x14ac:dyDescent="0.35">
      <c r="A8414">
        <v>34132.450720000001</v>
      </c>
      <c r="B8414">
        <v>42592.699910000003</v>
      </c>
      <c r="C8414">
        <v>0</v>
      </c>
      <c r="D8414">
        <v>687.34534510000003</v>
      </c>
      <c r="E8414">
        <v>0</v>
      </c>
      <c r="F8414">
        <v>1</v>
      </c>
      <c r="G8414">
        <v>0</v>
      </c>
      <c r="H8414">
        <v>1</v>
      </c>
      <c r="I8414">
        <v>250.44081800000001</v>
      </c>
      <c r="J8414">
        <v>1</v>
      </c>
      <c r="K8414" s="5">
        <v>116.0462586</v>
      </c>
      <c r="L8414">
        <f t="shared" si="2358"/>
        <v>0.80136856297260251</v>
      </c>
      <c r="M8414">
        <f t="shared" si="2359"/>
        <v>1</v>
      </c>
      <c r="N8414">
        <f t="shared" si="2360"/>
        <v>212.65465489999997</v>
      </c>
      <c r="P8414">
        <f t="shared" si="2361"/>
        <v>0</v>
      </c>
      <c r="Q8414">
        <f t="shared" si="2362"/>
        <v>1</v>
      </c>
      <c r="R8414">
        <f t="shared" si="2363"/>
        <v>0</v>
      </c>
      <c r="S8414">
        <f t="shared" si="2364"/>
        <v>0</v>
      </c>
      <c r="U8414">
        <f t="shared" si="2365"/>
        <v>0</v>
      </c>
      <c r="V8414">
        <f t="shared" si="2366"/>
        <v>0</v>
      </c>
      <c r="W8414">
        <f t="shared" si="2367"/>
        <v>1</v>
      </c>
      <c r="X8414">
        <f t="shared" si="2368"/>
        <v>0.19863143702739744</v>
      </c>
      <c r="Y8414" s="9">
        <f t="shared" si="2369"/>
        <v>1</v>
      </c>
      <c r="Z8414" s="7">
        <f t="shared" si="2370"/>
        <v>3.9929593266222283E-3</v>
      </c>
      <c r="AB8414">
        <f t="shared" si="2371"/>
        <v>1</v>
      </c>
      <c r="AC8414">
        <f t="shared" si="2372"/>
        <v>0</v>
      </c>
      <c r="AD8414">
        <f t="shared" si="2373"/>
        <v>0</v>
      </c>
      <c r="AE8414">
        <f t="shared" si="2374"/>
        <v>0</v>
      </c>
      <c r="AF8414">
        <f t="shared" si="2375"/>
        <v>0</v>
      </c>
    </row>
    <row r="8415" spans="1:32" x14ac:dyDescent="0.35">
      <c r="A8415">
        <v>53911.502260000001</v>
      </c>
      <c r="B8415">
        <v>63333.663890000003</v>
      </c>
      <c r="C8415">
        <v>1</v>
      </c>
      <c r="D8415">
        <v>680.97654299999999</v>
      </c>
      <c r="E8415">
        <v>2</v>
      </c>
      <c r="F8415">
        <v>0</v>
      </c>
      <c r="G8415">
        <v>0</v>
      </c>
      <c r="H8415">
        <v>0</v>
      </c>
      <c r="I8415">
        <v>165.80990360000001</v>
      </c>
      <c r="J8415">
        <v>1</v>
      </c>
      <c r="K8415" s="5">
        <v>81.651758709999996</v>
      </c>
      <c r="L8415">
        <f t="shared" si="2358"/>
        <v>0.85122980337337306</v>
      </c>
      <c r="M8415">
        <f t="shared" si="2359"/>
        <v>2</v>
      </c>
      <c r="N8415">
        <f t="shared" si="2360"/>
        <v>219.02345700000001</v>
      </c>
      <c r="P8415">
        <f t="shared" si="2361"/>
        <v>0</v>
      </c>
      <c r="Q8415">
        <f t="shared" si="2362"/>
        <v>1</v>
      </c>
      <c r="R8415">
        <f t="shared" si="2363"/>
        <v>0</v>
      </c>
      <c r="S8415">
        <f t="shared" si="2364"/>
        <v>0</v>
      </c>
      <c r="U8415">
        <f t="shared" si="2365"/>
        <v>1</v>
      </c>
      <c r="V8415">
        <f t="shared" si="2366"/>
        <v>0</v>
      </c>
      <c r="W8415">
        <f t="shared" si="2367"/>
        <v>0</v>
      </c>
      <c r="X8415">
        <f t="shared" si="2368"/>
        <v>0.14877019662662694</v>
      </c>
      <c r="Y8415" s="9">
        <f t="shared" si="2369"/>
        <v>0</v>
      </c>
      <c r="Z8415" s="7">
        <f t="shared" si="2370"/>
        <v>6.0310028429447797E-3</v>
      </c>
      <c r="AB8415">
        <f t="shared" si="2371"/>
        <v>0</v>
      </c>
      <c r="AC8415">
        <f t="shared" si="2372"/>
        <v>1</v>
      </c>
      <c r="AD8415">
        <f t="shared" si="2373"/>
        <v>0</v>
      </c>
      <c r="AE8415">
        <f t="shared" si="2374"/>
        <v>0</v>
      </c>
      <c r="AF8415">
        <f t="shared" si="2375"/>
        <v>0</v>
      </c>
    </row>
    <row r="8416" spans="1:32" x14ac:dyDescent="0.35">
      <c r="A8416">
        <v>41326.818529999997</v>
      </c>
      <c r="B8416">
        <v>36502.429109999997</v>
      </c>
      <c r="C8416">
        <v>1</v>
      </c>
      <c r="D8416">
        <v>640.16397870000003</v>
      </c>
      <c r="E8416">
        <v>0</v>
      </c>
      <c r="F8416">
        <v>0</v>
      </c>
      <c r="G8416">
        <v>3</v>
      </c>
      <c r="H8416">
        <v>0</v>
      </c>
      <c r="I8416">
        <v>133.027975</v>
      </c>
      <c r="J8416">
        <v>1</v>
      </c>
      <c r="K8416" s="5">
        <v>70.124734480000001</v>
      </c>
      <c r="L8416">
        <f t="shared" si="2358"/>
        <v>1.1321662568116142</v>
      </c>
      <c r="M8416">
        <f t="shared" si="2359"/>
        <v>0</v>
      </c>
      <c r="N8416">
        <f t="shared" si="2360"/>
        <v>259.83602129999997</v>
      </c>
      <c r="P8416">
        <f t="shared" si="2361"/>
        <v>0</v>
      </c>
      <c r="Q8416">
        <f t="shared" si="2362"/>
        <v>1</v>
      </c>
      <c r="R8416">
        <f t="shared" si="2363"/>
        <v>0</v>
      </c>
      <c r="S8416">
        <f t="shared" si="2364"/>
        <v>0</v>
      </c>
      <c r="U8416">
        <f t="shared" si="2365"/>
        <v>1</v>
      </c>
      <c r="V8416">
        <f t="shared" si="2366"/>
        <v>0</v>
      </c>
      <c r="W8416">
        <f t="shared" si="2367"/>
        <v>0</v>
      </c>
      <c r="X8416">
        <f t="shared" si="2368"/>
        <v>-0.13216625681161415</v>
      </c>
      <c r="Y8416" s="9">
        <f t="shared" si="2369"/>
        <v>0</v>
      </c>
      <c r="Z8416" s="7">
        <f t="shared" si="2370"/>
        <v>7.5172158337372275E-3</v>
      </c>
      <c r="AB8416">
        <f t="shared" si="2371"/>
        <v>0</v>
      </c>
      <c r="AC8416">
        <f t="shared" si="2372"/>
        <v>0</v>
      </c>
      <c r="AD8416">
        <f t="shared" si="2373"/>
        <v>0</v>
      </c>
      <c r="AE8416">
        <f t="shared" si="2374"/>
        <v>0</v>
      </c>
      <c r="AF8416">
        <f t="shared" si="2375"/>
        <v>0</v>
      </c>
    </row>
    <row r="8417" spans="1:32" x14ac:dyDescent="0.35">
      <c r="A8417">
        <v>54427.114690000002</v>
      </c>
      <c r="B8417">
        <v>68299.676609999995</v>
      </c>
      <c r="C8417">
        <v>1</v>
      </c>
      <c r="D8417">
        <v>695.76591580000002</v>
      </c>
      <c r="E8417">
        <v>0</v>
      </c>
      <c r="F8417">
        <v>0</v>
      </c>
      <c r="G8417">
        <v>1</v>
      </c>
      <c r="H8417">
        <v>0</v>
      </c>
      <c r="I8417">
        <v>299.11993749999999</v>
      </c>
      <c r="J8417">
        <v>0</v>
      </c>
      <c r="K8417" s="5">
        <v>104.721611</v>
      </c>
      <c r="L8417">
        <f t="shared" si="2358"/>
        <v>0.79688685790982405</v>
      </c>
      <c r="M8417">
        <f t="shared" si="2359"/>
        <v>0</v>
      </c>
      <c r="N8417">
        <f t="shared" si="2360"/>
        <v>204.23408419999998</v>
      </c>
      <c r="P8417">
        <f t="shared" si="2361"/>
        <v>0</v>
      </c>
      <c r="Q8417">
        <f t="shared" si="2362"/>
        <v>1</v>
      </c>
      <c r="R8417">
        <f t="shared" si="2363"/>
        <v>0</v>
      </c>
      <c r="S8417">
        <f t="shared" si="2364"/>
        <v>0</v>
      </c>
      <c r="U8417">
        <f t="shared" si="2365"/>
        <v>0</v>
      </c>
      <c r="V8417">
        <f t="shared" si="2366"/>
        <v>0</v>
      </c>
      <c r="W8417">
        <f t="shared" si="2367"/>
        <v>1</v>
      </c>
      <c r="X8417">
        <f t="shared" si="2368"/>
        <v>0.20311314209017592</v>
      </c>
      <c r="Y8417" s="9">
        <f t="shared" si="2369"/>
        <v>0</v>
      </c>
      <c r="Z8417" s="7">
        <f t="shared" si="2370"/>
        <v>0</v>
      </c>
      <c r="AB8417">
        <f t="shared" si="2371"/>
        <v>0</v>
      </c>
      <c r="AC8417">
        <f t="shared" si="2372"/>
        <v>0</v>
      </c>
      <c r="AD8417">
        <f t="shared" si="2373"/>
        <v>0</v>
      </c>
      <c r="AE8417">
        <f t="shared" si="2374"/>
        <v>0</v>
      </c>
      <c r="AF8417">
        <f t="shared" si="2375"/>
        <v>0</v>
      </c>
    </row>
    <row r="8418" spans="1:32" x14ac:dyDescent="0.35">
      <c r="A8418">
        <v>49028.416100000002</v>
      </c>
      <c r="B8418">
        <v>44017.118640000001</v>
      </c>
      <c r="C8418">
        <v>1</v>
      </c>
      <c r="D8418">
        <v>586.35205589999998</v>
      </c>
      <c r="E8418">
        <v>0</v>
      </c>
      <c r="F8418">
        <v>1</v>
      </c>
      <c r="G8418">
        <v>2</v>
      </c>
      <c r="H8418">
        <v>0</v>
      </c>
      <c r="I8418">
        <v>267.96005020000001</v>
      </c>
      <c r="J8418">
        <v>1</v>
      </c>
      <c r="K8418" s="5">
        <v>92.075093210000006</v>
      </c>
      <c r="L8418">
        <f t="shared" si="2358"/>
        <v>1.113848830065084</v>
      </c>
      <c r="M8418">
        <f t="shared" si="2359"/>
        <v>1</v>
      </c>
      <c r="N8418">
        <f t="shared" si="2360"/>
        <v>313.64794410000002</v>
      </c>
      <c r="P8418">
        <f t="shared" si="2361"/>
        <v>1</v>
      </c>
      <c r="Q8418">
        <f t="shared" si="2362"/>
        <v>0</v>
      </c>
      <c r="R8418">
        <f t="shared" si="2363"/>
        <v>0</v>
      </c>
      <c r="S8418">
        <f t="shared" si="2364"/>
        <v>0</v>
      </c>
      <c r="U8418">
        <f t="shared" si="2365"/>
        <v>0</v>
      </c>
      <c r="V8418">
        <f t="shared" si="2366"/>
        <v>1</v>
      </c>
      <c r="W8418">
        <f t="shared" si="2367"/>
        <v>0</v>
      </c>
      <c r="X8418">
        <f t="shared" si="2368"/>
        <v>-0.11384883006508401</v>
      </c>
      <c r="Y8418" s="9">
        <f t="shared" si="2369"/>
        <v>0</v>
      </c>
      <c r="Z8418" s="7">
        <f t="shared" si="2370"/>
        <v>3.7318995844851503E-3</v>
      </c>
      <c r="AB8418">
        <f t="shared" si="2371"/>
        <v>1</v>
      </c>
      <c r="AC8418">
        <f t="shared" si="2372"/>
        <v>0</v>
      </c>
      <c r="AD8418">
        <f t="shared" si="2373"/>
        <v>0</v>
      </c>
      <c r="AE8418">
        <f t="shared" si="2374"/>
        <v>0</v>
      </c>
      <c r="AF8418">
        <f t="shared" si="2375"/>
        <v>0</v>
      </c>
    </row>
    <row r="8419" spans="1:32" x14ac:dyDescent="0.35">
      <c r="A8419">
        <v>51394.034789999998</v>
      </c>
      <c r="B8419">
        <v>38211.942719999999</v>
      </c>
      <c r="C8419">
        <v>0</v>
      </c>
      <c r="D8419">
        <v>645.53969670000004</v>
      </c>
      <c r="E8419">
        <v>1</v>
      </c>
      <c r="F8419">
        <v>0</v>
      </c>
      <c r="G8419">
        <v>0</v>
      </c>
      <c r="H8419">
        <v>1</v>
      </c>
      <c r="I8419">
        <v>76.163988889999999</v>
      </c>
      <c r="J8419">
        <v>1</v>
      </c>
      <c r="K8419" s="5">
        <v>84.134886789999996</v>
      </c>
      <c r="L8419">
        <f t="shared" si="2358"/>
        <v>1.3449730930089701</v>
      </c>
      <c r="M8419">
        <f t="shared" si="2359"/>
        <v>1</v>
      </c>
      <c r="N8419">
        <f t="shared" si="2360"/>
        <v>254.46030329999996</v>
      </c>
      <c r="P8419">
        <f t="shared" si="2361"/>
        <v>0</v>
      </c>
      <c r="Q8419">
        <f t="shared" si="2362"/>
        <v>1</v>
      </c>
      <c r="R8419">
        <f t="shared" si="2363"/>
        <v>0</v>
      </c>
      <c r="S8419">
        <f t="shared" si="2364"/>
        <v>0</v>
      </c>
      <c r="U8419">
        <f t="shared" si="2365"/>
        <v>1</v>
      </c>
      <c r="V8419">
        <f t="shared" si="2366"/>
        <v>0</v>
      </c>
      <c r="W8419">
        <f t="shared" si="2367"/>
        <v>0</v>
      </c>
      <c r="X8419">
        <f t="shared" si="2368"/>
        <v>-0.34497309300897011</v>
      </c>
      <c r="Y8419" s="9">
        <f t="shared" si="2369"/>
        <v>1</v>
      </c>
      <c r="Z8419" s="7">
        <f t="shared" si="2370"/>
        <v>1.3129564438178943E-2</v>
      </c>
      <c r="AB8419">
        <f t="shared" si="2371"/>
        <v>1</v>
      </c>
      <c r="AC8419">
        <f t="shared" si="2372"/>
        <v>0</v>
      </c>
      <c r="AD8419">
        <f t="shared" si="2373"/>
        <v>0</v>
      </c>
      <c r="AE8419">
        <f t="shared" si="2374"/>
        <v>0</v>
      </c>
      <c r="AF8419">
        <f t="shared" si="2375"/>
        <v>0</v>
      </c>
    </row>
    <row r="8420" spans="1:32" x14ac:dyDescent="0.35">
      <c r="A8420">
        <v>41751.127509999998</v>
      </c>
      <c r="B8420">
        <v>54127.563459999998</v>
      </c>
      <c r="C8420">
        <v>0</v>
      </c>
      <c r="D8420">
        <v>640.3302099</v>
      </c>
      <c r="E8420">
        <v>1</v>
      </c>
      <c r="F8420">
        <v>0</v>
      </c>
      <c r="G8420">
        <v>2</v>
      </c>
      <c r="H8420">
        <v>0</v>
      </c>
      <c r="I8420">
        <v>182.08310639999999</v>
      </c>
      <c r="J8420">
        <v>2</v>
      </c>
      <c r="K8420" s="5">
        <v>97.368349969999997</v>
      </c>
      <c r="L8420">
        <f t="shared" si="2358"/>
        <v>0.77134688578498223</v>
      </c>
      <c r="M8420">
        <f t="shared" si="2359"/>
        <v>1</v>
      </c>
      <c r="N8420">
        <f t="shared" si="2360"/>
        <v>259.6697901</v>
      </c>
      <c r="P8420">
        <f t="shared" si="2361"/>
        <v>0</v>
      </c>
      <c r="Q8420">
        <f t="shared" si="2362"/>
        <v>1</v>
      </c>
      <c r="R8420">
        <f t="shared" si="2363"/>
        <v>0</v>
      </c>
      <c r="S8420">
        <f t="shared" si="2364"/>
        <v>0</v>
      </c>
      <c r="U8420">
        <f t="shared" si="2365"/>
        <v>0</v>
      </c>
      <c r="V8420">
        <f t="shared" si="2366"/>
        <v>1</v>
      </c>
      <c r="W8420">
        <f t="shared" si="2367"/>
        <v>0</v>
      </c>
      <c r="X8420">
        <f t="shared" si="2368"/>
        <v>0.22865311421501772</v>
      </c>
      <c r="Y8420" s="9">
        <f t="shared" si="2369"/>
        <v>0</v>
      </c>
      <c r="Z8420" s="7">
        <f t="shared" si="2370"/>
        <v>1.0983995382890722E-2</v>
      </c>
      <c r="AB8420">
        <f t="shared" si="2371"/>
        <v>1</v>
      </c>
      <c r="AC8420">
        <f t="shared" si="2372"/>
        <v>0</v>
      </c>
      <c r="AD8420">
        <f t="shared" si="2373"/>
        <v>0</v>
      </c>
      <c r="AE8420">
        <f t="shared" si="2374"/>
        <v>0</v>
      </c>
      <c r="AF8420">
        <f t="shared" si="2375"/>
        <v>0</v>
      </c>
    </row>
    <row r="8421" spans="1:32" x14ac:dyDescent="0.35">
      <c r="A8421">
        <v>42349.04075</v>
      </c>
      <c r="B8421">
        <v>51751.100200000001</v>
      </c>
      <c r="C8421">
        <v>1</v>
      </c>
      <c r="D8421">
        <v>701.81998450000003</v>
      </c>
      <c r="E8421">
        <v>0</v>
      </c>
      <c r="F8421">
        <v>0</v>
      </c>
      <c r="G8421">
        <v>0</v>
      </c>
      <c r="H8421">
        <v>0</v>
      </c>
      <c r="I8421">
        <v>52.455821380000003</v>
      </c>
      <c r="J8421">
        <v>2</v>
      </c>
      <c r="K8421" s="5">
        <v>82.447079790000004</v>
      </c>
      <c r="L8421">
        <f t="shared" si="2358"/>
        <v>0.81832155425364272</v>
      </c>
      <c r="M8421">
        <f t="shared" si="2359"/>
        <v>0</v>
      </c>
      <c r="N8421">
        <f t="shared" si="2360"/>
        <v>198.18001549999997</v>
      </c>
      <c r="P8421">
        <f t="shared" si="2361"/>
        <v>0</v>
      </c>
      <c r="Q8421">
        <f t="shared" si="2362"/>
        <v>0</v>
      </c>
      <c r="R8421">
        <f t="shared" si="2363"/>
        <v>1</v>
      </c>
      <c r="S8421">
        <f t="shared" si="2364"/>
        <v>0</v>
      </c>
      <c r="U8421">
        <f t="shared" si="2365"/>
        <v>1</v>
      </c>
      <c r="V8421">
        <f t="shared" si="2366"/>
        <v>0</v>
      </c>
      <c r="W8421">
        <f t="shared" si="2367"/>
        <v>0</v>
      </c>
      <c r="X8421">
        <f t="shared" si="2368"/>
        <v>0.1816784457463573</v>
      </c>
      <c r="Y8421" s="9">
        <f t="shared" si="2369"/>
        <v>0</v>
      </c>
      <c r="Z8421" s="7">
        <f t="shared" si="2370"/>
        <v>3.8127322142410422E-2</v>
      </c>
      <c r="AB8421">
        <f t="shared" si="2371"/>
        <v>0</v>
      </c>
      <c r="AC8421">
        <f t="shared" si="2372"/>
        <v>0</v>
      </c>
      <c r="AD8421">
        <f t="shared" si="2373"/>
        <v>0</v>
      </c>
      <c r="AE8421">
        <f t="shared" si="2374"/>
        <v>0</v>
      </c>
      <c r="AF8421">
        <f t="shared" si="2375"/>
        <v>0</v>
      </c>
    </row>
    <row r="8422" spans="1:32" x14ac:dyDescent="0.35">
      <c r="A8422">
        <v>54309.08771</v>
      </c>
      <c r="B8422">
        <v>53198.992030000001</v>
      </c>
      <c r="C8422">
        <v>1</v>
      </c>
      <c r="D8422">
        <v>548.97534150000001</v>
      </c>
      <c r="E8422">
        <v>0</v>
      </c>
      <c r="F8422">
        <v>1</v>
      </c>
      <c r="G8422">
        <v>1</v>
      </c>
      <c r="H8422">
        <v>1</v>
      </c>
      <c r="I8422">
        <v>181.6980772</v>
      </c>
      <c r="J8422">
        <v>1</v>
      </c>
      <c r="K8422" s="5">
        <v>70.322931060000002</v>
      </c>
      <c r="L8422">
        <f t="shared" si="2358"/>
        <v>1.020866855510608</v>
      </c>
      <c r="M8422">
        <f t="shared" si="2359"/>
        <v>1</v>
      </c>
      <c r="N8422">
        <f t="shared" si="2360"/>
        <v>351.02465849999999</v>
      </c>
      <c r="P8422">
        <f t="shared" si="2361"/>
        <v>1</v>
      </c>
      <c r="Q8422">
        <f t="shared" si="2362"/>
        <v>0</v>
      </c>
      <c r="R8422">
        <f t="shared" si="2363"/>
        <v>0</v>
      </c>
      <c r="S8422">
        <f t="shared" si="2364"/>
        <v>0</v>
      </c>
      <c r="U8422">
        <f t="shared" si="2365"/>
        <v>1</v>
      </c>
      <c r="V8422">
        <f t="shared" si="2366"/>
        <v>0</v>
      </c>
      <c r="W8422">
        <f t="shared" si="2367"/>
        <v>0</v>
      </c>
      <c r="X8422">
        <f t="shared" si="2368"/>
        <v>-2.0866855510608035E-2</v>
      </c>
      <c r="Y8422" s="9">
        <f t="shared" si="2369"/>
        <v>0.5</v>
      </c>
      <c r="Z8422" s="7">
        <f t="shared" si="2370"/>
        <v>5.5036355662656401E-3</v>
      </c>
      <c r="AB8422">
        <f t="shared" si="2371"/>
        <v>1</v>
      </c>
      <c r="AC8422">
        <f t="shared" si="2372"/>
        <v>0</v>
      </c>
      <c r="AD8422">
        <f t="shared" si="2373"/>
        <v>0</v>
      </c>
      <c r="AE8422">
        <f t="shared" si="2374"/>
        <v>0</v>
      </c>
      <c r="AF8422">
        <f t="shared" si="2375"/>
        <v>0</v>
      </c>
    </row>
    <row r="8423" spans="1:32" x14ac:dyDescent="0.35">
      <c r="A8423">
        <v>64155.73259</v>
      </c>
      <c r="B8423">
        <v>70560.137260000003</v>
      </c>
      <c r="C8423">
        <v>1</v>
      </c>
      <c r="D8423">
        <v>597.09351409999999</v>
      </c>
      <c r="E8423">
        <v>1</v>
      </c>
      <c r="F8423">
        <v>0</v>
      </c>
      <c r="G8423">
        <v>1</v>
      </c>
      <c r="H8423">
        <v>0</v>
      </c>
      <c r="I8423">
        <v>43.009602800000003</v>
      </c>
      <c r="J8423">
        <v>0</v>
      </c>
      <c r="K8423" s="5">
        <v>92.781790819999998</v>
      </c>
      <c r="L8423">
        <f t="shared" si="2358"/>
        <v>0.90923480425780556</v>
      </c>
      <c r="M8423">
        <f t="shared" si="2359"/>
        <v>1</v>
      </c>
      <c r="N8423">
        <f t="shared" si="2360"/>
        <v>302.90648590000001</v>
      </c>
      <c r="P8423">
        <f t="shared" si="2361"/>
        <v>1</v>
      </c>
      <c r="Q8423">
        <f t="shared" si="2362"/>
        <v>0</v>
      </c>
      <c r="R8423">
        <f t="shared" si="2363"/>
        <v>0</v>
      </c>
      <c r="S8423">
        <f t="shared" si="2364"/>
        <v>0</v>
      </c>
      <c r="U8423">
        <f t="shared" si="2365"/>
        <v>0</v>
      </c>
      <c r="V8423">
        <f t="shared" si="2366"/>
        <v>1</v>
      </c>
      <c r="W8423">
        <f t="shared" si="2367"/>
        <v>0</v>
      </c>
      <c r="X8423">
        <f t="shared" si="2368"/>
        <v>9.0765195742194382E-2</v>
      </c>
      <c r="Y8423" s="9">
        <f t="shared" si="2369"/>
        <v>0</v>
      </c>
      <c r="Z8423" s="7">
        <f t="shared" si="2370"/>
        <v>0</v>
      </c>
      <c r="AB8423">
        <f t="shared" si="2371"/>
        <v>1</v>
      </c>
      <c r="AC8423">
        <f t="shared" si="2372"/>
        <v>0</v>
      </c>
      <c r="AD8423">
        <f t="shared" si="2373"/>
        <v>0</v>
      </c>
      <c r="AE8423">
        <f t="shared" si="2374"/>
        <v>0</v>
      </c>
      <c r="AF8423">
        <f t="shared" si="2375"/>
        <v>0</v>
      </c>
    </row>
    <row r="8424" spans="1:32" x14ac:dyDescent="0.35">
      <c r="A8424">
        <v>41025.809990000002</v>
      </c>
      <c r="B8424">
        <v>45240.672339999997</v>
      </c>
      <c r="C8424">
        <v>1</v>
      </c>
      <c r="D8424">
        <v>737.36254039999994</v>
      </c>
      <c r="E8424">
        <v>2</v>
      </c>
      <c r="F8424">
        <v>0</v>
      </c>
      <c r="G8424">
        <v>2</v>
      </c>
      <c r="H8424">
        <v>0</v>
      </c>
      <c r="I8424">
        <v>190.4278095</v>
      </c>
      <c r="J8424">
        <v>1</v>
      </c>
      <c r="K8424" s="5">
        <v>93.548469580000003</v>
      </c>
      <c r="L8424">
        <f t="shared" si="2358"/>
        <v>0.90683466597658446</v>
      </c>
      <c r="M8424">
        <f t="shared" si="2359"/>
        <v>2</v>
      </c>
      <c r="N8424">
        <f t="shared" si="2360"/>
        <v>162.63745960000006</v>
      </c>
      <c r="P8424">
        <f t="shared" si="2361"/>
        <v>0</v>
      </c>
      <c r="Q8424">
        <f t="shared" si="2362"/>
        <v>0</v>
      </c>
      <c r="R8424">
        <f t="shared" si="2363"/>
        <v>1</v>
      </c>
      <c r="S8424">
        <f t="shared" si="2364"/>
        <v>0</v>
      </c>
      <c r="U8424">
        <f t="shared" si="2365"/>
        <v>0</v>
      </c>
      <c r="V8424">
        <f t="shared" si="2366"/>
        <v>1</v>
      </c>
      <c r="W8424">
        <f t="shared" si="2367"/>
        <v>0</v>
      </c>
      <c r="X8424">
        <f t="shared" si="2368"/>
        <v>9.3165334023415536E-2</v>
      </c>
      <c r="Y8424" s="9">
        <f t="shared" si="2369"/>
        <v>0</v>
      </c>
      <c r="Z8424" s="7">
        <f t="shared" si="2370"/>
        <v>5.2513338394516379E-3</v>
      </c>
      <c r="AB8424">
        <f t="shared" si="2371"/>
        <v>0</v>
      </c>
      <c r="AC8424">
        <f t="shared" si="2372"/>
        <v>1</v>
      </c>
      <c r="AD8424">
        <f t="shared" si="2373"/>
        <v>0</v>
      </c>
      <c r="AE8424">
        <f t="shared" si="2374"/>
        <v>0</v>
      </c>
      <c r="AF8424">
        <f t="shared" si="2375"/>
        <v>0</v>
      </c>
    </row>
    <row r="8425" spans="1:32" x14ac:dyDescent="0.35">
      <c r="A8425">
        <v>36968.486830000002</v>
      </c>
      <c r="B8425">
        <v>30191.769049999999</v>
      </c>
      <c r="C8425">
        <v>0</v>
      </c>
      <c r="D8425">
        <v>528.47169380000003</v>
      </c>
      <c r="E8425">
        <v>1</v>
      </c>
      <c r="F8425">
        <v>1</v>
      </c>
      <c r="G8425">
        <v>3</v>
      </c>
      <c r="H8425">
        <v>0</v>
      </c>
      <c r="I8425">
        <v>291.94296259999999</v>
      </c>
      <c r="J8425">
        <v>0</v>
      </c>
      <c r="K8425" s="5">
        <v>81.043385020000002</v>
      </c>
      <c r="L8425">
        <f t="shared" si="2358"/>
        <v>1.2244558034601156</v>
      </c>
      <c r="M8425">
        <f t="shared" si="2359"/>
        <v>2</v>
      </c>
      <c r="N8425">
        <f t="shared" si="2360"/>
        <v>371.52830619999997</v>
      </c>
      <c r="P8425">
        <f t="shared" si="2361"/>
        <v>1</v>
      </c>
      <c r="Q8425">
        <f t="shared" si="2362"/>
        <v>0</v>
      </c>
      <c r="R8425">
        <f t="shared" si="2363"/>
        <v>0</v>
      </c>
      <c r="S8425">
        <f t="shared" si="2364"/>
        <v>0</v>
      </c>
      <c r="U8425">
        <f t="shared" si="2365"/>
        <v>1</v>
      </c>
      <c r="V8425">
        <f t="shared" si="2366"/>
        <v>0</v>
      </c>
      <c r="W8425">
        <f t="shared" si="2367"/>
        <v>0</v>
      </c>
      <c r="X8425">
        <f t="shared" si="2368"/>
        <v>-0.22445580346011565</v>
      </c>
      <c r="Y8425" s="9">
        <f t="shared" si="2369"/>
        <v>0</v>
      </c>
      <c r="Z8425" s="7">
        <f t="shared" si="2370"/>
        <v>0</v>
      </c>
      <c r="AB8425">
        <f t="shared" si="2371"/>
        <v>0</v>
      </c>
      <c r="AC8425">
        <f t="shared" si="2372"/>
        <v>1</v>
      </c>
      <c r="AD8425">
        <f t="shared" si="2373"/>
        <v>0</v>
      </c>
      <c r="AE8425">
        <f t="shared" si="2374"/>
        <v>0</v>
      </c>
      <c r="AF8425">
        <f t="shared" si="2375"/>
        <v>0</v>
      </c>
    </row>
    <row r="8426" spans="1:32" x14ac:dyDescent="0.35">
      <c r="A8426">
        <v>59201.90249</v>
      </c>
      <c r="B8426">
        <v>48547.287539999998</v>
      </c>
      <c r="C8426">
        <v>0</v>
      </c>
      <c r="D8426">
        <v>690.72119859999998</v>
      </c>
      <c r="E8426">
        <v>1</v>
      </c>
      <c r="F8426">
        <v>0</v>
      </c>
      <c r="G8426">
        <v>2</v>
      </c>
      <c r="H8426">
        <v>1</v>
      </c>
      <c r="I8426">
        <v>177.02084429999999</v>
      </c>
      <c r="J8426">
        <v>2</v>
      </c>
      <c r="K8426" s="5">
        <v>90.205851460000005</v>
      </c>
      <c r="L8426">
        <f t="shared" si="2358"/>
        <v>1.2194688002130141</v>
      </c>
      <c r="M8426">
        <f t="shared" si="2359"/>
        <v>1</v>
      </c>
      <c r="N8426">
        <f t="shared" si="2360"/>
        <v>209.27880140000002</v>
      </c>
      <c r="P8426">
        <f t="shared" si="2361"/>
        <v>0</v>
      </c>
      <c r="Q8426">
        <f t="shared" si="2362"/>
        <v>1</v>
      </c>
      <c r="R8426">
        <f t="shared" si="2363"/>
        <v>0</v>
      </c>
      <c r="S8426">
        <f t="shared" si="2364"/>
        <v>0</v>
      </c>
      <c r="U8426">
        <f t="shared" si="2365"/>
        <v>0</v>
      </c>
      <c r="V8426">
        <f t="shared" si="2366"/>
        <v>1</v>
      </c>
      <c r="W8426">
        <f t="shared" si="2367"/>
        <v>0</v>
      </c>
      <c r="X8426">
        <f t="shared" si="2368"/>
        <v>-0.21946880021301399</v>
      </c>
      <c r="Y8426" s="9">
        <f t="shared" si="2369"/>
        <v>0.33333333333333331</v>
      </c>
      <c r="Z8426" s="7">
        <f t="shared" si="2370"/>
        <v>1.12981045136728E-2</v>
      </c>
      <c r="AB8426">
        <f t="shared" si="2371"/>
        <v>1</v>
      </c>
      <c r="AC8426">
        <f t="shared" si="2372"/>
        <v>0</v>
      </c>
      <c r="AD8426">
        <f t="shared" si="2373"/>
        <v>0</v>
      </c>
      <c r="AE8426">
        <f t="shared" si="2374"/>
        <v>0</v>
      </c>
      <c r="AF8426">
        <f t="shared" si="2375"/>
        <v>0</v>
      </c>
    </row>
    <row r="8427" spans="1:32" x14ac:dyDescent="0.35">
      <c r="A8427">
        <v>49512.441599999998</v>
      </c>
      <c r="B8427">
        <v>48608.761409999999</v>
      </c>
      <c r="C8427">
        <v>1</v>
      </c>
      <c r="D8427">
        <v>614.98364179999999</v>
      </c>
      <c r="E8427">
        <v>0</v>
      </c>
      <c r="F8427">
        <v>0</v>
      </c>
      <c r="G8427">
        <v>2</v>
      </c>
      <c r="H8427">
        <v>1</v>
      </c>
      <c r="I8427">
        <v>42.942984539999998</v>
      </c>
      <c r="J8427">
        <v>1</v>
      </c>
      <c r="K8427" s="5">
        <v>107.7694812</v>
      </c>
      <c r="L8427">
        <f t="shared" si="2358"/>
        <v>1.0185908911024852</v>
      </c>
      <c r="M8427">
        <f t="shared" si="2359"/>
        <v>0</v>
      </c>
      <c r="N8427">
        <f t="shared" si="2360"/>
        <v>285.01635820000001</v>
      </c>
      <c r="P8427">
        <f t="shared" si="2361"/>
        <v>0</v>
      </c>
      <c r="Q8427">
        <f t="shared" si="2362"/>
        <v>1</v>
      </c>
      <c r="R8427">
        <f t="shared" si="2363"/>
        <v>0</v>
      </c>
      <c r="S8427">
        <f t="shared" si="2364"/>
        <v>0</v>
      </c>
      <c r="U8427">
        <f t="shared" si="2365"/>
        <v>0</v>
      </c>
      <c r="V8427">
        <f t="shared" si="2366"/>
        <v>0</v>
      </c>
      <c r="W8427">
        <f t="shared" si="2367"/>
        <v>1</v>
      </c>
      <c r="X8427">
        <f t="shared" si="2368"/>
        <v>-1.8590891102485286E-2</v>
      </c>
      <c r="Y8427" s="9">
        <f t="shared" si="2369"/>
        <v>0.33333333333333331</v>
      </c>
      <c r="Z8427" s="7">
        <f t="shared" si="2370"/>
        <v>2.3286690729856757E-2</v>
      </c>
      <c r="AB8427">
        <f t="shared" si="2371"/>
        <v>0</v>
      </c>
      <c r="AC8427">
        <f t="shared" si="2372"/>
        <v>0</v>
      </c>
      <c r="AD8427">
        <f t="shared" si="2373"/>
        <v>0</v>
      </c>
      <c r="AE8427">
        <f t="shared" si="2374"/>
        <v>0</v>
      </c>
      <c r="AF8427">
        <f t="shared" si="2375"/>
        <v>0</v>
      </c>
    </row>
    <row r="8428" spans="1:32" x14ac:dyDescent="0.35">
      <c r="A8428">
        <v>62457.472009999998</v>
      </c>
      <c r="B8428">
        <v>77880.962740000003</v>
      </c>
      <c r="C8428">
        <v>0</v>
      </c>
      <c r="D8428">
        <v>662.73513019999996</v>
      </c>
      <c r="E8428">
        <v>1</v>
      </c>
      <c r="F8428">
        <v>0</v>
      </c>
      <c r="G8428">
        <v>4</v>
      </c>
      <c r="H8428">
        <v>0</v>
      </c>
      <c r="I8428">
        <v>241.1429942</v>
      </c>
      <c r="J8428">
        <v>3</v>
      </c>
      <c r="K8428" s="5">
        <v>116.7660439</v>
      </c>
      <c r="L8428">
        <f t="shared" si="2358"/>
        <v>0.80196070788839346</v>
      </c>
      <c r="M8428">
        <f t="shared" si="2359"/>
        <v>1</v>
      </c>
      <c r="N8428">
        <f t="shared" si="2360"/>
        <v>237.26486980000004</v>
      </c>
      <c r="P8428">
        <f t="shared" si="2361"/>
        <v>0</v>
      </c>
      <c r="Q8428">
        <f t="shared" si="2362"/>
        <v>1</v>
      </c>
      <c r="R8428">
        <f t="shared" si="2363"/>
        <v>0</v>
      </c>
      <c r="S8428">
        <f t="shared" si="2364"/>
        <v>0</v>
      </c>
      <c r="U8428">
        <f t="shared" si="2365"/>
        <v>0</v>
      </c>
      <c r="V8428">
        <f t="shared" si="2366"/>
        <v>0</v>
      </c>
      <c r="W8428">
        <f t="shared" si="2367"/>
        <v>1</v>
      </c>
      <c r="X8428">
        <f t="shared" si="2368"/>
        <v>0.19803929211160654</v>
      </c>
      <c r="Y8428" s="9">
        <f t="shared" si="2369"/>
        <v>0</v>
      </c>
      <c r="Z8428" s="7">
        <f t="shared" si="2370"/>
        <v>1.2440751222952177E-2</v>
      </c>
      <c r="AB8428">
        <f t="shared" si="2371"/>
        <v>1</v>
      </c>
      <c r="AC8428">
        <f t="shared" si="2372"/>
        <v>0</v>
      </c>
      <c r="AD8428">
        <f t="shared" si="2373"/>
        <v>0</v>
      </c>
      <c r="AE8428">
        <f t="shared" si="2374"/>
        <v>0</v>
      </c>
      <c r="AF8428">
        <f t="shared" si="2375"/>
        <v>0</v>
      </c>
    </row>
    <row r="8429" spans="1:32" x14ac:dyDescent="0.35">
      <c r="A8429">
        <v>36413.041799999999</v>
      </c>
      <c r="B8429">
        <v>25707.4715</v>
      </c>
      <c r="C8429">
        <v>1</v>
      </c>
      <c r="D8429">
        <v>720.68912020000005</v>
      </c>
      <c r="E8429">
        <v>0</v>
      </c>
      <c r="F8429">
        <v>0</v>
      </c>
      <c r="G8429">
        <v>0</v>
      </c>
      <c r="H8429">
        <v>0</v>
      </c>
      <c r="I8429">
        <v>103.65726220000001</v>
      </c>
      <c r="J8429">
        <v>0</v>
      </c>
      <c r="K8429" s="5">
        <v>106.6847638</v>
      </c>
      <c r="L8429">
        <f t="shared" si="2358"/>
        <v>1.4164380888256551</v>
      </c>
      <c r="M8429">
        <f t="shared" si="2359"/>
        <v>0</v>
      </c>
      <c r="N8429">
        <f t="shared" si="2360"/>
        <v>179.31087979999995</v>
      </c>
      <c r="P8429">
        <f t="shared" si="2361"/>
        <v>0</v>
      </c>
      <c r="Q8429">
        <f t="shared" si="2362"/>
        <v>0</v>
      </c>
      <c r="R8429">
        <f t="shared" si="2363"/>
        <v>1</v>
      </c>
      <c r="S8429">
        <f t="shared" si="2364"/>
        <v>0</v>
      </c>
      <c r="U8429">
        <f t="shared" si="2365"/>
        <v>0</v>
      </c>
      <c r="V8429">
        <f t="shared" si="2366"/>
        <v>0</v>
      </c>
      <c r="W8429">
        <f t="shared" si="2367"/>
        <v>1</v>
      </c>
      <c r="X8429">
        <f t="shared" si="2368"/>
        <v>-0.41643808882565519</v>
      </c>
      <c r="Y8429" s="9">
        <f t="shared" si="2369"/>
        <v>0</v>
      </c>
      <c r="Z8429" s="7">
        <f t="shared" si="2370"/>
        <v>0</v>
      </c>
      <c r="AB8429">
        <f t="shared" si="2371"/>
        <v>0</v>
      </c>
      <c r="AC8429">
        <f t="shared" si="2372"/>
        <v>0</v>
      </c>
      <c r="AD8429">
        <f t="shared" si="2373"/>
        <v>0</v>
      </c>
      <c r="AE8429">
        <f t="shared" si="2374"/>
        <v>0</v>
      </c>
      <c r="AF8429">
        <f t="shared" si="2375"/>
        <v>0</v>
      </c>
    </row>
    <row r="8430" spans="1:32" x14ac:dyDescent="0.35">
      <c r="A8430">
        <v>23308.416120000002</v>
      </c>
      <c r="B8430">
        <v>27259.27147</v>
      </c>
      <c r="C8430">
        <v>0</v>
      </c>
      <c r="D8430">
        <v>664.66034360000003</v>
      </c>
      <c r="E8430">
        <v>1</v>
      </c>
      <c r="F8430">
        <v>0</v>
      </c>
      <c r="G8430">
        <v>3</v>
      </c>
      <c r="H8430">
        <v>0</v>
      </c>
      <c r="I8430">
        <v>33.625686559999998</v>
      </c>
      <c r="J8430">
        <v>1</v>
      </c>
      <c r="K8430" s="5">
        <v>89.437102940000003</v>
      </c>
      <c r="L8430">
        <f t="shared" si="2358"/>
        <v>0.85506379529078447</v>
      </c>
      <c r="M8430">
        <f t="shared" si="2359"/>
        <v>1</v>
      </c>
      <c r="N8430">
        <f t="shared" si="2360"/>
        <v>235.33965639999997</v>
      </c>
      <c r="P8430">
        <f t="shared" si="2361"/>
        <v>0</v>
      </c>
      <c r="Q8430">
        <f t="shared" si="2362"/>
        <v>1</v>
      </c>
      <c r="R8430">
        <f t="shared" si="2363"/>
        <v>0</v>
      </c>
      <c r="S8430">
        <f t="shared" si="2364"/>
        <v>0</v>
      </c>
      <c r="U8430">
        <f t="shared" si="2365"/>
        <v>1</v>
      </c>
      <c r="V8430">
        <f t="shared" si="2366"/>
        <v>0</v>
      </c>
      <c r="W8430">
        <f t="shared" si="2367"/>
        <v>0</v>
      </c>
      <c r="X8430">
        <f t="shared" si="2368"/>
        <v>0.1449362047092155</v>
      </c>
      <c r="Y8430" s="9">
        <f t="shared" si="2369"/>
        <v>0</v>
      </c>
      <c r="Z8430" s="7">
        <f t="shared" si="2370"/>
        <v>2.9739169733104181E-2</v>
      </c>
      <c r="AB8430">
        <f t="shared" si="2371"/>
        <v>1</v>
      </c>
      <c r="AC8430">
        <f t="shared" si="2372"/>
        <v>0</v>
      </c>
      <c r="AD8430">
        <f t="shared" si="2373"/>
        <v>0</v>
      </c>
      <c r="AE8430">
        <f t="shared" si="2374"/>
        <v>0</v>
      </c>
      <c r="AF8430">
        <f t="shared" si="2375"/>
        <v>0</v>
      </c>
    </row>
    <row r="8431" spans="1:32" x14ac:dyDescent="0.35">
      <c r="A8431">
        <v>42004.938770000001</v>
      </c>
      <c r="B8431">
        <v>30853.30256</v>
      </c>
      <c r="C8431">
        <v>1</v>
      </c>
      <c r="D8431">
        <v>721.72666879999997</v>
      </c>
      <c r="E8431">
        <v>0</v>
      </c>
      <c r="F8431">
        <v>1</v>
      </c>
      <c r="G8431">
        <v>2</v>
      </c>
      <c r="H8431">
        <v>0</v>
      </c>
      <c r="I8431">
        <v>198.78395209999999</v>
      </c>
      <c r="J8431">
        <v>0</v>
      </c>
      <c r="K8431" s="5">
        <v>89.344045159999993</v>
      </c>
      <c r="L8431">
        <f t="shared" si="2358"/>
        <v>1.3614406006719562</v>
      </c>
      <c r="M8431">
        <f t="shared" si="2359"/>
        <v>1</v>
      </c>
      <c r="N8431">
        <f t="shared" si="2360"/>
        <v>178.27333120000003</v>
      </c>
      <c r="P8431">
        <f t="shared" si="2361"/>
        <v>0</v>
      </c>
      <c r="Q8431">
        <f t="shared" si="2362"/>
        <v>0</v>
      </c>
      <c r="R8431">
        <f t="shared" si="2363"/>
        <v>1</v>
      </c>
      <c r="S8431">
        <f t="shared" si="2364"/>
        <v>0</v>
      </c>
      <c r="U8431">
        <f t="shared" si="2365"/>
        <v>1</v>
      </c>
      <c r="V8431">
        <f t="shared" si="2366"/>
        <v>0</v>
      </c>
      <c r="W8431">
        <f t="shared" si="2367"/>
        <v>0</v>
      </c>
      <c r="X8431">
        <f t="shared" si="2368"/>
        <v>-0.3614406006719561</v>
      </c>
      <c r="Y8431" s="9">
        <f t="shared" si="2369"/>
        <v>0</v>
      </c>
      <c r="Z8431" s="7">
        <f t="shared" si="2370"/>
        <v>0</v>
      </c>
      <c r="AB8431">
        <f t="shared" si="2371"/>
        <v>1</v>
      </c>
      <c r="AC8431">
        <f t="shared" si="2372"/>
        <v>0</v>
      </c>
      <c r="AD8431">
        <f t="shared" si="2373"/>
        <v>0</v>
      </c>
      <c r="AE8431">
        <f t="shared" si="2374"/>
        <v>0</v>
      </c>
      <c r="AF8431">
        <f t="shared" si="2375"/>
        <v>0</v>
      </c>
    </row>
    <row r="8432" spans="1:32" x14ac:dyDescent="0.35">
      <c r="A8432">
        <v>38504.710859999999</v>
      </c>
      <c r="B8432">
        <v>38001.580159999998</v>
      </c>
      <c r="C8432">
        <v>0</v>
      </c>
      <c r="D8432">
        <v>625.38254099999995</v>
      </c>
      <c r="E8432">
        <v>0</v>
      </c>
      <c r="F8432">
        <v>0</v>
      </c>
      <c r="G8432">
        <v>1</v>
      </c>
      <c r="H8432">
        <v>1</v>
      </c>
      <c r="I8432">
        <v>250.18731030000001</v>
      </c>
      <c r="J8432">
        <v>2</v>
      </c>
      <c r="K8432" s="5">
        <v>74.829610849999995</v>
      </c>
      <c r="L8432">
        <f t="shared" si="2358"/>
        <v>1.0132397310291215</v>
      </c>
      <c r="M8432">
        <f t="shared" si="2359"/>
        <v>0</v>
      </c>
      <c r="N8432">
        <f t="shared" si="2360"/>
        <v>274.61745900000005</v>
      </c>
      <c r="P8432">
        <f t="shared" si="2361"/>
        <v>0</v>
      </c>
      <c r="Q8432">
        <f t="shared" si="2362"/>
        <v>1</v>
      </c>
      <c r="R8432">
        <f t="shared" si="2363"/>
        <v>0</v>
      </c>
      <c r="S8432">
        <f t="shared" si="2364"/>
        <v>0</v>
      </c>
      <c r="U8432">
        <f t="shared" si="2365"/>
        <v>1</v>
      </c>
      <c r="V8432">
        <f t="shared" si="2366"/>
        <v>0</v>
      </c>
      <c r="W8432">
        <f t="shared" si="2367"/>
        <v>0</v>
      </c>
      <c r="X8432">
        <f t="shared" si="2368"/>
        <v>-1.3239731029121541E-2</v>
      </c>
      <c r="Y8432" s="9">
        <f t="shared" si="2369"/>
        <v>0.5</v>
      </c>
      <c r="Z8432" s="7">
        <f t="shared" si="2370"/>
        <v>7.9940105579367586E-3</v>
      </c>
      <c r="AB8432">
        <f t="shared" si="2371"/>
        <v>0</v>
      </c>
      <c r="AC8432">
        <f t="shared" si="2372"/>
        <v>0</v>
      </c>
      <c r="AD8432">
        <f t="shared" si="2373"/>
        <v>0</v>
      </c>
      <c r="AE8432">
        <f t="shared" si="2374"/>
        <v>0</v>
      </c>
      <c r="AF8432">
        <f t="shared" si="2375"/>
        <v>0</v>
      </c>
    </row>
    <row r="8433" spans="1:32" x14ac:dyDescent="0.35">
      <c r="A8433">
        <v>48818.173999999999</v>
      </c>
      <c r="B8433">
        <v>52856.593970000002</v>
      </c>
      <c r="C8433">
        <v>1</v>
      </c>
      <c r="D8433">
        <v>631.99118720000001</v>
      </c>
      <c r="E8433">
        <v>0</v>
      </c>
      <c r="F8433">
        <v>1</v>
      </c>
      <c r="G8433">
        <v>1</v>
      </c>
      <c r="H8433">
        <v>0</v>
      </c>
      <c r="I8433">
        <v>147.93202640000001</v>
      </c>
      <c r="J8433">
        <v>2</v>
      </c>
      <c r="K8433" s="5">
        <v>75.938019920000002</v>
      </c>
      <c r="L8433">
        <f t="shared" si="2358"/>
        <v>0.9235966666279688</v>
      </c>
      <c r="M8433">
        <f t="shared" si="2359"/>
        <v>1</v>
      </c>
      <c r="N8433">
        <f t="shared" si="2360"/>
        <v>268.00881279999999</v>
      </c>
      <c r="P8433">
        <f t="shared" si="2361"/>
        <v>0</v>
      </c>
      <c r="Q8433">
        <f t="shared" si="2362"/>
        <v>1</v>
      </c>
      <c r="R8433">
        <f t="shared" si="2363"/>
        <v>0</v>
      </c>
      <c r="S8433">
        <f t="shared" si="2364"/>
        <v>0</v>
      </c>
      <c r="U8433">
        <f t="shared" si="2365"/>
        <v>1</v>
      </c>
      <c r="V8433">
        <f t="shared" si="2366"/>
        <v>0</v>
      </c>
      <c r="W8433">
        <f t="shared" si="2367"/>
        <v>0</v>
      </c>
      <c r="X8433">
        <f t="shared" si="2368"/>
        <v>7.6403333372031174E-2</v>
      </c>
      <c r="Y8433" s="9">
        <f t="shared" si="2369"/>
        <v>0</v>
      </c>
      <c r="Z8433" s="7">
        <f t="shared" si="2370"/>
        <v>1.3519722866447531E-2</v>
      </c>
      <c r="AB8433">
        <f t="shared" si="2371"/>
        <v>1</v>
      </c>
      <c r="AC8433">
        <f t="shared" si="2372"/>
        <v>0</v>
      </c>
      <c r="AD8433">
        <f t="shared" si="2373"/>
        <v>0</v>
      </c>
      <c r="AE8433">
        <f t="shared" si="2374"/>
        <v>0</v>
      </c>
      <c r="AF8433">
        <f t="shared" si="2375"/>
        <v>0</v>
      </c>
    </row>
    <row r="8434" spans="1:32" x14ac:dyDescent="0.35">
      <c r="A8434">
        <v>40447.321790000002</v>
      </c>
      <c r="B8434">
        <v>44979.669090000003</v>
      </c>
      <c r="C8434">
        <v>1</v>
      </c>
      <c r="D8434">
        <v>689.34211240000002</v>
      </c>
      <c r="E8434">
        <v>0</v>
      </c>
      <c r="F8434">
        <v>0</v>
      </c>
      <c r="G8434">
        <v>3</v>
      </c>
      <c r="H8434">
        <v>0</v>
      </c>
      <c r="I8434">
        <v>279.89958560000002</v>
      </c>
      <c r="J8434">
        <v>0</v>
      </c>
      <c r="K8434" s="5">
        <v>115.7257132</v>
      </c>
      <c r="L8434">
        <f t="shared" si="2358"/>
        <v>0.89923564597749239</v>
      </c>
      <c r="M8434">
        <f t="shared" si="2359"/>
        <v>0</v>
      </c>
      <c r="N8434">
        <f t="shared" si="2360"/>
        <v>210.65788759999998</v>
      </c>
      <c r="P8434">
        <f t="shared" si="2361"/>
        <v>0</v>
      </c>
      <c r="Q8434">
        <f t="shared" si="2362"/>
        <v>1</v>
      </c>
      <c r="R8434">
        <f t="shared" si="2363"/>
        <v>0</v>
      </c>
      <c r="S8434">
        <f t="shared" si="2364"/>
        <v>0</v>
      </c>
      <c r="U8434">
        <f t="shared" si="2365"/>
        <v>0</v>
      </c>
      <c r="V8434">
        <f t="shared" si="2366"/>
        <v>0</v>
      </c>
      <c r="W8434">
        <f t="shared" si="2367"/>
        <v>1</v>
      </c>
      <c r="X8434">
        <f t="shared" si="2368"/>
        <v>0.10076435402250757</v>
      </c>
      <c r="Y8434" s="9">
        <f t="shared" si="2369"/>
        <v>0</v>
      </c>
      <c r="Z8434" s="7">
        <f t="shared" si="2370"/>
        <v>0</v>
      </c>
      <c r="AB8434">
        <f t="shared" si="2371"/>
        <v>0</v>
      </c>
      <c r="AC8434">
        <f t="shared" si="2372"/>
        <v>0</v>
      </c>
      <c r="AD8434">
        <f t="shared" si="2373"/>
        <v>0</v>
      </c>
      <c r="AE8434">
        <f t="shared" si="2374"/>
        <v>0</v>
      </c>
      <c r="AF8434">
        <f t="shared" si="2375"/>
        <v>0</v>
      </c>
    </row>
    <row r="8435" spans="1:32" x14ac:dyDescent="0.35">
      <c r="A8435">
        <v>61115.254269999998</v>
      </c>
      <c r="B8435">
        <v>44925.063029999998</v>
      </c>
      <c r="C8435">
        <v>0</v>
      </c>
      <c r="D8435">
        <v>628.02847699999995</v>
      </c>
      <c r="E8435">
        <v>1</v>
      </c>
      <c r="F8435">
        <v>0</v>
      </c>
      <c r="G8435">
        <v>2</v>
      </c>
      <c r="H8435">
        <v>1</v>
      </c>
      <c r="I8435">
        <v>206.62100480000001</v>
      </c>
      <c r="J8435">
        <v>1</v>
      </c>
      <c r="K8435" s="5">
        <v>116.9370335</v>
      </c>
      <c r="L8435">
        <f t="shared" si="2358"/>
        <v>1.3603821597131325</v>
      </c>
      <c r="M8435">
        <f t="shared" si="2359"/>
        <v>1</v>
      </c>
      <c r="N8435">
        <f t="shared" si="2360"/>
        <v>271.97152300000005</v>
      </c>
      <c r="P8435">
        <f t="shared" si="2361"/>
        <v>0</v>
      </c>
      <c r="Q8435">
        <f t="shared" si="2362"/>
        <v>1</v>
      </c>
      <c r="R8435">
        <f t="shared" si="2363"/>
        <v>0</v>
      </c>
      <c r="S8435">
        <f t="shared" si="2364"/>
        <v>0</v>
      </c>
      <c r="U8435">
        <f t="shared" si="2365"/>
        <v>0</v>
      </c>
      <c r="V8435">
        <f t="shared" si="2366"/>
        <v>0</v>
      </c>
      <c r="W8435">
        <f t="shared" si="2367"/>
        <v>1</v>
      </c>
      <c r="X8435">
        <f t="shared" si="2368"/>
        <v>-0.36038215971313242</v>
      </c>
      <c r="Y8435" s="9">
        <f t="shared" si="2369"/>
        <v>0.33333333333333331</v>
      </c>
      <c r="Z8435" s="7">
        <f t="shared" si="2370"/>
        <v>4.8397790000486917E-3</v>
      </c>
      <c r="AB8435">
        <f t="shared" si="2371"/>
        <v>1</v>
      </c>
      <c r="AC8435">
        <f t="shared" si="2372"/>
        <v>0</v>
      </c>
      <c r="AD8435">
        <f t="shared" si="2373"/>
        <v>0</v>
      </c>
      <c r="AE8435">
        <f t="shared" si="2374"/>
        <v>0</v>
      </c>
      <c r="AF8435">
        <f t="shared" si="2375"/>
        <v>0</v>
      </c>
    </row>
    <row r="8436" spans="1:32" x14ac:dyDescent="0.35">
      <c r="A8436">
        <v>45677.746059999998</v>
      </c>
      <c r="B8436">
        <v>43446.944089999997</v>
      </c>
      <c r="C8436">
        <v>1</v>
      </c>
      <c r="D8436">
        <v>679.86731910000003</v>
      </c>
      <c r="E8436">
        <v>0</v>
      </c>
      <c r="F8436">
        <v>0</v>
      </c>
      <c r="G8436">
        <v>1</v>
      </c>
      <c r="H8436">
        <v>0</v>
      </c>
      <c r="I8436">
        <v>189.79778429999999</v>
      </c>
      <c r="J8436">
        <v>2</v>
      </c>
      <c r="K8436" s="5">
        <v>98.804485029999995</v>
      </c>
      <c r="L8436">
        <f t="shared" si="2358"/>
        <v>1.0513454286998622</v>
      </c>
      <c r="M8436">
        <f t="shared" si="2359"/>
        <v>0</v>
      </c>
      <c r="N8436">
        <f t="shared" si="2360"/>
        <v>220.13268089999997</v>
      </c>
      <c r="P8436">
        <f t="shared" si="2361"/>
        <v>0</v>
      </c>
      <c r="Q8436">
        <f t="shared" si="2362"/>
        <v>1</v>
      </c>
      <c r="R8436">
        <f t="shared" si="2363"/>
        <v>0</v>
      </c>
      <c r="S8436">
        <f t="shared" si="2364"/>
        <v>0</v>
      </c>
      <c r="U8436">
        <f t="shared" si="2365"/>
        <v>0</v>
      </c>
      <c r="V8436">
        <f t="shared" si="2366"/>
        <v>1</v>
      </c>
      <c r="W8436">
        <f t="shared" si="2367"/>
        <v>0</v>
      </c>
      <c r="X8436">
        <f t="shared" si="2368"/>
        <v>-5.134542869986234E-2</v>
      </c>
      <c r="Y8436" s="9">
        <f t="shared" si="2369"/>
        <v>0</v>
      </c>
      <c r="Z8436" s="7">
        <f t="shared" si="2370"/>
        <v>1.0537530811417381E-2</v>
      </c>
      <c r="AB8436">
        <f t="shared" si="2371"/>
        <v>0</v>
      </c>
      <c r="AC8436">
        <f t="shared" si="2372"/>
        <v>0</v>
      </c>
      <c r="AD8436">
        <f t="shared" si="2373"/>
        <v>0</v>
      </c>
      <c r="AE8436">
        <f t="shared" si="2374"/>
        <v>0</v>
      </c>
      <c r="AF8436">
        <f t="shared" si="2375"/>
        <v>0</v>
      </c>
    </row>
    <row r="8437" spans="1:32" x14ac:dyDescent="0.35">
      <c r="A8437">
        <v>52257.117480000001</v>
      </c>
      <c r="B8437">
        <v>54885.77362</v>
      </c>
      <c r="C8437">
        <v>0</v>
      </c>
      <c r="D8437">
        <v>709.19021080000005</v>
      </c>
      <c r="E8437">
        <v>0</v>
      </c>
      <c r="F8437">
        <v>0</v>
      </c>
      <c r="G8437">
        <v>2</v>
      </c>
      <c r="H8437">
        <v>0</v>
      </c>
      <c r="I8437">
        <v>109.97919520000001</v>
      </c>
      <c r="J8437">
        <v>3</v>
      </c>
      <c r="K8437" s="5">
        <v>80.989195080000002</v>
      </c>
      <c r="L8437">
        <f t="shared" si="2358"/>
        <v>0.95210678529923942</v>
      </c>
      <c r="M8437">
        <f t="shared" si="2359"/>
        <v>0</v>
      </c>
      <c r="N8437">
        <f t="shared" si="2360"/>
        <v>190.80978919999995</v>
      </c>
      <c r="P8437">
        <f t="shared" si="2361"/>
        <v>0</v>
      </c>
      <c r="Q8437">
        <f t="shared" si="2362"/>
        <v>0</v>
      </c>
      <c r="R8437">
        <f t="shared" si="2363"/>
        <v>1</v>
      </c>
      <c r="S8437">
        <f t="shared" si="2364"/>
        <v>0</v>
      </c>
      <c r="U8437">
        <f t="shared" si="2365"/>
        <v>1</v>
      </c>
      <c r="V8437">
        <f t="shared" si="2366"/>
        <v>0</v>
      </c>
      <c r="W8437">
        <f t="shared" si="2367"/>
        <v>0</v>
      </c>
      <c r="X8437">
        <f t="shared" si="2368"/>
        <v>4.7893214700760543E-2</v>
      </c>
      <c r="Y8437" s="9">
        <f t="shared" si="2369"/>
        <v>0</v>
      </c>
      <c r="Z8437" s="7">
        <f t="shared" si="2370"/>
        <v>2.7277886463384485E-2</v>
      </c>
      <c r="AB8437">
        <f t="shared" si="2371"/>
        <v>0</v>
      </c>
      <c r="AC8437">
        <f t="shared" si="2372"/>
        <v>0</v>
      </c>
      <c r="AD8437">
        <f t="shared" si="2373"/>
        <v>0</v>
      </c>
      <c r="AE8437">
        <f t="shared" si="2374"/>
        <v>0</v>
      </c>
      <c r="AF8437">
        <f t="shared" si="2375"/>
        <v>0</v>
      </c>
    </row>
    <row r="8438" spans="1:32" x14ac:dyDescent="0.35">
      <c r="A8438">
        <v>52364.518380000001</v>
      </c>
      <c r="B8438">
        <v>38730.228510000001</v>
      </c>
      <c r="C8438">
        <v>1</v>
      </c>
      <c r="D8438">
        <v>693.41684469999996</v>
      </c>
      <c r="E8438">
        <v>0</v>
      </c>
      <c r="F8438">
        <v>1</v>
      </c>
      <c r="G8438">
        <v>3</v>
      </c>
      <c r="H8438">
        <v>0</v>
      </c>
      <c r="I8438">
        <v>97.744460279999998</v>
      </c>
      <c r="J8438">
        <v>2</v>
      </c>
      <c r="K8438" s="5">
        <v>101.5367845</v>
      </c>
      <c r="L8438">
        <f t="shared" si="2358"/>
        <v>1.3520322599305006</v>
      </c>
      <c r="M8438">
        <f t="shared" si="2359"/>
        <v>1</v>
      </c>
      <c r="N8438">
        <f t="shared" si="2360"/>
        <v>206.58315530000004</v>
      </c>
      <c r="P8438">
        <f t="shared" si="2361"/>
        <v>0</v>
      </c>
      <c r="Q8438">
        <f t="shared" si="2362"/>
        <v>1</v>
      </c>
      <c r="R8438">
        <f t="shared" si="2363"/>
        <v>0</v>
      </c>
      <c r="S8438">
        <f t="shared" si="2364"/>
        <v>0</v>
      </c>
      <c r="U8438">
        <f t="shared" si="2365"/>
        <v>0</v>
      </c>
      <c r="V8438">
        <f t="shared" si="2366"/>
        <v>0</v>
      </c>
      <c r="W8438">
        <f t="shared" si="2367"/>
        <v>1</v>
      </c>
      <c r="X8438">
        <f t="shared" si="2368"/>
        <v>-0.35203225993050047</v>
      </c>
      <c r="Y8438" s="9">
        <f t="shared" si="2369"/>
        <v>0</v>
      </c>
      <c r="Z8438" s="7">
        <f t="shared" si="2370"/>
        <v>2.0461517658093103E-2</v>
      </c>
      <c r="AB8438">
        <f t="shared" si="2371"/>
        <v>1</v>
      </c>
      <c r="AC8438">
        <f t="shared" si="2372"/>
        <v>0</v>
      </c>
      <c r="AD8438">
        <f t="shared" si="2373"/>
        <v>0</v>
      </c>
      <c r="AE8438">
        <f t="shared" si="2374"/>
        <v>0</v>
      </c>
      <c r="AF8438">
        <f t="shared" si="2375"/>
        <v>0</v>
      </c>
    </row>
    <row r="8439" spans="1:32" x14ac:dyDescent="0.35">
      <c r="A8439">
        <v>52924.326390000002</v>
      </c>
      <c r="B8439">
        <v>41336.901510000003</v>
      </c>
      <c r="C8439">
        <v>0</v>
      </c>
      <c r="D8439">
        <v>571.05442170000003</v>
      </c>
      <c r="E8439">
        <v>0</v>
      </c>
      <c r="F8439">
        <v>0</v>
      </c>
      <c r="G8439">
        <v>3</v>
      </c>
      <c r="H8439">
        <v>0</v>
      </c>
      <c r="I8439">
        <v>89.180100060000001</v>
      </c>
      <c r="J8439">
        <v>0</v>
      </c>
      <c r="K8439" s="5">
        <v>99.597069649999995</v>
      </c>
      <c r="L8439">
        <f t="shared" si="2358"/>
        <v>1.2803167256548444</v>
      </c>
      <c r="M8439">
        <f t="shared" si="2359"/>
        <v>0</v>
      </c>
      <c r="N8439">
        <f t="shared" si="2360"/>
        <v>328.94557829999997</v>
      </c>
      <c r="P8439">
        <f t="shared" si="2361"/>
        <v>1</v>
      </c>
      <c r="Q8439">
        <f t="shared" si="2362"/>
        <v>0</v>
      </c>
      <c r="R8439">
        <f t="shared" si="2363"/>
        <v>0</v>
      </c>
      <c r="S8439">
        <f t="shared" si="2364"/>
        <v>0</v>
      </c>
      <c r="U8439">
        <f t="shared" si="2365"/>
        <v>0</v>
      </c>
      <c r="V8439">
        <f t="shared" si="2366"/>
        <v>1</v>
      </c>
      <c r="W8439">
        <f t="shared" si="2367"/>
        <v>0</v>
      </c>
      <c r="X8439">
        <f t="shared" si="2368"/>
        <v>-0.2803167256548445</v>
      </c>
      <c r="Y8439" s="9">
        <f t="shared" si="2369"/>
        <v>0</v>
      </c>
      <c r="Z8439" s="7">
        <f t="shared" si="2370"/>
        <v>0</v>
      </c>
      <c r="AB8439">
        <f t="shared" si="2371"/>
        <v>0</v>
      </c>
      <c r="AC8439">
        <f t="shared" si="2372"/>
        <v>0</v>
      </c>
      <c r="AD8439">
        <f t="shared" si="2373"/>
        <v>0</v>
      </c>
      <c r="AE8439">
        <f t="shared" si="2374"/>
        <v>0</v>
      </c>
      <c r="AF8439">
        <f t="shared" si="2375"/>
        <v>0</v>
      </c>
    </row>
    <row r="8440" spans="1:32" x14ac:dyDescent="0.35">
      <c r="A8440">
        <v>49638.063340000001</v>
      </c>
      <c r="B8440">
        <v>54511.99469</v>
      </c>
      <c r="C8440">
        <v>0</v>
      </c>
      <c r="D8440">
        <v>632.93096109999999</v>
      </c>
      <c r="E8440">
        <v>0</v>
      </c>
      <c r="F8440">
        <v>0</v>
      </c>
      <c r="G8440">
        <v>3</v>
      </c>
      <c r="H8440">
        <v>1</v>
      </c>
      <c r="I8440">
        <v>287.69749030000003</v>
      </c>
      <c r="J8440">
        <v>1</v>
      </c>
      <c r="K8440" s="5">
        <v>113.2973768</v>
      </c>
      <c r="L8440">
        <f t="shared" si="2358"/>
        <v>0.91058974492279765</v>
      </c>
      <c r="M8440">
        <f t="shared" si="2359"/>
        <v>0</v>
      </c>
      <c r="N8440">
        <f t="shared" si="2360"/>
        <v>267.06903890000001</v>
      </c>
      <c r="P8440">
        <f t="shared" si="2361"/>
        <v>0</v>
      </c>
      <c r="Q8440">
        <f t="shared" si="2362"/>
        <v>1</v>
      </c>
      <c r="R8440">
        <f t="shared" si="2363"/>
        <v>0</v>
      </c>
      <c r="S8440">
        <f t="shared" si="2364"/>
        <v>0</v>
      </c>
      <c r="U8440">
        <f t="shared" si="2365"/>
        <v>0</v>
      </c>
      <c r="V8440">
        <f t="shared" si="2366"/>
        <v>0</v>
      </c>
      <c r="W8440">
        <f t="shared" si="2367"/>
        <v>1</v>
      </c>
      <c r="X8440">
        <f t="shared" si="2368"/>
        <v>8.9410255077202336E-2</v>
      </c>
      <c r="Y8440" s="9">
        <f t="shared" si="2369"/>
        <v>0.25</v>
      </c>
      <c r="Z8440" s="7">
        <f t="shared" si="2370"/>
        <v>3.4758732130657031E-3</v>
      </c>
      <c r="AB8440">
        <f t="shared" si="2371"/>
        <v>0</v>
      </c>
      <c r="AC8440">
        <f t="shared" si="2372"/>
        <v>0</v>
      </c>
      <c r="AD8440">
        <f t="shared" si="2373"/>
        <v>0</v>
      </c>
      <c r="AE8440">
        <f t="shared" si="2374"/>
        <v>0</v>
      </c>
      <c r="AF8440">
        <f t="shared" si="2375"/>
        <v>0</v>
      </c>
    </row>
    <row r="8441" spans="1:32" x14ac:dyDescent="0.35">
      <c r="A8441">
        <v>57659.01036</v>
      </c>
      <c r="B8441">
        <v>58407.592559999997</v>
      </c>
      <c r="C8441">
        <v>1</v>
      </c>
      <c r="D8441">
        <v>664.09162419999996</v>
      </c>
      <c r="E8441">
        <v>1</v>
      </c>
      <c r="F8441">
        <v>0</v>
      </c>
      <c r="G8441">
        <v>2</v>
      </c>
      <c r="H8441">
        <v>1</v>
      </c>
      <c r="I8441">
        <v>197.23496030000001</v>
      </c>
      <c r="J8441">
        <v>1</v>
      </c>
      <c r="K8441" s="5">
        <v>92.682904780000001</v>
      </c>
      <c r="L8441">
        <f t="shared" si="2358"/>
        <v>0.98718347791460492</v>
      </c>
      <c r="M8441">
        <f t="shared" si="2359"/>
        <v>1</v>
      </c>
      <c r="N8441">
        <f t="shared" si="2360"/>
        <v>235.90837580000004</v>
      </c>
      <c r="P8441">
        <f t="shared" si="2361"/>
        <v>0</v>
      </c>
      <c r="Q8441">
        <f t="shared" si="2362"/>
        <v>1</v>
      </c>
      <c r="R8441">
        <f t="shared" si="2363"/>
        <v>0</v>
      </c>
      <c r="S8441">
        <f t="shared" si="2364"/>
        <v>0</v>
      </c>
      <c r="U8441">
        <f t="shared" si="2365"/>
        <v>0</v>
      </c>
      <c r="V8441">
        <f t="shared" si="2366"/>
        <v>1</v>
      </c>
      <c r="W8441">
        <f t="shared" si="2367"/>
        <v>0</v>
      </c>
      <c r="X8441">
        <f t="shared" si="2368"/>
        <v>1.2816522085395077E-2</v>
      </c>
      <c r="Y8441" s="9">
        <f t="shared" si="2369"/>
        <v>0.33333333333333331</v>
      </c>
      <c r="Z8441" s="7">
        <f t="shared" si="2370"/>
        <v>5.0700950707672282E-3</v>
      </c>
      <c r="AB8441">
        <f t="shared" si="2371"/>
        <v>1</v>
      </c>
      <c r="AC8441">
        <f t="shared" si="2372"/>
        <v>0</v>
      </c>
      <c r="AD8441">
        <f t="shared" si="2373"/>
        <v>0</v>
      </c>
      <c r="AE8441">
        <f t="shared" si="2374"/>
        <v>0</v>
      </c>
      <c r="AF8441">
        <f t="shared" si="2375"/>
        <v>0</v>
      </c>
    </row>
    <row r="8442" spans="1:32" x14ac:dyDescent="0.35">
      <c r="A8442">
        <v>38065.172989999999</v>
      </c>
      <c r="B8442">
        <v>30341.642690000001</v>
      </c>
      <c r="C8442">
        <v>1</v>
      </c>
      <c r="D8442">
        <v>637.80532300000004</v>
      </c>
      <c r="E8442">
        <v>0</v>
      </c>
      <c r="F8442">
        <v>0</v>
      </c>
      <c r="G8442">
        <v>2</v>
      </c>
      <c r="H8442">
        <v>0</v>
      </c>
      <c r="I8442">
        <v>180.68366309999999</v>
      </c>
      <c r="J8442">
        <v>1</v>
      </c>
      <c r="K8442" s="5">
        <v>79.174861370000002</v>
      </c>
      <c r="L8442">
        <f t="shared" si="2358"/>
        <v>1.2545521473214607</v>
      </c>
      <c r="M8442">
        <f t="shared" si="2359"/>
        <v>0</v>
      </c>
      <c r="N8442">
        <f t="shared" si="2360"/>
        <v>262.19467699999996</v>
      </c>
      <c r="P8442">
        <f t="shared" si="2361"/>
        <v>0</v>
      </c>
      <c r="Q8442">
        <f t="shared" si="2362"/>
        <v>1</v>
      </c>
      <c r="R8442">
        <f t="shared" si="2363"/>
        <v>0</v>
      </c>
      <c r="S8442">
        <f t="shared" si="2364"/>
        <v>0</v>
      </c>
      <c r="U8442">
        <f t="shared" si="2365"/>
        <v>1</v>
      </c>
      <c r="V8442">
        <f t="shared" si="2366"/>
        <v>0</v>
      </c>
      <c r="W8442">
        <f t="shared" si="2367"/>
        <v>0</v>
      </c>
      <c r="X8442">
        <f t="shared" si="2368"/>
        <v>-0.25455214732146059</v>
      </c>
      <c r="Y8442" s="9">
        <f t="shared" si="2369"/>
        <v>0</v>
      </c>
      <c r="Z8442" s="7">
        <f t="shared" si="2370"/>
        <v>5.5345346825658864E-3</v>
      </c>
      <c r="AB8442">
        <f t="shared" si="2371"/>
        <v>0</v>
      </c>
      <c r="AC8442">
        <f t="shared" si="2372"/>
        <v>0</v>
      </c>
      <c r="AD8442">
        <f t="shared" si="2373"/>
        <v>0</v>
      </c>
      <c r="AE8442">
        <f t="shared" si="2374"/>
        <v>0</v>
      </c>
      <c r="AF8442">
        <f t="shared" si="2375"/>
        <v>0</v>
      </c>
    </row>
    <row r="8443" spans="1:32" x14ac:dyDescent="0.35">
      <c r="A8443">
        <v>70991.268899999995</v>
      </c>
      <c r="B8443">
        <v>72492.280050000001</v>
      </c>
      <c r="C8443">
        <v>0</v>
      </c>
      <c r="D8443">
        <v>653.96830069999999</v>
      </c>
      <c r="E8443">
        <v>0</v>
      </c>
      <c r="F8443">
        <v>0</v>
      </c>
      <c r="G8443">
        <v>3</v>
      </c>
      <c r="H8443">
        <v>0</v>
      </c>
      <c r="I8443">
        <v>100.179306</v>
      </c>
      <c r="J8443">
        <v>6</v>
      </c>
      <c r="K8443" s="5">
        <v>89.764358049999998</v>
      </c>
      <c r="L8443">
        <f t="shared" si="2358"/>
        <v>0.97929419313387966</v>
      </c>
      <c r="M8443">
        <f t="shared" si="2359"/>
        <v>0</v>
      </c>
      <c r="N8443">
        <f t="shared" si="2360"/>
        <v>246.03169930000001</v>
      </c>
      <c r="P8443">
        <f t="shared" si="2361"/>
        <v>0</v>
      </c>
      <c r="Q8443">
        <f t="shared" si="2362"/>
        <v>1</v>
      </c>
      <c r="R8443">
        <f t="shared" si="2363"/>
        <v>0</v>
      </c>
      <c r="S8443">
        <f t="shared" si="2364"/>
        <v>0</v>
      </c>
      <c r="U8443">
        <f t="shared" si="2365"/>
        <v>1</v>
      </c>
      <c r="V8443">
        <f t="shared" si="2366"/>
        <v>0</v>
      </c>
      <c r="W8443">
        <f t="shared" si="2367"/>
        <v>0</v>
      </c>
      <c r="X8443">
        <f t="shared" si="2368"/>
        <v>2.0705806866120301E-2</v>
      </c>
      <c r="Y8443" s="9">
        <f t="shared" si="2369"/>
        <v>0</v>
      </c>
      <c r="Z8443" s="7">
        <f t="shared" si="2370"/>
        <v>5.9892608958580729E-2</v>
      </c>
      <c r="AB8443">
        <f t="shared" si="2371"/>
        <v>0</v>
      </c>
      <c r="AC8443">
        <f t="shared" si="2372"/>
        <v>0</v>
      </c>
      <c r="AD8443">
        <f t="shared" si="2373"/>
        <v>0</v>
      </c>
      <c r="AE8443">
        <f t="shared" si="2374"/>
        <v>0</v>
      </c>
      <c r="AF8443">
        <f t="shared" si="2375"/>
        <v>0</v>
      </c>
    </row>
    <row r="8444" spans="1:32" x14ac:dyDescent="0.35">
      <c r="A8444">
        <v>46451.939250000003</v>
      </c>
      <c r="B8444">
        <v>57954.155890000002</v>
      </c>
      <c r="C8444">
        <v>1</v>
      </c>
      <c r="D8444">
        <v>664.75353719999998</v>
      </c>
      <c r="E8444">
        <v>0</v>
      </c>
      <c r="F8444">
        <v>1</v>
      </c>
      <c r="G8444">
        <v>1</v>
      </c>
      <c r="H8444">
        <v>0</v>
      </c>
      <c r="I8444">
        <v>110.009961</v>
      </c>
      <c r="J8444">
        <v>0</v>
      </c>
      <c r="K8444" s="5">
        <v>86.154821339999998</v>
      </c>
      <c r="L8444">
        <f t="shared" si="2358"/>
        <v>0.80152904544357784</v>
      </c>
      <c r="M8444">
        <f t="shared" si="2359"/>
        <v>1</v>
      </c>
      <c r="N8444">
        <f t="shared" si="2360"/>
        <v>235.24646280000002</v>
      </c>
      <c r="P8444">
        <f t="shared" si="2361"/>
        <v>0</v>
      </c>
      <c r="Q8444">
        <f t="shared" si="2362"/>
        <v>1</v>
      </c>
      <c r="R8444">
        <f t="shared" si="2363"/>
        <v>0</v>
      </c>
      <c r="S8444">
        <f t="shared" si="2364"/>
        <v>0</v>
      </c>
      <c r="U8444">
        <f t="shared" si="2365"/>
        <v>1</v>
      </c>
      <c r="V8444">
        <f t="shared" si="2366"/>
        <v>0</v>
      </c>
      <c r="W8444">
        <f t="shared" si="2367"/>
        <v>0</v>
      </c>
      <c r="X8444">
        <f t="shared" si="2368"/>
        <v>0.19847095455642222</v>
      </c>
      <c r="Y8444" s="9">
        <f t="shared" si="2369"/>
        <v>0</v>
      </c>
      <c r="Z8444" s="7">
        <f t="shared" si="2370"/>
        <v>0</v>
      </c>
      <c r="AB8444">
        <f t="shared" si="2371"/>
        <v>1</v>
      </c>
      <c r="AC8444">
        <f t="shared" si="2372"/>
        <v>0</v>
      </c>
      <c r="AD8444">
        <f t="shared" si="2373"/>
        <v>0</v>
      </c>
      <c r="AE8444">
        <f t="shared" si="2374"/>
        <v>0</v>
      </c>
      <c r="AF8444">
        <f t="shared" si="2375"/>
        <v>0</v>
      </c>
    </row>
    <row r="8445" spans="1:32" x14ac:dyDescent="0.35">
      <c r="A8445">
        <v>30326.762930000001</v>
      </c>
      <c r="B8445">
        <v>21512.36664</v>
      </c>
      <c r="C8445">
        <v>0</v>
      </c>
      <c r="D8445">
        <v>623.67159400000003</v>
      </c>
      <c r="E8445">
        <v>0</v>
      </c>
      <c r="F8445">
        <v>0</v>
      </c>
      <c r="G8445">
        <v>2</v>
      </c>
      <c r="H8445">
        <v>1</v>
      </c>
      <c r="I8445">
        <v>88.049055080000002</v>
      </c>
      <c r="J8445">
        <v>1</v>
      </c>
      <c r="K8445" s="5">
        <v>77.306236409999997</v>
      </c>
      <c r="L8445">
        <f t="shared" si="2358"/>
        <v>1.409736243227212</v>
      </c>
      <c r="M8445">
        <f t="shared" si="2359"/>
        <v>0</v>
      </c>
      <c r="N8445">
        <f t="shared" si="2360"/>
        <v>276.32840599999997</v>
      </c>
      <c r="P8445">
        <f t="shared" si="2361"/>
        <v>0</v>
      </c>
      <c r="Q8445">
        <f t="shared" si="2362"/>
        <v>1</v>
      </c>
      <c r="R8445">
        <f t="shared" si="2363"/>
        <v>0</v>
      </c>
      <c r="S8445">
        <f t="shared" si="2364"/>
        <v>0</v>
      </c>
      <c r="U8445">
        <f t="shared" si="2365"/>
        <v>1</v>
      </c>
      <c r="V8445">
        <f t="shared" si="2366"/>
        <v>0</v>
      </c>
      <c r="W8445">
        <f t="shared" si="2367"/>
        <v>0</v>
      </c>
      <c r="X8445">
        <f t="shared" si="2368"/>
        <v>-0.40973624322721197</v>
      </c>
      <c r="Y8445" s="9">
        <f t="shared" si="2369"/>
        <v>0.33333333333333331</v>
      </c>
      <c r="Z8445" s="7">
        <f t="shared" si="2370"/>
        <v>1.1357305300907722E-2</v>
      </c>
      <c r="AB8445">
        <f t="shared" si="2371"/>
        <v>0</v>
      </c>
      <c r="AC8445">
        <f t="shared" si="2372"/>
        <v>0</v>
      </c>
      <c r="AD8445">
        <f t="shared" si="2373"/>
        <v>0</v>
      </c>
      <c r="AE8445">
        <f t="shared" si="2374"/>
        <v>0</v>
      </c>
      <c r="AF8445">
        <f t="shared" si="2375"/>
        <v>0</v>
      </c>
    </row>
    <row r="8446" spans="1:32" x14ac:dyDescent="0.35">
      <c r="A8446">
        <v>52821.100350000001</v>
      </c>
      <c r="B8446">
        <v>57341.544070000004</v>
      </c>
      <c r="C8446">
        <v>1</v>
      </c>
      <c r="D8446">
        <v>640.32805599999995</v>
      </c>
      <c r="E8446">
        <v>1</v>
      </c>
      <c r="F8446">
        <v>0</v>
      </c>
      <c r="G8446">
        <v>2</v>
      </c>
      <c r="H8446">
        <v>0</v>
      </c>
      <c r="I8446">
        <v>52.062991949999997</v>
      </c>
      <c r="J8446">
        <v>1</v>
      </c>
      <c r="K8446" s="5">
        <v>72.756734449999996</v>
      </c>
      <c r="L8446">
        <f t="shared" si="2358"/>
        <v>0.92116634120487506</v>
      </c>
      <c r="M8446">
        <f t="shared" si="2359"/>
        <v>1</v>
      </c>
      <c r="N8446">
        <f t="shared" si="2360"/>
        <v>259.67194400000005</v>
      </c>
      <c r="P8446">
        <f t="shared" si="2361"/>
        <v>0</v>
      </c>
      <c r="Q8446">
        <f t="shared" si="2362"/>
        <v>1</v>
      </c>
      <c r="R8446">
        <f t="shared" si="2363"/>
        <v>0</v>
      </c>
      <c r="S8446">
        <f t="shared" si="2364"/>
        <v>0</v>
      </c>
      <c r="U8446">
        <f t="shared" si="2365"/>
        <v>1</v>
      </c>
      <c r="V8446">
        <f t="shared" si="2366"/>
        <v>0</v>
      </c>
      <c r="W8446">
        <f t="shared" si="2367"/>
        <v>0</v>
      </c>
      <c r="X8446">
        <f t="shared" si="2368"/>
        <v>7.8833658795124995E-2</v>
      </c>
      <c r="Y8446" s="9">
        <f t="shared" si="2369"/>
        <v>0</v>
      </c>
      <c r="Z8446" s="7">
        <f t="shared" si="2370"/>
        <v>1.9207501577327233E-2</v>
      </c>
      <c r="AB8446">
        <f t="shared" si="2371"/>
        <v>1</v>
      </c>
      <c r="AC8446">
        <f t="shared" si="2372"/>
        <v>0</v>
      </c>
      <c r="AD8446">
        <f t="shared" si="2373"/>
        <v>0</v>
      </c>
      <c r="AE8446">
        <f t="shared" si="2374"/>
        <v>0</v>
      </c>
      <c r="AF8446">
        <f t="shared" si="2375"/>
        <v>0</v>
      </c>
    </row>
    <row r="8447" spans="1:32" x14ac:dyDescent="0.35">
      <c r="A8447">
        <v>37232.292759999997</v>
      </c>
      <c r="B8447">
        <v>27707.909660000001</v>
      </c>
      <c r="C8447">
        <v>0</v>
      </c>
      <c r="D8447">
        <v>590.94826360000002</v>
      </c>
      <c r="E8447">
        <v>0</v>
      </c>
      <c r="F8447">
        <v>0</v>
      </c>
      <c r="G8447">
        <v>1</v>
      </c>
      <c r="H8447">
        <v>0</v>
      </c>
      <c r="I8447">
        <v>276.46945149999999</v>
      </c>
      <c r="J8447">
        <v>0</v>
      </c>
      <c r="K8447" s="5">
        <v>83.6798012</v>
      </c>
      <c r="L8447">
        <f t="shared" si="2358"/>
        <v>1.3437423904174803</v>
      </c>
      <c r="M8447">
        <f t="shared" si="2359"/>
        <v>0</v>
      </c>
      <c r="N8447">
        <f t="shared" si="2360"/>
        <v>309.05173639999998</v>
      </c>
      <c r="P8447">
        <f t="shared" si="2361"/>
        <v>1</v>
      </c>
      <c r="Q8447">
        <f t="shared" si="2362"/>
        <v>0</v>
      </c>
      <c r="R8447">
        <f t="shared" si="2363"/>
        <v>0</v>
      </c>
      <c r="S8447">
        <f t="shared" si="2364"/>
        <v>0</v>
      </c>
      <c r="U8447">
        <f t="shared" si="2365"/>
        <v>1</v>
      </c>
      <c r="V8447">
        <f t="shared" si="2366"/>
        <v>0</v>
      </c>
      <c r="W8447">
        <f t="shared" si="2367"/>
        <v>0</v>
      </c>
      <c r="X8447">
        <f t="shared" si="2368"/>
        <v>-0.34374239041748034</v>
      </c>
      <c r="Y8447" s="9">
        <f t="shared" si="2369"/>
        <v>0</v>
      </c>
      <c r="Z8447" s="7">
        <f t="shared" si="2370"/>
        <v>0</v>
      </c>
      <c r="AB8447">
        <f t="shared" si="2371"/>
        <v>0</v>
      </c>
      <c r="AC8447">
        <f t="shared" si="2372"/>
        <v>0</v>
      </c>
      <c r="AD8447">
        <f t="shared" si="2373"/>
        <v>0</v>
      </c>
      <c r="AE8447">
        <f t="shared" si="2374"/>
        <v>0</v>
      </c>
      <c r="AF8447">
        <f t="shared" si="2375"/>
        <v>0</v>
      </c>
    </row>
    <row r="8448" spans="1:32" x14ac:dyDescent="0.35">
      <c r="A8448">
        <v>59980.018020000003</v>
      </c>
      <c r="B8448">
        <v>42218.115239999999</v>
      </c>
      <c r="C8448">
        <v>1</v>
      </c>
      <c r="D8448">
        <v>626.10791070000005</v>
      </c>
      <c r="E8448">
        <v>1</v>
      </c>
      <c r="F8448">
        <v>0</v>
      </c>
      <c r="G8448">
        <v>2</v>
      </c>
      <c r="H8448">
        <v>0</v>
      </c>
      <c r="I8448">
        <v>177.21885470000001</v>
      </c>
      <c r="J8448">
        <v>1</v>
      </c>
      <c r="K8448" s="5">
        <v>88.185816959999997</v>
      </c>
      <c r="L8448">
        <f t="shared" si="2358"/>
        <v>1.4207175682530542</v>
      </c>
      <c r="M8448">
        <f t="shared" si="2359"/>
        <v>1</v>
      </c>
      <c r="N8448">
        <f t="shared" si="2360"/>
        <v>273.89208929999995</v>
      </c>
      <c r="P8448">
        <f t="shared" si="2361"/>
        <v>0</v>
      </c>
      <c r="Q8448">
        <f t="shared" si="2362"/>
        <v>1</v>
      </c>
      <c r="R8448">
        <f t="shared" si="2363"/>
        <v>0</v>
      </c>
      <c r="S8448">
        <f t="shared" si="2364"/>
        <v>0</v>
      </c>
      <c r="U8448">
        <f t="shared" si="2365"/>
        <v>1</v>
      </c>
      <c r="V8448">
        <f t="shared" si="2366"/>
        <v>0</v>
      </c>
      <c r="W8448">
        <f t="shared" si="2367"/>
        <v>0</v>
      </c>
      <c r="X8448">
        <f t="shared" si="2368"/>
        <v>-0.42071756825305412</v>
      </c>
      <c r="Y8448" s="9">
        <f t="shared" si="2369"/>
        <v>0</v>
      </c>
      <c r="Z8448" s="7">
        <f t="shared" si="2370"/>
        <v>5.6427404504606586E-3</v>
      </c>
      <c r="AB8448">
        <f t="shared" si="2371"/>
        <v>1</v>
      </c>
      <c r="AC8448">
        <f t="shared" si="2372"/>
        <v>0</v>
      </c>
      <c r="AD8448">
        <f t="shared" si="2373"/>
        <v>0</v>
      </c>
      <c r="AE8448">
        <f t="shared" si="2374"/>
        <v>0</v>
      </c>
      <c r="AF8448">
        <f t="shared" si="2375"/>
        <v>0</v>
      </c>
    </row>
    <row r="8449" spans="1:32" x14ac:dyDescent="0.35">
      <c r="A8449">
        <v>83144.083639999997</v>
      </c>
      <c r="B8449">
        <v>65716.476190000001</v>
      </c>
      <c r="C8449">
        <v>0</v>
      </c>
      <c r="D8449">
        <v>573.66606990000002</v>
      </c>
      <c r="E8449">
        <v>1</v>
      </c>
      <c r="F8449">
        <v>0</v>
      </c>
      <c r="G8449">
        <v>2</v>
      </c>
      <c r="H8449">
        <v>1</v>
      </c>
      <c r="I8449">
        <v>221.56856440000001</v>
      </c>
      <c r="J8449">
        <v>3</v>
      </c>
      <c r="K8449" s="5">
        <v>116.4781972</v>
      </c>
      <c r="L8449">
        <f t="shared" si="2358"/>
        <v>1.2651938822710633</v>
      </c>
      <c r="M8449">
        <f t="shared" si="2359"/>
        <v>1</v>
      </c>
      <c r="N8449">
        <f t="shared" si="2360"/>
        <v>326.33393009999998</v>
      </c>
      <c r="P8449">
        <f t="shared" si="2361"/>
        <v>1</v>
      </c>
      <c r="Q8449">
        <f t="shared" si="2362"/>
        <v>0</v>
      </c>
      <c r="R8449">
        <f t="shared" si="2363"/>
        <v>0</v>
      </c>
      <c r="S8449">
        <f t="shared" si="2364"/>
        <v>0</v>
      </c>
      <c r="U8449">
        <f t="shared" si="2365"/>
        <v>0</v>
      </c>
      <c r="V8449">
        <f t="shared" si="2366"/>
        <v>0</v>
      </c>
      <c r="W8449">
        <f t="shared" si="2367"/>
        <v>1</v>
      </c>
      <c r="X8449">
        <f t="shared" si="2368"/>
        <v>-0.26519388227106333</v>
      </c>
      <c r="Y8449" s="9">
        <f t="shared" si="2369"/>
        <v>0.33333333333333331</v>
      </c>
      <c r="Z8449" s="7">
        <f t="shared" si="2370"/>
        <v>1.353982686182896E-2</v>
      </c>
      <c r="AB8449">
        <f t="shared" si="2371"/>
        <v>1</v>
      </c>
      <c r="AC8449">
        <f t="shared" si="2372"/>
        <v>0</v>
      </c>
      <c r="AD8449">
        <f t="shared" si="2373"/>
        <v>0</v>
      </c>
      <c r="AE8449">
        <f t="shared" si="2374"/>
        <v>0</v>
      </c>
      <c r="AF8449">
        <f t="shared" si="2375"/>
        <v>0</v>
      </c>
    </row>
    <row r="8450" spans="1:32" x14ac:dyDescent="0.35">
      <c r="A8450">
        <v>38201.41863</v>
      </c>
      <c r="B8450">
        <v>36434.373010000003</v>
      </c>
      <c r="C8450">
        <v>1</v>
      </c>
      <c r="D8450">
        <v>655.82483479999996</v>
      </c>
      <c r="E8450">
        <v>0</v>
      </c>
      <c r="F8450">
        <v>0</v>
      </c>
      <c r="G8450">
        <v>3</v>
      </c>
      <c r="H8450">
        <v>0</v>
      </c>
      <c r="I8450">
        <v>145.70138800000001</v>
      </c>
      <c r="J8450">
        <v>0</v>
      </c>
      <c r="K8450" s="5">
        <v>84.722996230000007</v>
      </c>
      <c r="L8450">
        <f t="shared" si="2358"/>
        <v>1.048499410694264</v>
      </c>
      <c r="M8450">
        <f t="shared" si="2359"/>
        <v>0</v>
      </c>
      <c r="N8450">
        <f t="shared" si="2360"/>
        <v>244.17516520000004</v>
      </c>
      <c r="P8450">
        <f t="shared" si="2361"/>
        <v>0</v>
      </c>
      <c r="Q8450">
        <f t="shared" si="2362"/>
        <v>1</v>
      </c>
      <c r="R8450">
        <f t="shared" si="2363"/>
        <v>0</v>
      </c>
      <c r="S8450">
        <f t="shared" si="2364"/>
        <v>0</v>
      </c>
      <c r="U8450">
        <f t="shared" si="2365"/>
        <v>1</v>
      </c>
      <c r="V8450">
        <f t="shared" si="2366"/>
        <v>0</v>
      </c>
      <c r="W8450">
        <f t="shared" si="2367"/>
        <v>0</v>
      </c>
      <c r="X8450">
        <f t="shared" si="2368"/>
        <v>-4.8499410694263979E-2</v>
      </c>
      <c r="Y8450" s="9">
        <f t="shared" si="2369"/>
        <v>0</v>
      </c>
      <c r="Z8450" s="7">
        <f t="shared" si="2370"/>
        <v>0</v>
      </c>
      <c r="AB8450">
        <f t="shared" si="2371"/>
        <v>0</v>
      </c>
      <c r="AC8450">
        <f t="shared" si="2372"/>
        <v>0</v>
      </c>
      <c r="AD8450">
        <f t="shared" si="2373"/>
        <v>0</v>
      </c>
      <c r="AE8450">
        <f t="shared" si="2374"/>
        <v>0</v>
      </c>
      <c r="AF8450">
        <f t="shared" si="2375"/>
        <v>0</v>
      </c>
    </row>
    <row r="8451" spans="1:32" x14ac:dyDescent="0.35">
      <c r="A8451">
        <v>54985.584999999999</v>
      </c>
      <c r="B8451">
        <v>64960.321989999997</v>
      </c>
      <c r="C8451">
        <v>0</v>
      </c>
      <c r="D8451">
        <v>640.33888979999995</v>
      </c>
      <c r="E8451">
        <v>1</v>
      </c>
      <c r="F8451">
        <v>2</v>
      </c>
      <c r="G8451">
        <v>2</v>
      </c>
      <c r="H8451">
        <v>0</v>
      </c>
      <c r="I8451">
        <v>22.745309330000001</v>
      </c>
      <c r="J8451">
        <v>4</v>
      </c>
      <c r="K8451" s="5">
        <v>109.869165</v>
      </c>
      <c r="L8451">
        <f t="shared" ref="L8451:L8514" si="2376">A8451/B8451</f>
        <v>0.84644877543040031</v>
      </c>
      <c r="M8451">
        <f t="shared" ref="M8451:M8514" si="2377">E8451+F8451</f>
        <v>3</v>
      </c>
      <c r="N8451">
        <f t="shared" ref="N8451:N8514" si="2378">900-D8451</f>
        <v>259.66111020000005</v>
      </c>
      <c r="P8451">
        <f t="shared" ref="P8451:P8514" si="2379">IF(AND($D8451&gt;=500,$D8451&lt;600),1,0)</f>
        <v>0</v>
      </c>
      <c r="Q8451">
        <f t="shared" ref="Q8451:Q8514" si="2380">IF(AND($D8451&gt;=600,$D8451&lt;700),1,0)</f>
        <v>1</v>
      </c>
      <c r="R8451">
        <f t="shared" ref="R8451:R8514" si="2381">IF(AND($D8451&gt;=700,$D8451&lt;800),1,0)</f>
        <v>0</v>
      </c>
      <c r="S8451">
        <f t="shared" ref="S8451:S8514" si="2382">IF($D8451&gt;800,1,0)</f>
        <v>0</v>
      </c>
      <c r="U8451">
        <f t="shared" ref="U8451:U8514" si="2383">IF(AND($K8451&gt;=70,$K8451&lt;90),1,0)</f>
        <v>0</v>
      </c>
      <c r="V8451">
        <f t="shared" ref="V8451:V8514" si="2384">IF(AND($K8451&gt;=90,$K8451&lt;100),1,0)</f>
        <v>0</v>
      </c>
      <c r="W8451">
        <f t="shared" ref="W8451:W8514" si="2385">IF(AND($K8451&gt;=100,$K8451&lt;120),1,0)</f>
        <v>1</v>
      </c>
      <c r="X8451">
        <f t="shared" ref="X8451:X8514" si="2386">(B8451-A8451)/B8451</f>
        <v>0.15355122456959974</v>
      </c>
      <c r="Y8451" s="9">
        <f t="shared" ref="Y8451:Y8514" si="2387">H8451/(G8451+1)</f>
        <v>0</v>
      </c>
      <c r="Z8451" s="7">
        <f t="shared" ref="Z8451:Z8514" si="2388">J8451/I8451</f>
        <v>0.17586043530848738</v>
      </c>
      <c r="AB8451">
        <f t="shared" ref="AB8451:AB8514" si="2389">IF(AND($M8451&gt;=1,$M8451&lt;2),1,0)</f>
        <v>0</v>
      </c>
      <c r="AC8451">
        <f t="shared" ref="AC8451:AC8514" si="2390">IF(AND($M8451&gt;=2,$M8451&lt;3),1,0)</f>
        <v>0</v>
      </c>
      <c r="AD8451">
        <f t="shared" ref="AD8451:AD8514" si="2391">IF(AND($M8451&gt;=3,$M8451&lt;4),1,0)</f>
        <v>1</v>
      </c>
      <c r="AE8451">
        <f t="shared" ref="AE8451:AE8514" si="2392">IF(AND($M8451&gt;=4,$M8451&lt;5),1,0)</f>
        <v>0</v>
      </c>
      <c r="AF8451">
        <f t="shared" ref="AF8451:AF8514" si="2393">IF($M8451&gt;5,1,0)</f>
        <v>0</v>
      </c>
    </row>
    <row r="8452" spans="1:32" x14ac:dyDescent="0.35">
      <c r="A8452">
        <v>23667.41617</v>
      </c>
      <c r="B8452">
        <v>20568.67209</v>
      </c>
      <c r="C8452">
        <v>1</v>
      </c>
      <c r="D8452">
        <v>604.21023939999998</v>
      </c>
      <c r="E8452">
        <v>0</v>
      </c>
      <c r="F8452">
        <v>1</v>
      </c>
      <c r="G8452">
        <v>1</v>
      </c>
      <c r="H8452">
        <v>1</v>
      </c>
      <c r="I8452">
        <v>144.1574679</v>
      </c>
      <c r="J8452">
        <v>1</v>
      </c>
      <c r="K8452" s="5">
        <v>106.8341301</v>
      </c>
      <c r="L8452">
        <f t="shared" si="2376"/>
        <v>1.1506535796983479</v>
      </c>
      <c r="M8452">
        <f t="shared" si="2377"/>
        <v>1</v>
      </c>
      <c r="N8452">
        <f t="shared" si="2378"/>
        <v>295.78976060000002</v>
      </c>
      <c r="P8452">
        <f t="shared" si="2379"/>
        <v>0</v>
      </c>
      <c r="Q8452">
        <f t="shared" si="2380"/>
        <v>1</v>
      </c>
      <c r="R8452">
        <f t="shared" si="2381"/>
        <v>0</v>
      </c>
      <c r="S8452">
        <f t="shared" si="2382"/>
        <v>0</v>
      </c>
      <c r="U8452">
        <f t="shared" si="2383"/>
        <v>0</v>
      </c>
      <c r="V8452">
        <f t="shared" si="2384"/>
        <v>0</v>
      </c>
      <c r="W8452">
        <f t="shared" si="2385"/>
        <v>1</v>
      </c>
      <c r="X8452">
        <f t="shared" si="2386"/>
        <v>-0.15065357969834797</v>
      </c>
      <c r="Y8452" s="9">
        <f t="shared" si="2387"/>
        <v>0.5</v>
      </c>
      <c r="Z8452" s="7">
        <f t="shared" si="2388"/>
        <v>6.9368588014717758E-3</v>
      </c>
      <c r="AB8452">
        <f t="shared" si="2389"/>
        <v>1</v>
      </c>
      <c r="AC8452">
        <f t="shared" si="2390"/>
        <v>0</v>
      </c>
      <c r="AD8452">
        <f t="shared" si="2391"/>
        <v>0</v>
      </c>
      <c r="AE8452">
        <f t="shared" si="2392"/>
        <v>0</v>
      </c>
      <c r="AF8452">
        <f t="shared" si="2393"/>
        <v>0</v>
      </c>
    </row>
    <row r="8453" spans="1:32" x14ac:dyDescent="0.35">
      <c r="A8453">
        <v>56808.578439999997</v>
      </c>
      <c r="B8453">
        <v>61092.168369999999</v>
      </c>
      <c r="C8453">
        <v>1</v>
      </c>
      <c r="D8453">
        <v>739.26299040000004</v>
      </c>
      <c r="E8453">
        <v>1</v>
      </c>
      <c r="F8453">
        <v>0</v>
      </c>
      <c r="G8453">
        <v>0</v>
      </c>
      <c r="H8453">
        <v>0</v>
      </c>
      <c r="I8453">
        <v>18.438472869999998</v>
      </c>
      <c r="J8453">
        <v>0</v>
      </c>
      <c r="K8453" s="5">
        <v>92.066460730000003</v>
      </c>
      <c r="L8453">
        <f t="shared" si="2376"/>
        <v>0.92988315778780728</v>
      </c>
      <c r="M8453">
        <f t="shared" si="2377"/>
        <v>1</v>
      </c>
      <c r="N8453">
        <f t="shared" si="2378"/>
        <v>160.73700959999996</v>
      </c>
      <c r="P8453">
        <f t="shared" si="2379"/>
        <v>0</v>
      </c>
      <c r="Q8453">
        <f t="shared" si="2380"/>
        <v>0</v>
      </c>
      <c r="R8453">
        <f t="shared" si="2381"/>
        <v>1</v>
      </c>
      <c r="S8453">
        <f t="shared" si="2382"/>
        <v>0</v>
      </c>
      <c r="U8453">
        <f t="shared" si="2383"/>
        <v>0</v>
      </c>
      <c r="V8453">
        <f t="shared" si="2384"/>
        <v>1</v>
      </c>
      <c r="W8453">
        <f t="shared" si="2385"/>
        <v>0</v>
      </c>
      <c r="X8453">
        <f t="shared" si="2386"/>
        <v>7.0116842212192734E-2</v>
      </c>
      <c r="Y8453" s="9">
        <f t="shared" si="2387"/>
        <v>0</v>
      </c>
      <c r="Z8453" s="7">
        <f t="shared" si="2388"/>
        <v>0</v>
      </c>
      <c r="AB8453">
        <f t="shared" si="2389"/>
        <v>1</v>
      </c>
      <c r="AC8453">
        <f t="shared" si="2390"/>
        <v>0</v>
      </c>
      <c r="AD8453">
        <f t="shared" si="2391"/>
        <v>0</v>
      </c>
      <c r="AE8453">
        <f t="shared" si="2392"/>
        <v>0</v>
      </c>
      <c r="AF8453">
        <f t="shared" si="2393"/>
        <v>0</v>
      </c>
    </row>
    <row r="8454" spans="1:32" x14ac:dyDescent="0.35">
      <c r="A8454">
        <v>36714.292999999998</v>
      </c>
      <c r="B8454">
        <v>34757.200270000001</v>
      </c>
      <c r="C8454">
        <v>0</v>
      </c>
      <c r="D8454">
        <v>637.72942579999994</v>
      </c>
      <c r="E8454">
        <v>0</v>
      </c>
      <c r="F8454">
        <v>0</v>
      </c>
      <c r="G8454">
        <v>1</v>
      </c>
      <c r="H8454">
        <v>0</v>
      </c>
      <c r="I8454">
        <v>284.19684660000001</v>
      </c>
      <c r="J8454">
        <v>2</v>
      </c>
      <c r="K8454" s="5">
        <v>96.501432940000001</v>
      </c>
      <c r="L8454">
        <f t="shared" si="2376"/>
        <v>1.0563075482143831</v>
      </c>
      <c r="M8454">
        <f t="shared" si="2377"/>
        <v>0</v>
      </c>
      <c r="N8454">
        <f t="shared" si="2378"/>
        <v>262.27057420000006</v>
      </c>
      <c r="P8454">
        <f t="shared" si="2379"/>
        <v>0</v>
      </c>
      <c r="Q8454">
        <f t="shared" si="2380"/>
        <v>1</v>
      </c>
      <c r="R8454">
        <f t="shared" si="2381"/>
        <v>0</v>
      </c>
      <c r="S8454">
        <f t="shared" si="2382"/>
        <v>0</v>
      </c>
      <c r="U8454">
        <f t="shared" si="2383"/>
        <v>0</v>
      </c>
      <c r="V8454">
        <f t="shared" si="2384"/>
        <v>1</v>
      </c>
      <c r="W8454">
        <f t="shared" si="2385"/>
        <v>0</v>
      </c>
      <c r="X8454">
        <f t="shared" si="2386"/>
        <v>-5.6307548214383163E-2</v>
      </c>
      <c r="Y8454" s="9">
        <f t="shared" si="2387"/>
        <v>0</v>
      </c>
      <c r="Z8454" s="7">
        <f t="shared" si="2388"/>
        <v>7.0373757623530221E-3</v>
      </c>
      <c r="AB8454">
        <f t="shared" si="2389"/>
        <v>0</v>
      </c>
      <c r="AC8454">
        <f t="shared" si="2390"/>
        <v>0</v>
      </c>
      <c r="AD8454">
        <f t="shared" si="2391"/>
        <v>0</v>
      </c>
      <c r="AE8454">
        <f t="shared" si="2392"/>
        <v>0</v>
      </c>
      <c r="AF8454">
        <f t="shared" si="2393"/>
        <v>0</v>
      </c>
    </row>
    <row r="8455" spans="1:32" x14ac:dyDescent="0.35">
      <c r="A8455">
        <v>40627.48072</v>
      </c>
      <c r="B8455">
        <v>34151.422720000002</v>
      </c>
      <c r="C8455">
        <v>0</v>
      </c>
      <c r="D8455">
        <v>664.3276472</v>
      </c>
      <c r="E8455">
        <v>3</v>
      </c>
      <c r="F8455">
        <v>0</v>
      </c>
      <c r="G8455">
        <v>2</v>
      </c>
      <c r="H8455">
        <v>0</v>
      </c>
      <c r="I8455">
        <v>106.7986291</v>
      </c>
      <c r="J8455">
        <v>4</v>
      </c>
      <c r="K8455" s="5">
        <v>93.730194119999993</v>
      </c>
      <c r="L8455">
        <f t="shared" si="2376"/>
        <v>1.1896277661137509</v>
      </c>
      <c r="M8455">
        <f t="shared" si="2377"/>
        <v>3</v>
      </c>
      <c r="N8455">
        <f t="shared" si="2378"/>
        <v>235.6723528</v>
      </c>
      <c r="P8455">
        <f t="shared" si="2379"/>
        <v>0</v>
      </c>
      <c r="Q8455">
        <f t="shared" si="2380"/>
        <v>1</v>
      </c>
      <c r="R8455">
        <f t="shared" si="2381"/>
        <v>0</v>
      </c>
      <c r="S8455">
        <f t="shared" si="2382"/>
        <v>0</v>
      </c>
      <c r="U8455">
        <f t="shared" si="2383"/>
        <v>0</v>
      </c>
      <c r="V8455">
        <f t="shared" si="2384"/>
        <v>1</v>
      </c>
      <c r="W8455">
        <f t="shared" si="2385"/>
        <v>0</v>
      </c>
      <c r="X8455">
        <f t="shared" si="2386"/>
        <v>-0.18962776611375085</v>
      </c>
      <c r="Y8455" s="9">
        <f t="shared" si="2387"/>
        <v>0</v>
      </c>
      <c r="Z8455" s="7">
        <f t="shared" si="2388"/>
        <v>3.745366428116445E-2</v>
      </c>
      <c r="AB8455">
        <f t="shared" si="2389"/>
        <v>0</v>
      </c>
      <c r="AC8455">
        <f t="shared" si="2390"/>
        <v>0</v>
      </c>
      <c r="AD8455">
        <f t="shared" si="2391"/>
        <v>1</v>
      </c>
      <c r="AE8455">
        <f t="shared" si="2392"/>
        <v>0</v>
      </c>
      <c r="AF8455">
        <f t="shared" si="2393"/>
        <v>0</v>
      </c>
    </row>
    <row r="8456" spans="1:32" x14ac:dyDescent="0.35">
      <c r="A8456">
        <v>33480.702649999999</v>
      </c>
      <c r="B8456">
        <v>33766.904690000003</v>
      </c>
      <c r="C8456">
        <v>0</v>
      </c>
      <c r="D8456">
        <v>618.06834179999998</v>
      </c>
      <c r="E8456">
        <v>0</v>
      </c>
      <c r="F8456">
        <v>0</v>
      </c>
      <c r="G8456">
        <v>1</v>
      </c>
      <c r="H8456">
        <v>0</v>
      </c>
      <c r="I8456">
        <v>51.272776739999998</v>
      </c>
      <c r="J8456">
        <v>1</v>
      </c>
      <c r="K8456" s="5">
        <v>97.288666149999997</v>
      </c>
      <c r="L8456">
        <f t="shared" si="2376"/>
        <v>0.99152418491930172</v>
      </c>
      <c r="M8456">
        <f t="shared" si="2377"/>
        <v>0</v>
      </c>
      <c r="N8456">
        <f t="shared" si="2378"/>
        <v>281.93165820000002</v>
      </c>
      <c r="P8456">
        <f t="shared" si="2379"/>
        <v>0</v>
      </c>
      <c r="Q8456">
        <f t="shared" si="2380"/>
        <v>1</v>
      </c>
      <c r="R8456">
        <f t="shared" si="2381"/>
        <v>0</v>
      </c>
      <c r="S8456">
        <f t="shared" si="2382"/>
        <v>0</v>
      </c>
      <c r="U8456">
        <f t="shared" si="2383"/>
        <v>0</v>
      </c>
      <c r="V8456">
        <f t="shared" si="2384"/>
        <v>1</v>
      </c>
      <c r="W8456">
        <f t="shared" si="2385"/>
        <v>0</v>
      </c>
      <c r="X8456">
        <f t="shared" si="2386"/>
        <v>8.4758150806982877E-3</v>
      </c>
      <c r="Y8456" s="9">
        <f t="shared" si="2387"/>
        <v>0</v>
      </c>
      <c r="Z8456" s="7">
        <f t="shared" si="2388"/>
        <v>1.950352728253664E-2</v>
      </c>
      <c r="AB8456">
        <f t="shared" si="2389"/>
        <v>0</v>
      </c>
      <c r="AC8456">
        <f t="shared" si="2390"/>
        <v>0</v>
      </c>
      <c r="AD8456">
        <f t="shared" si="2391"/>
        <v>0</v>
      </c>
      <c r="AE8456">
        <f t="shared" si="2392"/>
        <v>0</v>
      </c>
      <c r="AF8456">
        <f t="shared" si="2393"/>
        <v>0</v>
      </c>
    </row>
    <row r="8457" spans="1:32" x14ac:dyDescent="0.35">
      <c r="A8457">
        <v>60982.268389999997</v>
      </c>
      <c r="B8457">
        <v>71866.304019999996</v>
      </c>
      <c r="C8457">
        <v>1</v>
      </c>
      <c r="D8457">
        <v>629.282599</v>
      </c>
      <c r="E8457">
        <v>0</v>
      </c>
      <c r="F8457">
        <v>1</v>
      </c>
      <c r="G8457">
        <v>2</v>
      </c>
      <c r="H8457">
        <v>1</v>
      </c>
      <c r="I8457">
        <v>72.739557360000006</v>
      </c>
      <c r="J8457">
        <v>0</v>
      </c>
      <c r="K8457" s="5">
        <v>95.376977420000003</v>
      </c>
      <c r="L8457">
        <f t="shared" si="2376"/>
        <v>0.84855161569222992</v>
      </c>
      <c r="M8457">
        <f t="shared" si="2377"/>
        <v>1</v>
      </c>
      <c r="N8457">
        <f t="shared" si="2378"/>
        <v>270.717401</v>
      </c>
      <c r="P8457">
        <f t="shared" si="2379"/>
        <v>0</v>
      </c>
      <c r="Q8457">
        <f t="shared" si="2380"/>
        <v>1</v>
      </c>
      <c r="R8457">
        <f t="shared" si="2381"/>
        <v>0</v>
      </c>
      <c r="S8457">
        <f t="shared" si="2382"/>
        <v>0</v>
      </c>
      <c r="U8457">
        <f t="shared" si="2383"/>
        <v>0</v>
      </c>
      <c r="V8457">
        <f t="shared" si="2384"/>
        <v>1</v>
      </c>
      <c r="W8457">
        <f t="shared" si="2385"/>
        <v>0</v>
      </c>
      <c r="X8457">
        <f t="shared" si="2386"/>
        <v>0.15144838430777005</v>
      </c>
      <c r="Y8457" s="9">
        <f t="shared" si="2387"/>
        <v>0.33333333333333331</v>
      </c>
      <c r="Z8457" s="7">
        <f t="shared" si="2388"/>
        <v>0</v>
      </c>
      <c r="AB8457">
        <f t="shared" si="2389"/>
        <v>1</v>
      </c>
      <c r="AC8457">
        <f t="shared" si="2390"/>
        <v>0</v>
      </c>
      <c r="AD8457">
        <f t="shared" si="2391"/>
        <v>0</v>
      </c>
      <c r="AE8457">
        <f t="shared" si="2392"/>
        <v>0</v>
      </c>
      <c r="AF8457">
        <f t="shared" si="2393"/>
        <v>0</v>
      </c>
    </row>
    <row r="8458" spans="1:32" x14ac:dyDescent="0.35">
      <c r="A8458">
        <v>65109.565360000001</v>
      </c>
      <c r="B8458">
        <v>78098.625580000007</v>
      </c>
      <c r="C8458">
        <v>0</v>
      </c>
      <c r="D8458">
        <v>666.22067349999998</v>
      </c>
      <c r="E8458">
        <v>1</v>
      </c>
      <c r="F8458">
        <v>0</v>
      </c>
      <c r="G8458">
        <v>1</v>
      </c>
      <c r="H8458">
        <v>0</v>
      </c>
      <c r="I8458">
        <v>273.90063739999999</v>
      </c>
      <c r="J8458">
        <v>1</v>
      </c>
      <c r="K8458" s="5">
        <v>92.583805589999997</v>
      </c>
      <c r="L8458">
        <f t="shared" si="2376"/>
        <v>0.8336838820973268</v>
      </c>
      <c r="M8458">
        <f t="shared" si="2377"/>
        <v>1</v>
      </c>
      <c r="N8458">
        <f t="shared" si="2378"/>
        <v>233.77932650000002</v>
      </c>
      <c r="P8458">
        <f t="shared" si="2379"/>
        <v>0</v>
      </c>
      <c r="Q8458">
        <f t="shared" si="2380"/>
        <v>1</v>
      </c>
      <c r="R8458">
        <f t="shared" si="2381"/>
        <v>0</v>
      </c>
      <c r="S8458">
        <f t="shared" si="2382"/>
        <v>0</v>
      </c>
      <c r="U8458">
        <f t="shared" si="2383"/>
        <v>0</v>
      </c>
      <c r="V8458">
        <f t="shared" si="2384"/>
        <v>1</v>
      </c>
      <c r="W8458">
        <f t="shared" si="2385"/>
        <v>0</v>
      </c>
      <c r="X8458">
        <f t="shared" si="2386"/>
        <v>0.16631611790267314</v>
      </c>
      <c r="Y8458" s="9">
        <f t="shared" si="2387"/>
        <v>0</v>
      </c>
      <c r="Z8458" s="7">
        <f t="shared" si="2388"/>
        <v>3.650959010145042E-3</v>
      </c>
      <c r="AB8458">
        <f t="shared" si="2389"/>
        <v>1</v>
      </c>
      <c r="AC8458">
        <f t="shared" si="2390"/>
        <v>0</v>
      </c>
      <c r="AD8458">
        <f t="shared" si="2391"/>
        <v>0</v>
      </c>
      <c r="AE8458">
        <f t="shared" si="2392"/>
        <v>0</v>
      </c>
      <c r="AF8458">
        <f t="shared" si="2393"/>
        <v>0</v>
      </c>
    </row>
    <row r="8459" spans="1:32" x14ac:dyDescent="0.35">
      <c r="A8459">
        <v>50350.77822</v>
      </c>
      <c r="B8459">
        <v>60819.295080000004</v>
      </c>
      <c r="C8459">
        <v>0</v>
      </c>
      <c r="D8459">
        <v>633.38744750000001</v>
      </c>
      <c r="E8459">
        <v>1</v>
      </c>
      <c r="F8459">
        <v>0</v>
      </c>
      <c r="G8459">
        <v>2</v>
      </c>
      <c r="H8459">
        <v>1</v>
      </c>
      <c r="I8459">
        <v>66.922054590000002</v>
      </c>
      <c r="J8459">
        <v>1</v>
      </c>
      <c r="K8459" s="5">
        <v>110.32202789999999</v>
      </c>
      <c r="L8459">
        <f t="shared" si="2376"/>
        <v>0.82787507079406286</v>
      </c>
      <c r="M8459">
        <f t="shared" si="2377"/>
        <v>1</v>
      </c>
      <c r="N8459">
        <f t="shared" si="2378"/>
        <v>266.61255249999999</v>
      </c>
      <c r="P8459">
        <f t="shared" si="2379"/>
        <v>0</v>
      </c>
      <c r="Q8459">
        <f t="shared" si="2380"/>
        <v>1</v>
      </c>
      <c r="R8459">
        <f t="shared" si="2381"/>
        <v>0</v>
      </c>
      <c r="S8459">
        <f t="shared" si="2382"/>
        <v>0</v>
      </c>
      <c r="U8459">
        <f t="shared" si="2383"/>
        <v>0</v>
      </c>
      <c r="V8459">
        <f t="shared" si="2384"/>
        <v>0</v>
      </c>
      <c r="W8459">
        <f t="shared" si="2385"/>
        <v>1</v>
      </c>
      <c r="X8459">
        <f t="shared" si="2386"/>
        <v>0.17212492920593717</v>
      </c>
      <c r="Y8459" s="9">
        <f t="shared" si="2387"/>
        <v>0.33333333333333331</v>
      </c>
      <c r="Z8459" s="7">
        <f t="shared" si="2388"/>
        <v>1.4942757004795061E-2</v>
      </c>
      <c r="AB8459">
        <f t="shared" si="2389"/>
        <v>1</v>
      </c>
      <c r="AC8459">
        <f t="shared" si="2390"/>
        <v>0</v>
      </c>
      <c r="AD8459">
        <f t="shared" si="2391"/>
        <v>0</v>
      </c>
      <c r="AE8459">
        <f t="shared" si="2392"/>
        <v>0</v>
      </c>
      <c r="AF8459">
        <f t="shared" si="2393"/>
        <v>0</v>
      </c>
    </row>
    <row r="8460" spans="1:32" x14ac:dyDescent="0.35">
      <c r="A8460">
        <v>37033.599419999999</v>
      </c>
      <c r="B8460">
        <v>33446.328240000003</v>
      </c>
      <c r="C8460">
        <v>0</v>
      </c>
      <c r="D8460">
        <v>650.16516779999995</v>
      </c>
      <c r="E8460">
        <v>1</v>
      </c>
      <c r="F8460">
        <v>0</v>
      </c>
      <c r="G8460">
        <v>3</v>
      </c>
      <c r="H8460">
        <v>0</v>
      </c>
      <c r="I8460">
        <v>45.108064749999997</v>
      </c>
      <c r="J8460">
        <v>1</v>
      </c>
      <c r="K8460" s="5">
        <v>102.0820373</v>
      </c>
      <c r="L8460">
        <f t="shared" si="2376"/>
        <v>1.107254558834049</v>
      </c>
      <c r="M8460">
        <f t="shared" si="2377"/>
        <v>1</v>
      </c>
      <c r="N8460">
        <f t="shared" si="2378"/>
        <v>249.83483220000005</v>
      </c>
      <c r="P8460">
        <f t="shared" si="2379"/>
        <v>0</v>
      </c>
      <c r="Q8460">
        <f t="shared" si="2380"/>
        <v>1</v>
      </c>
      <c r="R8460">
        <f t="shared" si="2381"/>
        <v>0</v>
      </c>
      <c r="S8460">
        <f t="shared" si="2382"/>
        <v>0</v>
      </c>
      <c r="U8460">
        <f t="shared" si="2383"/>
        <v>0</v>
      </c>
      <c r="V8460">
        <f t="shared" si="2384"/>
        <v>0</v>
      </c>
      <c r="W8460">
        <f t="shared" si="2385"/>
        <v>1</v>
      </c>
      <c r="X8460">
        <f t="shared" si="2386"/>
        <v>-0.10725455883404904</v>
      </c>
      <c r="Y8460" s="9">
        <f t="shared" si="2387"/>
        <v>0</v>
      </c>
      <c r="Z8460" s="7">
        <f t="shared" si="2388"/>
        <v>2.2168984760092152E-2</v>
      </c>
      <c r="AB8460">
        <f t="shared" si="2389"/>
        <v>1</v>
      </c>
      <c r="AC8460">
        <f t="shared" si="2390"/>
        <v>0</v>
      </c>
      <c r="AD8460">
        <f t="shared" si="2391"/>
        <v>0</v>
      </c>
      <c r="AE8460">
        <f t="shared" si="2392"/>
        <v>0</v>
      </c>
      <c r="AF8460">
        <f t="shared" si="2393"/>
        <v>0</v>
      </c>
    </row>
    <row r="8461" spans="1:32" x14ac:dyDescent="0.35">
      <c r="A8461">
        <v>73842.845539999995</v>
      </c>
      <c r="B8461">
        <v>86844.624060000002</v>
      </c>
      <c r="C8461">
        <v>1</v>
      </c>
      <c r="D8461">
        <v>690.34123079999995</v>
      </c>
      <c r="E8461">
        <v>2</v>
      </c>
      <c r="F8461">
        <v>0</v>
      </c>
      <c r="G8461">
        <v>1</v>
      </c>
      <c r="H8461">
        <v>1</v>
      </c>
      <c r="I8461">
        <v>187.489993</v>
      </c>
      <c r="J8461">
        <v>1</v>
      </c>
      <c r="K8461" s="5">
        <v>89.211251829999995</v>
      </c>
      <c r="L8461">
        <f t="shared" si="2376"/>
        <v>0.85028689270371849</v>
      </c>
      <c r="M8461">
        <f t="shared" si="2377"/>
        <v>2</v>
      </c>
      <c r="N8461">
        <f t="shared" si="2378"/>
        <v>209.65876920000005</v>
      </c>
      <c r="P8461">
        <f t="shared" si="2379"/>
        <v>0</v>
      </c>
      <c r="Q8461">
        <f t="shared" si="2380"/>
        <v>1</v>
      </c>
      <c r="R8461">
        <f t="shared" si="2381"/>
        <v>0</v>
      </c>
      <c r="S8461">
        <f t="shared" si="2382"/>
        <v>0</v>
      </c>
      <c r="U8461">
        <f t="shared" si="2383"/>
        <v>1</v>
      </c>
      <c r="V8461">
        <f t="shared" si="2384"/>
        <v>0</v>
      </c>
      <c r="W8461">
        <f t="shared" si="2385"/>
        <v>0</v>
      </c>
      <c r="X8461">
        <f t="shared" si="2386"/>
        <v>0.14971310729628146</v>
      </c>
      <c r="Y8461" s="9">
        <f t="shared" si="2387"/>
        <v>0.5</v>
      </c>
      <c r="Z8461" s="7">
        <f t="shared" si="2388"/>
        <v>5.3336179920813161E-3</v>
      </c>
      <c r="AB8461">
        <f t="shared" si="2389"/>
        <v>0</v>
      </c>
      <c r="AC8461">
        <f t="shared" si="2390"/>
        <v>1</v>
      </c>
      <c r="AD8461">
        <f t="shared" si="2391"/>
        <v>0</v>
      </c>
      <c r="AE8461">
        <f t="shared" si="2392"/>
        <v>0</v>
      </c>
      <c r="AF8461">
        <f t="shared" si="2393"/>
        <v>0</v>
      </c>
    </row>
    <row r="8462" spans="1:32" x14ac:dyDescent="0.35">
      <c r="A8462">
        <v>38743.848080000003</v>
      </c>
      <c r="B8462">
        <v>32053.059560000002</v>
      </c>
      <c r="C8462">
        <v>1</v>
      </c>
      <c r="D8462">
        <v>624.09869100000003</v>
      </c>
      <c r="E8462">
        <v>1</v>
      </c>
      <c r="F8462">
        <v>0</v>
      </c>
      <c r="G8462">
        <v>3</v>
      </c>
      <c r="H8462">
        <v>0</v>
      </c>
      <c r="I8462">
        <v>33.689319570000002</v>
      </c>
      <c r="J8462">
        <v>1</v>
      </c>
      <c r="K8462" s="5">
        <v>98.309558469999999</v>
      </c>
      <c r="L8462">
        <f t="shared" si="2376"/>
        <v>1.2087410254074356</v>
      </c>
      <c r="M8462">
        <f t="shared" si="2377"/>
        <v>1</v>
      </c>
      <c r="N8462">
        <f t="shared" si="2378"/>
        <v>275.90130899999997</v>
      </c>
      <c r="P8462">
        <f t="shared" si="2379"/>
        <v>0</v>
      </c>
      <c r="Q8462">
        <f t="shared" si="2380"/>
        <v>1</v>
      </c>
      <c r="R8462">
        <f t="shared" si="2381"/>
        <v>0</v>
      </c>
      <c r="S8462">
        <f t="shared" si="2382"/>
        <v>0</v>
      </c>
      <c r="U8462">
        <f t="shared" si="2383"/>
        <v>0</v>
      </c>
      <c r="V8462">
        <f t="shared" si="2384"/>
        <v>1</v>
      </c>
      <c r="W8462">
        <f t="shared" si="2385"/>
        <v>0</v>
      </c>
      <c r="X8462">
        <f t="shared" si="2386"/>
        <v>-0.20874102540743544</v>
      </c>
      <c r="Y8462" s="9">
        <f t="shared" si="2387"/>
        <v>0</v>
      </c>
      <c r="Z8462" s="7">
        <f t="shared" si="2388"/>
        <v>2.9682997839187285E-2</v>
      </c>
      <c r="AB8462">
        <f t="shared" si="2389"/>
        <v>1</v>
      </c>
      <c r="AC8462">
        <f t="shared" si="2390"/>
        <v>0</v>
      </c>
      <c r="AD8462">
        <f t="shared" si="2391"/>
        <v>0</v>
      </c>
      <c r="AE8462">
        <f t="shared" si="2392"/>
        <v>0</v>
      </c>
      <c r="AF8462">
        <f t="shared" si="2393"/>
        <v>0</v>
      </c>
    </row>
    <row r="8463" spans="1:32" x14ac:dyDescent="0.35">
      <c r="A8463">
        <v>17569.515500000001</v>
      </c>
      <c r="B8463">
        <v>20082.923610000002</v>
      </c>
      <c r="C8463">
        <v>0</v>
      </c>
      <c r="D8463">
        <v>583.39194080000004</v>
      </c>
      <c r="E8463">
        <v>0</v>
      </c>
      <c r="F8463">
        <v>0</v>
      </c>
      <c r="G8463">
        <v>3</v>
      </c>
      <c r="H8463">
        <v>0</v>
      </c>
      <c r="I8463">
        <v>144.7780228</v>
      </c>
      <c r="J8463">
        <v>0</v>
      </c>
      <c r="K8463" s="5">
        <v>83.516906210000002</v>
      </c>
      <c r="L8463">
        <f t="shared" si="2376"/>
        <v>0.87484849522862873</v>
      </c>
      <c r="M8463">
        <f t="shared" si="2377"/>
        <v>0</v>
      </c>
      <c r="N8463">
        <f t="shared" si="2378"/>
        <v>316.60805919999996</v>
      </c>
      <c r="P8463">
        <f t="shared" si="2379"/>
        <v>1</v>
      </c>
      <c r="Q8463">
        <f t="shared" si="2380"/>
        <v>0</v>
      </c>
      <c r="R8463">
        <f t="shared" si="2381"/>
        <v>0</v>
      </c>
      <c r="S8463">
        <f t="shared" si="2382"/>
        <v>0</v>
      </c>
      <c r="U8463">
        <f t="shared" si="2383"/>
        <v>1</v>
      </c>
      <c r="V8463">
        <f t="shared" si="2384"/>
        <v>0</v>
      </c>
      <c r="W8463">
        <f t="shared" si="2385"/>
        <v>0</v>
      </c>
      <c r="X8463">
        <f t="shared" si="2386"/>
        <v>0.1251515047713713</v>
      </c>
      <c r="Y8463" s="9">
        <f t="shared" si="2387"/>
        <v>0</v>
      </c>
      <c r="Z8463" s="7">
        <f t="shared" si="2388"/>
        <v>0</v>
      </c>
      <c r="AB8463">
        <f t="shared" si="2389"/>
        <v>0</v>
      </c>
      <c r="AC8463">
        <f t="shared" si="2390"/>
        <v>0</v>
      </c>
      <c r="AD8463">
        <f t="shared" si="2391"/>
        <v>0</v>
      </c>
      <c r="AE8463">
        <f t="shared" si="2392"/>
        <v>0</v>
      </c>
      <c r="AF8463">
        <f t="shared" si="2393"/>
        <v>0</v>
      </c>
    </row>
    <row r="8464" spans="1:32" x14ac:dyDescent="0.35">
      <c r="A8464">
        <v>56875.835149999999</v>
      </c>
      <c r="B8464">
        <v>72177.178379999998</v>
      </c>
      <c r="C8464">
        <v>1</v>
      </c>
      <c r="D8464">
        <v>573.68678550000004</v>
      </c>
      <c r="E8464">
        <v>1</v>
      </c>
      <c r="F8464">
        <v>0</v>
      </c>
      <c r="G8464">
        <v>1</v>
      </c>
      <c r="H8464">
        <v>0</v>
      </c>
      <c r="I8464">
        <v>205.46482409999999</v>
      </c>
      <c r="J8464">
        <v>1</v>
      </c>
      <c r="K8464" s="5">
        <v>70.118154290000007</v>
      </c>
      <c r="L8464">
        <f t="shared" si="2376"/>
        <v>0.78800302847194792</v>
      </c>
      <c r="M8464">
        <f t="shared" si="2377"/>
        <v>1</v>
      </c>
      <c r="N8464">
        <f t="shared" si="2378"/>
        <v>326.31321449999996</v>
      </c>
      <c r="P8464">
        <f t="shared" si="2379"/>
        <v>1</v>
      </c>
      <c r="Q8464">
        <f t="shared" si="2380"/>
        <v>0</v>
      </c>
      <c r="R8464">
        <f t="shared" si="2381"/>
        <v>0</v>
      </c>
      <c r="S8464">
        <f t="shared" si="2382"/>
        <v>0</v>
      </c>
      <c r="U8464">
        <f t="shared" si="2383"/>
        <v>1</v>
      </c>
      <c r="V8464">
        <f t="shared" si="2384"/>
        <v>0</v>
      </c>
      <c r="W8464">
        <f t="shared" si="2385"/>
        <v>0</v>
      </c>
      <c r="X8464">
        <f t="shared" si="2386"/>
        <v>0.21199697152805211</v>
      </c>
      <c r="Y8464" s="9">
        <f t="shared" si="2387"/>
        <v>0</v>
      </c>
      <c r="Z8464" s="7">
        <f t="shared" si="2388"/>
        <v>4.8670131463150051E-3</v>
      </c>
      <c r="AB8464">
        <f t="shared" si="2389"/>
        <v>1</v>
      </c>
      <c r="AC8464">
        <f t="shared" si="2390"/>
        <v>0</v>
      </c>
      <c r="AD8464">
        <f t="shared" si="2391"/>
        <v>0</v>
      </c>
      <c r="AE8464">
        <f t="shared" si="2392"/>
        <v>0</v>
      </c>
      <c r="AF8464">
        <f t="shared" si="2393"/>
        <v>0</v>
      </c>
    </row>
    <row r="8465" spans="1:32" x14ac:dyDescent="0.35">
      <c r="A8465">
        <v>33428.3799</v>
      </c>
      <c r="B8465">
        <v>23675.526399999999</v>
      </c>
      <c r="C8465">
        <v>0</v>
      </c>
      <c r="D8465">
        <v>721.92195179999999</v>
      </c>
      <c r="E8465">
        <v>1</v>
      </c>
      <c r="F8465">
        <v>0</v>
      </c>
      <c r="G8465">
        <v>4</v>
      </c>
      <c r="H8465">
        <v>0</v>
      </c>
      <c r="I8465">
        <v>47.246242690000003</v>
      </c>
      <c r="J8465">
        <v>4</v>
      </c>
      <c r="K8465" s="5">
        <v>112.8324995</v>
      </c>
      <c r="L8465">
        <f t="shared" si="2376"/>
        <v>1.4119381903162247</v>
      </c>
      <c r="M8465">
        <f t="shared" si="2377"/>
        <v>1</v>
      </c>
      <c r="N8465">
        <f t="shared" si="2378"/>
        <v>178.07804820000001</v>
      </c>
      <c r="P8465">
        <f t="shared" si="2379"/>
        <v>0</v>
      </c>
      <c r="Q8465">
        <f t="shared" si="2380"/>
        <v>0</v>
      </c>
      <c r="R8465">
        <f t="shared" si="2381"/>
        <v>1</v>
      </c>
      <c r="S8465">
        <f t="shared" si="2382"/>
        <v>0</v>
      </c>
      <c r="U8465">
        <f t="shared" si="2383"/>
        <v>0</v>
      </c>
      <c r="V8465">
        <f t="shared" si="2384"/>
        <v>0</v>
      </c>
      <c r="W8465">
        <f t="shared" si="2385"/>
        <v>1</v>
      </c>
      <c r="X8465">
        <f t="shared" si="2386"/>
        <v>-0.41193819031622469</v>
      </c>
      <c r="Y8465" s="9">
        <f t="shared" si="2387"/>
        <v>0</v>
      </c>
      <c r="Z8465" s="7">
        <f t="shared" si="2388"/>
        <v>8.4662817025376452E-2</v>
      </c>
      <c r="AB8465">
        <f t="shared" si="2389"/>
        <v>1</v>
      </c>
      <c r="AC8465">
        <f t="shared" si="2390"/>
        <v>0</v>
      </c>
      <c r="AD8465">
        <f t="shared" si="2391"/>
        <v>0</v>
      </c>
      <c r="AE8465">
        <f t="shared" si="2392"/>
        <v>0</v>
      </c>
      <c r="AF8465">
        <f t="shared" si="2393"/>
        <v>0</v>
      </c>
    </row>
    <row r="8466" spans="1:32" x14ac:dyDescent="0.35">
      <c r="A8466">
        <v>64829.1319</v>
      </c>
      <c r="B8466">
        <v>62509.439160000002</v>
      </c>
      <c r="C8466">
        <v>1</v>
      </c>
      <c r="D8466">
        <v>696.55733499999997</v>
      </c>
      <c r="E8466">
        <v>1</v>
      </c>
      <c r="F8466">
        <v>1</v>
      </c>
      <c r="G8466">
        <v>2</v>
      </c>
      <c r="H8466">
        <v>1</v>
      </c>
      <c r="I8466">
        <v>235.03547370000001</v>
      </c>
      <c r="J8466">
        <v>1</v>
      </c>
      <c r="K8466" s="5">
        <v>107.6242055</v>
      </c>
      <c r="L8466">
        <f t="shared" si="2376"/>
        <v>1.0371094793229945</v>
      </c>
      <c r="M8466">
        <f t="shared" si="2377"/>
        <v>2</v>
      </c>
      <c r="N8466">
        <f t="shared" si="2378"/>
        <v>203.44266500000003</v>
      </c>
      <c r="P8466">
        <f t="shared" si="2379"/>
        <v>0</v>
      </c>
      <c r="Q8466">
        <f t="shared" si="2380"/>
        <v>1</v>
      </c>
      <c r="R8466">
        <f t="shared" si="2381"/>
        <v>0</v>
      </c>
      <c r="S8466">
        <f t="shared" si="2382"/>
        <v>0</v>
      </c>
      <c r="U8466">
        <f t="shared" si="2383"/>
        <v>0</v>
      </c>
      <c r="V8466">
        <f t="shared" si="2384"/>
        <v>0</v>
      </c>
      <c r="W8466">
        <f t="shared" si="2385"/>
        <v>1</v>
      </c>
      <c r="X8466">
        <f t="shared" si="2386"/>
        <v>-3.7109479322994431E-2</v>
      </c>
      <c r="Y8466" s="9">
        <f t="shared" si="2387"/>
        <v>0.33333333333333331</v>
      </c>
      <c r="Z8466" s="7">
        <f t="shared" si="2388"/>
        <v>4.2546768973112676E-3</v>
      </c>
      <c r="AB8466">
        <f t="shared" si="2389"/>
        <v>0</v>
      </c>
      <c r="AC8466">
        <f t="shared" si="2390"/>
        <v>1</v>
      </c>
      <c r="AD8466">
        <f t="shared" si="2391"/>
        <v>0</v>
      </c>
      <c r="AE8466">
        <f t="shared" si="2392"/>
        <v>0</v>
      </c>
      <c r="AF8466">
        <f t="shared" si="2393"/>
        <v>0</v>
      </c>
    </row>
    <row r="8467" spans="1:32" x14ac:dyDescent="0.35">
      <c r="A8467">
        <v>44282.934549999998</v>
      </c>
      <c r="B8467">
        <v>48209.174350000001</v>
      </c>
      <c r="C8467">
        <v>0</v>
      </c>
      <c r="D8467">
        <v>682.78998339999998</v>
      </c>
      <c r="E8467">
        <v>1</v>
      </c>
      <c r="F8467">
        <v>0</v>
      </c>
      <c r="G8467">
        <v>4</v>
      </c>
      <c r="H8467">
        <v>0</v>
      </c>
      <c r="I8467">
        <v>132.0557254</v>
      </c>
      <c r="J8467">
        <v>1</v>
      </c>
      <c r="K8467" s="5">
        <v>71.482647580000005</v>
      </c>
      <c r="L8467">
        <f t="shared" si="2376"/>
        <v>0.91855824429816224</v>
      </c>
      <c r="M8467">
        <f t="shared" si="2377"/>
        <v>1</v>
      </c>
      <c r="N8467">
        <f t="shared" si="2378"/>
        <v>217.21001660000002</v>
      </c>
      <c r="P8467">
        <f t="shared" si="2379"/>
        <v>0</v>
      </c>
      <c r="Q8467">
        <f t="shared" si="2380"/>
        <v>1</v>
      </c>
      <c r="R8467">
        <f t="shared" si="2381"/>
        <v>0</v>
      </c>
      <c r="S8467">
        <f t="shared" si="2382"/>
        <v>0</v>
      </c>
      <c r="U8467">
        <f t="shared" si="2383"/>
        <v>1</v>
      </c>
      <c r="V8467">
        <f t="shared" si="2384"/>
        <v>0</v>
      </c>
      <c r="W8467">
        <f t="shared" si="2385"/>
        <v>0</v>
      </c>
      <c r="X8467">
        <f t="shared" si="2386"/>
        <v>8.1441755701837759E-2</v>
      </c>
      <c r="Y8467" s="9">
        <f t="shared" si="2387"/>
        <v>0</v>
      </c>
      <c r="Z8467" s="7">
        <f t="shared" si="2388"/>
        <v>7.5725607274578647E-3</v>
      </c>
      <c r="AB8467">
        <f t="shared" si="2389"/>
        <v>1</v>
      </c>
      <c r="AC8467">
        <f t="shared" si="2390"/>
        <v>0</v>
      </c>
      <c r="AD8467">
        <f t="shared" si="2391"/>
        <v>0</v>
      </c>
      <c r="AE8467">
        <f t="shared" si="2392"/>
        <v>0</v>
      </c>
      <c r="AF8467">
        <f t="shared" si="2393"/>
        <v>0</v>
      </c>
    </row>
    <row r="8468" spans="1:32" x14ac:dyDescent="0.35">
      <c r="A8468">
        <v>59055.698609999999</v>
      </c>
      <c r="B8468">
        <v>66205.304059999995</v>
      </c>
      <c r="C8468">
        <v>0</v>
      </c>
      <c r="D8468">
        <v>628.19735969999999</v>
      </c>
      <c r="E8468">
        <v>0</v>
      </c>
      <c r="F8468">
        <v>2</v>
      </c>
      <c r="G8468">
        <v>2</v>
      </c>
      <c r="H8468">
        <v>1</v>
      </c>
      <c r="I8468">
        <v>215.2298854</v>
      </c>
      <c r="J8468">
        <v>0</v>
      </c>
      <c r="K8468" s="5">
        <v>74.921514650000006</v>
      </c>
      <c r="L8468">
        <f t="shared" si="2376"/>
        <v>0.89200857013630641</v>
      </c>
      <c r="M8468">
        <f t="shared" si="2377"/>
        <v>2</v>
      </c>
      <c r="N8468">
        <f t="shared" si="2378"/>
        <v>271.80264030000001</v>
      </c>
      <c r="P8468">
        <f t="shared" si="2379"/>
        <v>0</v>
      </c>
      <c r="Q8468">
        <f t="shared" si="2380"/>
        <v>1</v>
      </c>
      <c r="R8468">
        <f t="shared" si="2381"/>
        <v>0</v>
      </c>
      <c r="S8468">
        <f t="shared" si="2382"/>
        <v>0</v>
      </c>
      <c r="U8468">
        <f t="shared" si="2383"/>
        <v>1</v>
      </c>
      <c r="V8468">
        <f t="shared" si="2384"/>
        <v>0</v>
      </c>
      <c r="W8468">
        <f t="shared" si="2385"/>
        <v>0</v>
      </c>
      <c r="X8468">
        <f t="shared" si="2386"/>
        <v>0.10799142986369355</v>
      </c>
      <c r="Y8468" s="9">
        <f t="shared" si="2387"/>
        <v>0.33333333333333331</v>
      </c>
      <c r="Z8468" s="7">
        <f t="shared" si="2388"/>
        <v>0</v>
      </c>
      <c r="AB8468">
        <f t="shared" si="2389"/>
        <v>0</v>
      </c>
      <c r="AC8468">
        <f t="shared" si="2390"/>
        <v>1</v>
      </c>
      <c r="AD8468">
        <f t="shared" si="2391"/>
        <v>0</v>
      </c>
      <c r="AE8468">
        <f t="shared" si="2392"/>
        <v>0</v>
      </c>
      <c r="AF8468">
        <f t="shared" si="2393"/>
        <v>0</v>
      </c>
    </row>
    <row r="8469" spans="1:32" x14ac:dyDescent="0.35">
      <c r="A8469">
        <v>71022.5052</v>
      </c>
      <c r="B8469">
        <v>57219.469879999997</v>
      </c>
      <c r="C8469">
        <v>0</v>
      </c>
      <c r="D8469">
        <v>583.34599949999995</v>
      </c>
      <c r="E8469">
        <v>1</v>
      </c>
      <c r="F8469">
        <v>0</v>
      </c>
      <c r="G8469">
        <v>2</v>
      </c>
      <c r="H8469">
        <v>1</v>
      </c>
      <c r="I8469">
        <v>80.518420669999998</v>
      </c>
      <c r="J8469">
        <v>0</v>
      </c>
      <c r="K8469" s="5">
        <v>109.94937590000001</v>
      </c>
      <c r="L8469">
        <f t="shared" si="2376"/>
        <v>1.2412296959225166</v>
      </c>
      <c r="M8469">
        <f t="shared" si="2377"/>
        <v>1</v>
      </c>
      <c r="N8469">
        <f t="shared" si="2378"/>
        <v>316.65400050000005</v>
      </c>
      <c r="P8469">
        <f t="shared" si="2379"/>
        <v>1</v>
      </c>
      <c r="Q8469">
        <f t="shared" si="2380"/>
        <v>0</v>
      </c>
      <c r="R8469">
        <f t="shared" si="2381"/>
        <v>0</v>
      </c>
      <c r="S8469">
        <f t="shared" si="2382"/>
        <v>0</v>
      </c>
      <c r="U8469">
        <f t="shared" si="2383"/>
        <v>0</v>
      </c>
      <c r="V8469">
        <f t="shared" si="2384"/>
        <v>0</v>
      </c>
      <c r="W8469">
        <f t="shared" si="2385"/>
        <v>1</v>
      </c>
      <c r="X8469">
        <f t="shared" si="2386"/>
        <v>-0.2412296959225167</v>
      </c>
      <c r="Y8469" s="9">
        <f t="shared" si="2387"/>
        <v>0.33333333333333331</v>
      </c>
      <c r="Z8469" s="7">
        <f t="shared" si="2388"/>
        <v>0</v>
      </c>
      <c r="AB8469">
        <f t="shared" si="2389"/>
        <v>1</v>
      </c>
      <c r="AC8469">
        <f t="shared" si="2390"/>
        <v>0</v>
      </c>
      <c r="AD8469">
        <f t="shared" si="2391"/>
        <v>0</v>
      </c>
      <c r="AE8469">
        <f t="shared" si="2392"/>
        <v>0</v>
      </c>
      <c r="AF8469">
        <f t="shared" si="2393"/>
        <v>0</v>
      </c>
    </row>
    <row r="8470" spans="1:32" x14ac:dyDescent="0.35">
      <c r="A8470">
        <v>31867.117030000001</v>
      </c>
      <c r="B8470">
        <v>40895.388850000003</v>
      </c>
      <c r="C8470">
        <v>1</v>
      </c>
      <c r="D8470">
        <v>635.88491929999998</v>
      </c>
      <c r="E8470">
        <v>0</v>
      </c>
      <c r="F8470">
        <v>0</v>
      </c>
      <c r="G8470">
        <v>4</v>
      </c>
      <c r="H8470">
        <v>1</v>
      </c>
      <c r="I8470">
        <v>134.43677489999999</v>
      </c>
      <c r="J8470">
        <v>1</v>
      </c>
      <c r="K8470" s="5">
        <v>106.3472082</v>
      </c>
      <c r="L8470">
        <f t="shared" si="2376"/>
        <v>0.77923496819862126</v>
      </c>
      <c r="M8470">
        <f t="shared" si="2377"/>
        <v>0</v>
      </c>
      <c r="N8470">
        <f t="shared" si="2378"/>
        <v>264.11508070000002</v>
      </c>
      <c r="P8470">
        <f t="shared" si="2379"/>
        <v>0</v>
      </c>
      <c r="Q8470">
        <f t="shared" si="2380"/>
        <v>1</v>
      </c>
      <c r="R8470">
        <f t="shared" si="2381"/>
        <v>0</v>
      </c>
      <c r="S8470">
        <f t="shared" si="2382"/>
        <v>0</v>
      </c>
      <c r="U8470">
        <f t="shared" si="2383"/>
        <v>0</v>
      </c>
      <c r="V8470">
        <f t="shared" si="2384"/>
        <v>0</v>
      </c>
      <c r="W8470">
        <f t="shared" si="2385"/>
        <v>1</v>
      </c>
      <c r="X8470">
        <f t="shared" si="2386"/>
        <v>0.22076503180137877</v>
      </c>
      <c r="Y8470" s="9">
        <f t="shared" si="2387"/>
        <v>0.2</v>
      </c>
      <c r="Z8470" s="7">
        <f t="shared" si="2388"/>
        <v>7.4384408636985243E-3</v>
      </c>
      <c r="AB8470">
        <f t="shared" si="2389"/>
        <v>0</v>
      </c>
      <c r="AC8470">
        <f t="shared" si="2390"/>
        <v>0</v>
      </c>
      <c r="AD8470">
        <f t="shared" si="2391"/>
        <v>0</v>
      </c>
      <c r="AE8470">
        <f t="shared" si="2392"/>
        <v>0</v>
      </c>
      <c r="AF8470">
        <f t="shared" si="2393"/>
        <v>0</v>
      </c>
    </row>
    <row r="8471" spans="1:32" x14ac:dyDescent="0.35">
      <c r="A8471">
        <v>41510.943039999998</v>
      </c>
      <c r="B8471">
        <v>44381.807509999999</v>
      </c>
      <c r="C8471">
        <v>0</v>
      </c>
      <c r="D8471">
        <v>645.33228140000006</v>
      </c>
      <c r="E8471">
        <v>1</v>
      </c>
      <c r="F8471">
        <v>1</v>
      </c>
      <c r="G8471">
        <v>2</v>
      </c>
      <c r="H8471">
        <v>1</v>
      </c>
      <c r="I8471">
        <v>146.06409790000001</v>
      </c>
      <c r="J8471">
        <v>1</v>
      </c>
      <c r="K8471" s="5">
        <v>83.916403880000004</v>
      </c>
      <c r="L8471">
        <f t="shared" si="2376"/>
        <v>0.93531438598229366</v>
      </c>
      <c r="M8471">
        <f t="shared" si="2377"/>
        <v>2</v>
      </c>
      <c r="N8471">
        <f t="shared" si="2378"/>
        <v>254.66771859999994</v>
      </c>
      <c r="P8471">
        <f t="shared" si="2379"/>
        <v>0</v>
      </c>
      <c r="Q8471">
        <f t="shared" si="2380"/>
        <v>1</v>
      </c>
      <c r="R8471">
        <f t="shared" si="2381"/>
        <v>0</v>
      </c>
      <c r="S8471">
        <f t="shared" si="2382"/>
        <v>0</v>
      </c>
      <c r="U8471">
        <f t="shared" si="2383"/>
        <v>1</v>
      </c>
      <c r="V8471">
        <f t="shared" si="2384"/>
        <v>0</v>
      </c>
      <c r="W8471">
        <f t="shared" si="2385"/>
        <v>0</v>
      </c>
      <c r="X8471">
        <f t="shared" si="2386"/>
        <v>6.4685614017706339E-2</v>
      </c>
      <c r="Y8471" s="9">
        <f t="shared" si="2387"/>
        <v>0.33333333333333331</v>
      </c>
      <c r="Z8471" s="7">
        <f t="shared" si="2388"/>
        <v>6.846309355805086E-3</v>
      </c>
      <c r="AB8471">
        <f t="shared" si="2389"/>
        <v>0</v>
      </c>
      <c r="AC8471">
        <f t="shared" si="2390"/>
        <v>1</v>
      </c>
      <c r="AD8471">
        <f t="shared" si="2391"/>
        <v>0</v>
      </c>
      <c r="AE8471">
        <f t="shared" si="2392"/>
        <v>0</v>
      </c>
      <c r="AF8471">
        <f t="shared" si="2393"/>
        <v>0</v>
      </c>
    </row>
    <row r="8472" spans="1:32" x14ac:dyDescent="0.35">
      <c r="A8472">
        <v>48864.93391</v>
      </c>
      <c r="B8472">
        <v>39023.749309999999</v>
      </c>
      <c r="C8472">
        <v>1</v>
      </c>
      <c r="D8472">
        <v>593.42241669999999</v>
      </c>
      <c r="E8472">
        <v>0</v>
      </c>
      <c r="F8472">
        <v>0</v>
      </c>
      <c r="G8472">
        <v>1</v>
      </c>
      <c r="H8472">
        <v>0</v>
      </c>
      <c r="I8472">
        <v>92.942033760000001</v>
      </c>
      <c r="J8472">
        <v>1</v>
      </c>
      <c r="K8472" s="5">
        <v>76.949982739999996</v>
      </c>
      <c r="L8472">
        <f t="shared" si="2376"/>
        <v>1.2521844972358449</v>
      </c>
      <c r="M8472">
        <f t="shared" si="2377"/>
        <v>0</v>
      </c>
      <c r="N8472">
        <f t="shared" si="2378"/>
        <v>306.57758330000001</v>
      </c>
      <c r="P8472">
        <f t="shared" si="2379"/>
        <v>1</v>
      </c>
      <c r="Q8472">
        <f t="shared" si="2380"/>
        <v>0</v>
      </c>
      <c r="R8472">
        <f t="shared" si="2381"/>
        <v>0</v>
      </c>
      <c r="S8472">
        <f t="shared" si="2382"/>
        <v>0</v>
      </c>
      <c r="U8472">
        <f t="shared" si="2383"/>
        <v>1</v>
      </c>
      <c r="V8472">
        <f t="shared" si="2384"/>
        <v>0</v>
      </c>
      <c r="W8472">
        <f t="shared" si="2385"/>
        <v>0</v>
      </c>
      <c r="X8472">
        <f t="shared" si="2386"/>
        <v>-0.25218449723584496</v>
      </c>
      <c r="Y8472" s="9">
        <f t="shared" si="2387"/>
        <v>0</v>
      </c>
      <c r="Z8472" s="7">
        <f t="shared" si="2388"/>
        <v>1.0759394426231889E-2</v>
      </c>
      <c r="AB8472">
        <f t="shared" si="2389"/>
        <v>0</v>
      </c>
      <c r="AC8472">
        <f t="shared" si="2390"/>
        <v>0</v>
      </c>
      <c r="AD8472">
        <f t="shared" si="2391"/>
        <v>0</v>
      </c>
      <c r="AE8472">
        <f t="shared" si="2392"/>
        <v>0</v>
      </c>
      <c r="AF8472">
        <f t="shared" si="2393"/>
        <v>0</v>
      </c>
    </row>
    <row r="8473" spans="1:32" x14ac:dyDescent="0.35">
      <c r="A8473">
        <v>73063.269790000006</v>
      </c>
      <c r="B8473">
        <v>52043.953939999999</v>
      </c>
      <c r="C8473">
        <v>0</v>
      </c>
      <c r="D8473">
        <v>576.51718430000005</v>
      </c>
      <c r="E8473">
        <v>1</v>
      </c>
      <c r="F8473">
        <v>0</v>
      </c>
      <c r="G8473">
        <v>3</v>
      </c>
      <c r="H8473">
        <v>1</v>
      </c>
      <c r="I8473">
        <v>238.5962796</v>
      </c>
      <c r="J8473">
        <v>0</v>
      </c>
      <c r="K8473" s="5">
        <v>77.431244730000003</v>
      </c>
      <c r="L8473">
        <f t="shared" si="2376"/>
        <v>1.4038762288167532</v>
      </c>
      <c r="M8473">
        <f t="shared" si="2377"/>
        <v>1</v>
      </c>
      <c r="N8473">
        <f t="shared" si="2378"/>
        <v>323.48281569999995</v>
      </c>
      <c r="P8473">
        <f t="shared" si="2379"/>
        <v>1</v>
      </c>
      <c r="Q8473">
        <f t="shared" si="2380"/>
        <v>0</v>
      </c>
      <c r="R8473">
        <f t="shared" si="2381"/>
        <v>0</v>
      </c>
      <c r="S8473">
        <f t="shared" si="2382"/>
        <v>0</v>
      </c>
      <c r="U8473">
        <f t="shared" si="2383"/>
        <v>1</v>
      </c>
      <c r="V8473">
        <f t="shared" si="2384"/>
        <v>0</v>
      </c>
      <c r="W8473">
        <f t="shared" si="2385"/>
        <v>0</v>
      </c>
      <c r="X8473">
        <f t="shared" si="2386"/>
        <v>-0.40387622881675322</v>
      </c>
      <c r="Y8473" s="9">
        <f t="shared" si="2387"/>
        <v>0.25</v>
      </c>
      <c r="Z8473" s="7">
        <f t="shared" si="2388"/>
        <v>0</v>
      </c>
      <c r="AB8473">
        <f t="shared" si="2389"/>
        <v>1</v>
      </c>
      <c r="AC8473">
        <f t="shared" si="2390"/>
        <v>0</v>
      </c>
      <c r="AD8473">
        <f t="shared" si="2391"/>
        <v>0</v>
      </c>
      <c r="AE8473">
        <f t="shared" si="2392"/>
        <v>0</v>
      </c>
      <c r="AF8473">
        <f t="shared" si="2393"/>
        <v>0</v>
      </c>
    </row>
    <row r="8474" spans="1:32" x14ac:dyDescent="0.35">
      <c r="A8474">
        <v>40124.259230000003</v>
      </c>
      <c r="B8474">
        <v>46943.718919999999</v>
      </c>
      <c r="C8474">
        <v>1</v>
      </c>
      <c r="D8474">
        <v>563.4843697</v>
      </c>
      <c r="E8474">
        <v>0</v>
      </c>
      <c r="F8474">
        <v>0</v>
      </c>
      <c r="G8474">
        <v>5</v>
      </c>
      <c r="H8474">
        <v>1</v>
      </c>
      <c r="I8474">
        <v>58.221024049999997</v>
      </c>
      <c r="J8474">
        <v>2</v>
      </c>
      <c r="K8474" s="5">
        <v>110.2641407</v>
      </c>
      <c r="L8474">
        <f t="shared" si="2376"/>
        <v>0.85473115792931742</v>
      </c>
      <c r="M8474">
        <f t="shared" si="2377"/>
        <v>0</v>
      </c>
      <c r="N8474">
        <f t="shared" si="2378"/>
        <v>336.5156303</v>
      </c>
      <c r="P8474">
        <f t="shared" si="2379"/>
        <v>1</v>
      </c>
      <c r="Q8474">
        <f t="shared" si="2380"/>
        <v>0</v>
      </c>
      <c r="R8474">
        <f t="shared" si="2381"/>
        <v>0</v>
      </c>
      <c r="S8474">
        <f t="shared" si="2382"/>
        <v>0</v>
      </c>
      <c r="U8474">
        <f t="shared" si="2383"/>
        <v>0</v>
      </c>
      <c r="V8474">
        <f t="shared" si="2384"/>
        <v>0</v>
      </c>
      <c r="W8474">
        <f t="shared" si="2385"/>
        <v>1</v>
      </c>
      <c r="X8474">
        <f t="shared" si="2386"/>
        <v>0.14526884207068264</v>
      </c>
      <c r="Y8474" s="9">
        <f t="shared" si="2387"/>
        <v>0.16666666666666666</v>
      </c>
      <c r="Z8474" s="7">
        <f t="shared" si="2388"/>
        <v>3.4351851975025507E-2</v>
      </c>
      <c r="AB8474">
        <f t="shared" si="2389"/>
        <v>0</v>
      </c>
      <c r="AC8474">
        <f t="shared" si="2390"/>
        <v>0</v>
      </c>
      <c r="AD8474">
        <f t="shared" si="2391"/>
        <v>0</v>
      </c>
      <c r="AE8474">
        <f t="shared" si="2392"/>
        <v>0</v>
      </c>
      <c r="AF8474">
        <f t="shared" si="2393"/>
        <v>0</v>
      </c>
    </row>
    <row r="8475" spans="1:32" x14ac:dyDescent="0.35">
      <c r="A8475">
        <v>41082.444560000004</v>
      </c>
      <c r="B8475">
        <v>30722.390520000001</v>
      </c>
      <c r="C8475">
        <v>0</v>
      </c>
      <c r="D8475">
        <v>682.86965940000005</v>
      </c>
      <c r="E8475">
        <v>1</v>
      </c>
      <c r="F8475">
        <v>0</v>
      </c>
      <c r="G8475">
        <v>1</v>
      </c>
      <c r="H8475">
        <v>0</v>
      </c>
      <c r="I8475">
        <v>200.97400450000001</v>
      </c>
      <c r="J8475">
        <v>1</v>
      </c>
      <c r="K8475" s="5">
        <v>116.54468230000001</v>
      </c>
      <c r="L8475">
        <f t="shared" si="2376"/>
        <v>1.3372151015805784</v>
      </c>
      <c r="M8475">
        <f t="shared" si="2377"/>
        <v>1</v>
      </c>
      <c r="N8475">
        <f t="shared" si="2378"/>
        <v>217.13034059999995</v>
      </c>
      <c r="P8475">
        <f t="shared" si="2379"/>
        <v>0</v>
      </c>
      <c r="Q8475">
        <f t="shared" si="2380"/>
        <v>1</v>
      </c>
      <c r="R8475">
        <f t="shared" si="2381"/>
        <v>0</v>
      </c>
      <c r="S8475">
        <f t="shared" si="2382"/>
        <v>0</v>
      </c>
      <c r="U8475">
        <f t="shared" si="2383"/>
        <v>0</v>
      </c>
      <c r="V8475">
        <f t="shared" si="2384"/>
        <v>0</v>
      </c>
      <c r="W8475">
        <f t="shared" si="2385"/>
        <v>1</v>
      </c>
      <c r="X8475">
        <f t="shared" si="2386"/>
        <v>-0.33721510158057849</v>
      </c>
      <c r="Y8475" s="9">
        <f t="shared" si="2387"/>
        <v>0</v>
      </c>
      <c r="Z8475" s="7">
        <f t="shared" si="2388"/>
        <v>4.9757678983801106E-3</v>
      </c>
      <c r="AB8475">
        <f t="shared" si="2389"/>
        <v>1</v>
      </c>
      <c r="AC8475">
        <f t="shared" si="2390"/>
        <v>0</v>
      </c>
      <c r="AD8475">
        <f t="shared" si="2391"/>
        <v>0</v>
      </c>
      <c r="AE8475">
        <f t="shared" si="2392"/>
        <v>0</v>
      </c>
      <c r="AF8475">
        <f t="shared" si="2393"/>
        <v>0</v>
      </c>
    </row>
    <row r="8476" spans="1:32" x14ac:dyDescent="0.35">
      <c r="A8476">
        <v>57172.108630000002</v>
      </c>
      <c r="B8476">
        <v>44858.983189999999</v>
      </c>
      <c r="C8476">
        <v>0</v>
      </c>
      <c r="D8476">
        <v>589.73208420000003</v>
      </c>
      <c r="E8476">
        <v>1</v>
      </c>
      <c r="F8476">
        <v>0</v>
      </c>
      <c r="G8476">
        <v>1</v>
      </c>
      <c r="H8476">
        <v>0</v>
      </c>
      <c r="I8476">
        <v>280.1236523</v>
      </c>
      <c r="J8476">
        <v>0</v>
      </c>
      <c r="K8476" s="5">
        <v>99.898183130000007</v>
      </c>
      <c r="L8476">
        <f t="shared" si="2376"/>
        <v>1.274485165832846</v>
      </c>
      <c r="M8476">
        <f t="shared" si="2377"/>
        <v>1</v>
      </c>
      <c r="N8476">
        <f t="shared" si="2378"/>
        <v>310.26791579999997</v>
      </c>
      <c r="P8476">
        <f t="shared" si="2379"/>
        <v>1</v>
      </c>
      <c r="Q8476">
        <f t="shared" si="2380"/>
        <v>0</v>
      </c>
      <c r="R8476">
        <f t="shared" si="2381"/>
        <v>0</v>
      </c>
      <c r="S8476">
        <f t="shared" si="2382"/>
        <v>0</v>
      </c>
      <c r="U8476">
        <f t="shared" si="2383"/>
        <v>0</v>
      </c>
      <c r="V8476">
        <f t="shared" si="2384"/>
        <v>1</v>
      </c>
      <c r="W8476">
        <f t="shared" si="2385"/>
        <v>0</v>
      </c>
      <c r="X8476">
        <f t="shared" si="2386"/>
        <v>-0.27448516583284605</v>
      </c>
      <c r="Y8476" s="9">
        <f t="shared" si="2387"/>
        <v>0</v>
      </c>
      <c r="Z8476" s="7">
        <f t="shared" si="2388"/>
        <v>0</v>
      </c>
      <c r="AB8476">
        <f t="shared" si="2389"/>
        <v>1</v>
      </c>
      <c r="AC8476">
        <f t="shared" si="2390"/>
        <v>0</v>
      </c>
      <c r="AD8476">
        <f t="shared" si="2391"/>
        <v>0</v>
      </c>
      <c r="AE8476">
        <f t="shared" si="2392"/>
        <v>0</v>
      </c>
      <c r="AF8476">
        <f t="shared" si="2393"/>
        <v>0</v>
      </c>
    </row>
    <row r="8477" spans="1:32" x14ac:dyDescent="0.35">
      <c r="A8477">
        <v>41341.569109999997</v>
      </c>
      <c r="B8477">
        <v>43197.723550000002</v>
      </c>
      <c r="C8477">
        <v>1</v>
      </c>
      <c r="D8477">
        <v>665.47051599999998</v>
      </c>
      <c r="E8477">
        <v>1</v>
      </c>
      <c r="F8477">
        <v>0</v>
      </c>
      <c r="G8477">
        <v>1</v>
      </c>
      <c r="H8477">
        <v>0</v>
      </c>
      <c r="I8477">
        <v>252.29189890000001</v>
      </c>
      <c r="J8477">
        <v>0</v>
      </c>
      <c r="K8477" s="5">
        <v>84.823993060000006</v>
      </c>
      <c r="L8477">
        <f t="shared" si="2376"/>
        <v>0.95703119777014256</v>
      </c>
      <c r="M8477">
        <f t="shared" si="2377"/>
        <v>1</v>
      </c>
      <c r="N8477">
        <f t="shared" si="2378"/>
        <v>234.52948400000002</v>
      </c>
      <c r="P8477">
        <f t="shared" si="2379"/>
        <v>0</v>
      </c>
      <c r="Q8477">
        <f t="shared" si="2380"/>
        <v>1</v>
      </c>
      <c r="R8477">
        <f t="shared" si="2381"/>
        <v>0</v>
      </c>
      <c r="S8477">
        <f t="shared" si="2382"/>
        <v>0</v>
      </c>
      <c r="U8477">
        <f t="shared" si="2383"/>
        <v>1</v>
      </c>
      <c r="V8477">
        <f t="shared" si="2384"/>
        <v>0</v>
      </c>
      <c r="W8477">
        <f t="shared" si="2385"/>
        <v>0</v>
      </c>
      <c r="X8477">
        <f t="shared" si="2386"/>
        <v>4.2968802229857446E-2</v>
      </c>
      <c r="Y8477" s="9">
        <f t="shared" si="2387"/>
        <v>0</v>
      </c>
      <c r="Z8477" s="7">
        <f t="shared" si="2388"/>
        <v>0</v>
      </c>
      <c r="AB8477">
        <f t="shared" si="2389"/>
        <v>1</v>
      </c>
      <c r="AC8477">
        <f t="shared" si="2390"/>
        <v>0</v>
      </c>
      <c r="AD8477">
        <f t="shared" si="2391"/>
        <v>0</v>
      </c>
      <c r="AE8477">
        <f t="shared" si="2392"/>
        <v>0</v>
      </c>
      <c r="AF8477">
        <f t="shared" si="2393"/>
        <v>0</v>
      </c>
    </row>
    <row r="8478" spans="1:32" x14ac:dyDescent="0.35">
      <c r="A8478">
        <v>52287.88824</v>
      </c>
      <c r="B8478">
        <v>55535.138760000002</v>
      </c>
      <c r="C8478">
        <v>0</v>
      </c>
      <c r="D8478">
        <v>630.11000730000001</v>
      </c>
      <c r="E8478">
        <v>1</v>
      </c>
      <c r="F8478">
        <v>0</v>
      </c>
      <c r="G8478">
        <v>1</v>
      </c>
      <c r="H8478">
        <v>0</v>
      </c>
      <c r="I8478">
        <v>230.64646540000001</v>
      </c>
      <c r="J8478">
        <v>0</v>
      </c>
      <c r="K8478" s="5">
        <v>118.9184286</v>
      </c>
      <c r="L8478">
        <f t="shared" si="2376"/>
        <v>0.94152800204509657</v>
      </c>
      <c r="M8478">
        <f t="shared" si="2377"/>
        <v>1</v>
      </c>
      <c r="N8478">
        <f t="shared" si="2378"/>
        <v>269.88999269999999</v>
      </c>
      <c r="P8478">
        <f t="shared" si="2379"/>
        <v>0</v>
      </c>
      <c r="Q8478">
        <f t="shared" si="2380"/>
        <v>1</v>
      </c>
      <c r="R8478">
        <f t="shared" si="2381"/>
        <v>0</v>
      </c>
      <c r="S8478">
        <f t="shared" si="2382"/>
        <v>0</v>
      </c>
      <c r="U8478">
        <f t="shared" si="2383"/>
        <v>0</v>
      </c>
      <c r="V8478">
        <f t="shared" si="2384"/>
        <v>0</v>
      </c>
      <c r="W8478">
        <f t="shared" si="2385"/>
        <v>1</v>
      </c>
      <c r="X8478">
        <f t="shared" si="2386"/>
        <v>5.8471997954903487E-2</v>
      </c>
      <c r="Y8478" s="9">
        <f t="shared" si="2387"/>
        <v>0</v>
      </c>
      <c r="Z8478" s="7">
        <f t="shared" si="2388"/>
        <v>0</v>
      </c>
      <c r="AB8478">
        <f t="shared" si="2389"/>
        <v>1</v>
      </c>
      <c r="AC8478">
        <f t="shared" si="2390"/>
        <v>0</v>
      </c>
      <c r="AD8478">
        <f t="shared" si="2391"/>
        <v>0</v>
      </c>
      <c r="AE8478">
        <f t="shared" si="2392"/>
        <v>0</v>
      </c>
      <c r="AF8478">
        <f t="shared" si="2393"/>
        <v>0</v>
      </c>
    </row>
    <row r="8479" spans="1:32" x14ac:dyDescent="0.35">
      <c r="A8479">
        <v>26726.938689999999</v>
      </c>
      <c r="B8479">
        <v>29723.891019999999</v>
      </c>
      <c r="C8479">
        <v>1</v>
      </c>
      <c r="D8479">
        <v>679.48189539999998</v>
      </c>
      <c r="E8479">
        <v>0</v>
      </c>
      <c r="F8479">
        <v>0</v>
      </c>
      <c r="G8479">
        <v>0</v>
      </c>
      <c r="H8479">
        <v>0</v>
      </c>
      <c r="I8479">
        <v>47.982293009999999</v>
      </c>
      <c r="J8479">
        <v>0</v>
      </c>
      <c r="K8479" s="5">
        <v>85.718396630000001</v>
      </c>
      <c r="L8479">
        <f t="shared" si="2376"/>
        <v>0.89917362003569878</v>
      </c>
      <c r="M8479">
        <f t="shared" si="2377"/>
        <v>0</v>
      </c>
      <c r="N8479">
        <f t="shared" si="2378"/>
        <v>220.51810460000002</v>
      </c>
      <c r="P8479">
        <f t="shared" si="2379"/>
        <v>0</v>
      </c>
      <c r="Q8479">
        <f t="shared" si="2380"/>
        <v>1</v>
      </c>
      <c r="R8479">
        <f t="shared" si="2381"/>
        <v>0</v>
      </c>
      <c r="S8479">
        <f t="shared" si="2382"/>
        <v>0</v>
      </c>
      <c r="U8479">
        <f t="shared" si="2383"/>
        <v>1</v>
      </c>
      <c r="V8479">
        <f t="shared" si="2384"/>
        <v>0</v>
      </c>
      <c r="W8479">
        <f t="shared" si="2385"/>
        <v>0</v>
      </c>
      <c r="X8479">
        <f t="shared" si="2386"/>
        <v>0.10082637996430119</v>
      </c>
      <c r="Y8479" s="9">
        <f t="shared" si="2387"/>
        <v>0</v>
      </c>
      <c r="Z8479" s="7">
        <f t="shared" si="2388"/>
        <v>0</v>
      </c>
      <c r="AB8479">
        <f t="shared" si="2389"/>
        <v>0</v>
      </c>
      <c r="AC8479">
        <f t="shared" si="2390"/>
        <v>0</v>
      </c>
      <c r="AD8479">
        <f t="shared" si="2391"/>
        <v>0</v>
      </c>
      <c r="AE8479">
        <f t="shared" si="2392"/>
        <v>0</v>
      </c>
      <c r="AF8479">
        <f t="shared" si="2393"/>
        <v>0</v>
      </c>
    </row>
    <row r="8480" spans="1:32" x14ac:dyDescent="0.35">
      <c r="A8480">
        <v>83214.949139999997</v>
      </c>
      <c r="B8480">
        <v>77898.213529999994</v>
      </c>
      <c r="C8480">
        <v>0</v>
      </c>
      <c r="D8480">
        <v>666.79122559999996</v>
      </c>
      <c r="E8480">
        <v>1</v>
      </c>
      <c r="F8480">
        <v>2</v>
      </c>
      <c r="G8480">
        <v>4</v>
      </c>
      <c r="H8480">
        <v>0</v>
      </c>
      <c r="I8480">
        <v>229.1079551</v>
      </c>
      <c r="J8480">
        <v>1</v>
      </c>
      <c r="K8480" s="5">
        <v>104.7949923</v>
      </c>
      <c r="L8480">
        <f t="shared" si="2376"/>
        <v>1.0682523432703939</v>
      </c>
      <c r="M8480">
        <f t="shared" si="2377"/>
        <v>3</v>
      </c>
      <c r="N8480">
        <f t="shared" si="2378"/>
        <v>233.20877440000004</v>
      </c>
      <c r="P8480">
        <f t="shared" si="2379"/>
        <v>0</v>
      </c>
      <c r="Q8480">
        <f t="shared" si="2380"/>
        <v>1</v>
      </c>
      <c r="R8480">
        <f t="shared" si="2381"/>
        <v>0</v>
      </c>
      <c r="S8480">
        <f t="shared" si="2382"/>
        <v>0</v>
      </c>
      <c r="U8480">
        <f t="shared" si="2383"/>
        <v>0</v>
      </c>
      <c r="V8480">
        <f t="shared" si="2384"/>
        <v>0</v>
      </c>
      <c r="W8480">
        <f t="shared" si="2385"/>
        <v>1</v>
      </c>
      <c r="X8480">
        <f t="shared" si="2386"/>
        <v>-6.8252343270393923E-2</v>
      </c>
      <c r="Y8480" s="9">
        <f t="shared" si="2387"/>
        <v>0</v>
      </c>
      <c r="Z8480" s="7">
        <f t="shared" si="2388"/>
        <v>4.3647545959874003E-3</v>
      </c>
      <c r="AB8480">
        <f t="shared" si="2389"/>
        <v>0</v>
      </c>
      <c r="AC8480">
        <f t="shared" si="2390"/>
        <v>0</v>
      </c>
      <c r="AD8480">
        <f t="shared" si="2391"/>
        <v>1</v>
      </c>
      <c r="AE8480">
        <f t="shared" si="2392"/>
        <v>0</v>
      </c>
      <c r="AF8480">
        <f t="shared" si="2393"/>
        <v>0</v>
      </c>
    </row>
    <row r="8481" spans="1:32" x14ac:dyDescent="0.35">
      <c r="A8481">
        <v>29784.361550000001</v>
      </c>
      <c r="B8481">
        <v>34679.099739999998</v>
      </c>
      <c r="C8481">
        <v>0</v>
      </c>
      <c r="D8481">
        <v>638.4031291</v>
      </c>
      <c r="E8481">
        <v>0</v>
      </c>
      <c r="F8481">
        <v>1</v>
      </c>
      <c r="G8481">
        <v>2</v>
      </c>
      <c r="H8481">
        <v>0</v>
      </c>
      <c r="I8481">
        <v>116.13314800000001</v>
      </c>
      <c r="J8481">
        <v>2</v>
      </c>
      <c r="K8481" s="5">
        <v>116.0523147</v>
      </c>
      <c r="L8481">
        <f t="shared" si="2376"/>
        <v>0.85885624982489828</v>
      </c>
      <c r="M8481">
        <f t="shared" si="2377"/>
        <v>1</v>
      </c>
      <c r="N8481">
        <f t="shared" si="2378"/>
        <v>261.5968709</v>
      </c>
      <c r="P8481">
        <f t="shared" si="2379"/>
        <v>0</v>
      </c>
      <c r="Q8481">
        <f t="shared" si="2380"/>
        <v>1</v>
      </c>
      <c r="R8481">
        <f t="shared" si="2381"/>
        <v>0</v>
      </c>
      <c r="S8481">
        <f t="shared" si="2382"/>
        <v>0</v>
      </c>
      <c r="U8481">
        <f t="shared" si="2383"/>
        <v>0</v>
      </c>
      <c r="V8481">
        <f t="shared" si="2384"/>
        <v>0</v>
      </c>
      <c r="W8481">
        <f t="shared" si="2385"/>
        <v>1</v>
      </c>
      <c r="X8481">
        <f t="shared" si="2386"/>
        <v>0.14114375017510178</v>
      </c>
      <c r="Y8481" s="9">
        <f t="shared" si="2387"/>
        <v>0</v>
      </c>
      <c r="Z8481" s="7">
        <f t="shared" si="2388"/>
        <v>1.7221611869162455E-2</v>
      </c>
      <c r="AB8481">
        <f t="shared" si="2389"/>
        <v>1</v>
      </c>
      <c r="AC8481">
        <f t="shared" si="2390"/>
        <v>0</v>
      </c>
      <c r="AD8481">
        <f t="shared" si="2391"/>
        <v>0</v>
      </c>
      <c r="AE8481">
        <f t="shared" si="2392"/>
        <v>0</v>
      </c>
      <c r="AF8481">
        <f t="shared" si="2393"/>
        <v>0</v>
      </c>
    </row>
    <row r="8482" spans="1:32" x14ac:dyDescent="0.35">
      <c r="A8482">
        <v>45173.709439999999</v>
      </c>
      <c r="B8482">
        <v>58030.831969999999</v>
      </c>
      <c r="C8482">
        <v>1</v>
      </c>
      <c r="D8482">
        <v>656.52267129999996</v>
      </c>
      <c r="E8482">
        <v>0</v>
      </c>
      <c r="F8482">
        <v>1</v>
      </c>
      <c r="G8482">
        <v>5</v>
      </c>
      <c r="H8482">
        <v>0</v>
      </c>
      <c r="I8482">
        <v>36.387072660000001</v>
      </c>
      <c r="J8482">
        <v>0</v>
      </c>
      <c r="K8482" s="5">
        <v>106.533952</v>
      </c>
      <c r="L8482">
        <f t="shared" si="2376"/>
        <v>0.7784432500184264</v>
      </c>
      <c r="M8482">
        <f t="shared" si="2377"/>
        <v>1</v>
      </c>
      <c r="N8482">
        <f t="shared" si="2378"/>
        <v>243.47732870000004</v>
      </c>
      <c r="P8482">
        <f t="shared" si="2379"/>
        <v>0</v>
      </c>
      <c r="Q8482">
        <f t="shared" si="2380"/>
        <v>1</v>
      </c>
      <c r="R8482">
        <f t="shared" si="2381"/>
        <v>0</v>
      </c>
      <c r="S8482">
        <f t="shared" si="2382"/>
        <v>0</v>
      </c>
      <c r="U8482">
        <f t="shared" si="2383"/>
        <v>0</v>
      </c>
      <c r="V8482">
        <f t="shared" si="2384"/>
        <v>0</v>
      </c>
      <c r="W8482">
        <f t="shared" si="2385"/>
        <v>1</v>
      </c>
      <c r="X8482">
        <f t="shared" si="2386"/>
        <v>0.22155674998157365</v>
      </c>
      <c r="Y8482" s="9">
        <f t="shared" si="2387"/>
        <v>0</v>
      </c>
      <c r="Z8482" s="7">
        <f t="shared" si="2388"/>
        <v>0</v>
      </c>
      <c r="AB8482">
        <f t="shared" si="2389"/>
        <v>1</v>
      </c>
      <c r="AC8482">
        <f t="shared" si="2390"/>
        <v>0</v>
      </c>
      <c r="AD8482">
        <f t="shared" si="2391"/>
        <v>0</v>
      </c>
      <c r="AE8482">
        <f t="shared" si="2392"/>
        <v>0</v>
      </c>
      <c r="AF8482">
        <f t="shared" si="2393"/>
        <v>0</v>
      </c>
    </row>
    <row r="8483" spans="1:32" x14ac:dyDescent="0.35">
      <c r="A8483">
        <v>49512.784460000003</v>
      </c>
      <c r="B8483">
        <v>42712.548410000003</v>
      </c>
      <c r="C8483">
        <v>1</v>
      </c>
      <c r="D8483">
        <v>644.48319460000005</v>
      </c>
      <c r="E8483">
        <v>0</v>
      </c>
      <c r="F8483">
        <v>1</v>
      </c>
      <c r="G8483">
        <v>2</v>
      </c>
      <c r="H8483">
        <v>1</v>
      </c>
      <c r="I8483">
        <v>211.15672079999999</v>
      </c>
      <c r="J8483">
        <v>0</v>
      </c>
      <c r="K8483" s="5">
        <v>115.8329164</v>
      </c>
      <c r="L8483">
        <f t="shared" si="2376"/>
        <v>1.1592093261381684</v>
      </c>
      <c r="M8483">
        <f t="shared" si="2377"/>
        <v>1</v>
      </c>
      <c r="N8483">
        <f t="shared" si="2378"/>
        <v>255.51680539999995</v>
      </c>
      <c r="P8483">
        <f t="shared" si="2379"/>
        <v>0</v>
      </c>
      <c r="Q8483">
        <f t="shared" si="2380"/>
        <v>1</v>
      </c>
      <c r="R8483">
        <f t="shared" si="2381"/>
        <v>0</v>
      </c>
      <c r="S8483">
        <f t="shared" si="2382"/>
        <v>0</v>
      </c>
      <c r="U8483">
        <f t="shared" si="2383"/>
        <v>0</v>
      </c>
      <c r="V8483">
        <f t="shared" si="2384"/>
        <v>0</v>
      </c>
      <c r="W8483">
        <f t="shared" si="2385"/>
        <v>1</v>
      </c>
      <c r="X8483">
        <f t="shared" si="2386"/>
        <v>-0.15920932613816846</v>
      </c>
      <c r="Y8483" s="9">
        <f t="shared" si="2387"/>
        <v>0.33333333333333331</v>
      </c>
      <c r="Z8483" s="7">
        <f t="shared" si="2388"/>
        <v>0</v>
      </c>
      <c r="AB8483">
        <f t="shared" si="2389"/>
        <v>1</v>
      </c>
      <c r="AC8483">
        <f t="shared" si="2390"/>
        <v>0</v>
      </c>
      <c r="AD8483">
        <f t="shared" si="2391"/>
        <v>0</v>
      </c>
      <c r="AE8483">
        <f t="shared" si="2392"/>
        <v>0</v>
      </c>
      <c r="AF8483">
        <f t="shared" si="2393"/>
        <v>0</v>
      </c>
    </row>
    <row r="8484" spans="1:32" x14ac:dyDescent="0.35">
      <c r="A8484">
        <v>78690.322020000007</v>
      </c>
      <c r="B8484">
        <v>88276.154339999994</v>
      </c>
      <c r="C8484">
        <v>0</v>
      </c>
      <c r="D8484">
        <v>619.2326425</v>
      </c>
      <c r="E8484">
        <v>0</v>
      </c>
      <c r="F8484">
        <v>0</v>
      </c>
      <c r="G8484">
        <v>6</v>
      </c>
      <c r="H8484">
        <v>0</v>
      </c>
      <c r="I8484">
        <v>25.400034300000002</v>
      </c>
      <c r="J8484">
        <v>0</v>
      </c>
      <c r="K8484" s="5">
        <v>82.321434600000003</v>
      </c>
      <c r="L8484">
        <f t="shared" si="2376"/>
        <v>0.89141085277594134</v>
      </c>
      <c r="M8484">
        <f t="shared" si="2377"/>
        <v>0</v>
      </c>
      <c r="N8484">
        <f t="shared" si="2378"/>
        <v>280.7673575</v>
      </c>
      <c r="P8484">
        <f t="shared" si="2379"/>
        <v>0</v>
      </c>
      <c r="Q8484">
        <f t="shared" si="2380"/>
        <v>1</v>
      </c>
      <c r="R8484">
        <f t="shared" si="2381"/>
        <v>0</v>
      </c>
      <c r="S8484">
        <f t="shared" si="2382"/>
        <v>0</v>
      </c>
      <c r="U8484">
        <f t="shared" si="2383"/>
        <v>1</v>
      </c>
      <c r="V8484">
        <f t="shared" si="2384"/>
        <v>0</v>
      </c>
      <c r="W8484">
        <f t="shared" si="2385"/>
        <v>0</v>
      </c>
      <c r="X8484">
        <f t="shared" si="2386"/>
        <v>0.10858914722405869</v>
      </c>
      <c r="Y8484" s="9">
        <f t="shared" si="2387"/>
        <v>0</v>
      </c>
      <c r="Z8484" s="7">
        <f t="shared" si="2388"/>
        <v>0</v>
      </c>
      <c r="AB8484">
        <f t="shared" si="2389"/>
        <v>0</v>
      </c>
      <c r="AC8484">
        <f t="shared" si="2390"/>
        <v>0</v>
      </c>
      <c r="AD8484">
        <f t="shared" si="2391"/>
        <v>0</v>
      </c>
      <c r="AE8484">
        <f t="shared" si="2392"/>
        <v>0</v>
      </c>
      <c r="AF8484">
        <f t="shared" si="2393"/>
        <v>0</v>
      </c>
    </row>
    <row r="8485" spans="1:32" x14ac:dyDescent="0.35">
      <c r="A8485">
        <v>30127.313289999998</v>
      </c>
      <c r="B8485">
        <v>37872.478880000002</v>
      </c>
      <c r="C8485">
        <v>1</v>
      </c>
      <c r="D8485">
        <v>699.00413930000002</v>
      </c>
      <c r="E8485">
        <v>2</v>
      </c>
      <c r="F8485">
        <v>0</v>
      </c>
      <c r="G8485">
        <v>1</v>
      </c>
      <c r="H8485">
        <v>1</v>
      </c>
      <c r="I8485">
        <v>118.1096744</v>
      </c>
      <c r="J8485">
        <v>0</v>
      </c>
      <c r="K8485" s="5">
        <v>87.171439100000001</v>
      </c>
      <c r="L8485">
        <f t="shared" si="2376"/>
        <v>0.79549356632976742</v>
      </c>
      <c r="M8485">
        <f t="shared" si="2377"/>
        <v>2</v>
      </c>
      <c r="N8485">
        <f t="shared" si="2378"/>
        <v>200.99586069999998</v>
      </c>
      <c r="P8485">
        <f t="shared" si="2379"/>
        <v>0</v>
      </c>
      <c r="Q8485">
        <f t="shared" si="2380"/>
        <v>1</v>
      </c>
      <c r="R8485">
        <f t="shared" si="2381"/>
        <v>0</v>
      </c>
      <c r="S8485">
        <f t="shared" si="2382"/>
        <v>0</v>
      </c>
      <c r="U8485">
        <f t="shared" si="2383"/>
        <v>1</v>
      </c>
      <c r="V8485">
        <f t="shared" si="2384"/>
        <v>0</v>
      </c>
      <c r="W8485">
        <f t="shared" si="2385"/>
        <v>0</v>
      </c>
      <c r="X8485">
        <f t="shared" si="2386"/>
        <v>0.20450643367023255</v>
      </c>
      <c r="Y8485" s="9">
        <f t="shared" si="2387"/>
        <v>0.5</v>
      </c>
      <c r="Z8485" s="7">
        <f t="shared" si="2388"/>
        <v>0</v>
      </c>
      <c r="AB8485">
        <f t="shared" si="2389"/>
        <v>0</v>
      </c>
      <c r="AC8485">
        <f t="shared" si="2390"/>
        <v>1</v>
      </c>
      <c r="AD8485">
        <f t="shared" si="2391"/>
        <v>0</v>
      </c>
      <c r="AE8485">
        <f t="shared" si="2392"/>
        <v>0</v>
      </c>
      <c r="AF8485">
        <f t="shared" si="2393"/>
        <v>0</v>
      </c>
    </row>
    <row r="8486" spans="1:32" x14ac:dyDescent="0.35">
      <c r="A8486">
        <v>79755.562030000001</v>
      </c>
      <c r="B8486">
        <v>88670.005300000004</v>
      </c>
      <c r="C8486">
        <v>1</v>
      </c>
      <c r="D8486">
        <v>628.84631230000002</v>
      </c>
      <c r="E8486">
        <v>1</v>
      </c>
      <c r="F8486">
        <v>0</v>
      </c>
      <c r="G8486">
        <v>0</v>
      </c>
      <c r="H8486">
        <v>0</v>
      </c>
      <c r="I8486">
        <v>258.77991250000002</v>
      </c>
      <c r="J8486">
        <v>1</v>
      </c>
      <c r="K8486" s="5">
        <v>103.8541985</v>
      </c>
      <c r="L8486">
        <f t="shared" si="2376"/>
        <v>0.89946495165034124</v>
      </c>
      <c r="M8486">
        <f t="shared" si="2377"/>
        <v>1</v>
      </c>
      <c r="N8486">
        <f t="shared" si="2378"/>
        <v>271.15368769999998</v>
      </c>
      <c r="P8486">
        <f t="shared" si="2379"/>
        <v>0</v>
      </c>
      <c r="Q8486">
        <f t="shared" si="2380"/>
        <v>1</v>
      </c>
      <c r="R8486">
        <f t="shared" si="2381"/>
        <v>0</v>
      </c>
      <c r="S8486">
        <f t="shared" si="2382"/>
        <v>0</v>
      </c>
      <c r="U8486">
        <f t="shared" si="2383"/>
        <v>0</v>
      </c>
      <c r="V8486">
        <f t="shared" si="2384"/>
        <v>0</v>
      </c>
      <c r="W8486">
        <f t="shared" si="2385"/>
        <v>1</v>
      </c>
      <c r="X8486">
        <f t="shared" si="2386"/>
        <v>0.1005350483496588</v>
      </c>
      <c r="Y8486" s="9">
        <f t="shared" si="2387"/>
        <v>0</v>
      </c>
      <c r="Z8486" s="7">
        <f t="shared" si="2388"/>
        <v>3.8642875729390314E-3</v>
      </c>
      <c r="AB8486">
        <f t="shared" si="2389"/>
        <v>1</v>
      </c>
      <c r="AC8486">
        <f t="shared" si="2390"/>
        <v>0</v>
      </c>
      <c r="AD8486">
        <f t="shared" si="2391"/>
        <v>0</v>
      </c>
      <c r="AE8486">
        <f t="shared" si="2392"/>
        <v>0</v>
      </c>
      <c r="AF8486">
        <f t="shared" si="2393"/>
        <v>0</v>
      </c>
    </row>
    <row r="8487" spans="1:32" x14ac:dyDescent="0.35">
      <c r="A8487">
        <v>61357.652320000001</v>
      </c>
      <c r="B8487">
        <v>68025.124509999994</v>
      </c>
      <c r="C8487">
        <v>1</v>
      </c>
      <c r="D8487">
        <v>645.65749270000003</v>
      </c>
      <c r="E8487">
        <v>0</v>
      </c>
      <c r="F8487">
        <v>0</v>
      </c>
      <c r="G8487">
        <v>3</v>
      </c>
      <c r="H8487">
        <v>0</v>
      </c>
      <c r="I8487">
        <v>207.8488988</v>
      </c>
      <c r="J8487">
        <v>1</v>
      </c>
      <c r="K8487" s="5">
        <v>94.455667009999999</v>
      </c>
      <c r="L8487">
        <f t="shared" si="2376"/>
        <v>0.90198515272074442</v>
      </c>
      <c r="M8487">
        <f t="shared" si="2377"/>
        <v>0</v>
      </c>
      <c r="N8487">
        <f t="shared" si="2378"/>
        <v>254.34250729999997</v>
      </c>
      <c r="P8487">
        <f t="shared" si="2379"/>
        <v>0</v>
      </c>
      <c r="Q8487">
        <f t="shared" si="2380"/>
        <v>1</v>
      </c>
      <c r="R8487">
        <f t="shared" si="2381"/>
        <v>0</v>
      </c>
      <c r="S8487">
        <f t="shared" si="2382"/>
        <v>0</v>
      </c>
      <c r="U8487">
        <f t="shared" si="2383"/>
        <v>0</v>
      </c>
      <c r="V8487">
        <f t="shared" si="2384"/>
        <v>1</v>
      </c>
      <c r="W8487">
        <f t="shared" si="2385"/>
        <v>0</v>
      </c>
      <c r="X8487">
        <f t="shared" si="2386"/>
        <v>9.8014847279255551E-2</v>
      </c>
      <c r="Y8487" s="9">
        <f t="shared" si="2387"/>
        <v>0</v>
      </c>
      <c r="Z8487" s="7">
        <f t="shared" si="2388"/>
        <v>4.8111873855162324E-3</v>
      </c>
      <c r="AB8487">
        <f t="shared" si="2389"/>
        <v>0</v>
      </c>
      <c r="AC8487">
        <f t="shared" si="2390"/>
        <v>0</v>
      </c>
      <c r="AD8487">
        <f t="shared" si="2391"/>
        <v>0</v>
      </c>
      <c r="AE8487">
        <f t="shared" si="2392"/>
        <v>0</v>
      </c>
      <c r="AF8487">
        <f t="shared" si="2393"/>
        <v>0</v>
      </c>
    </row>
    <row r="8488" spans="1:32" x14ac:dyDescent="0.35">
      <c r="A8488">
        <v>56256.42987</v>
      </c>
      <c r="B8488">
        <v>46932.688410000002</v>
      </c>
      <c r="C8488">
        <v>1</v>
      </c>
      <c r="D8488">
        <v>579.24374499999999</v>
      </c>
      <c r="E8488">
        <v>0</v>
      </c>
      <c r="F8488">
        <v>0</v>
      </c>
      <c r="G8488">
        <v>0</v>
      </c>
      <c r="H8488">
        <v>0</v>
      </c>
      <c r="I8488">
        <v>158.07623899999999</v>
      </c>
      <c r="J8488">
        <v>1</v>
      </c>
      <c r="K8488" s="5">
        <v>79.162626090000003</v>
      </c>
      <c r="L8488">
        <f t="shared" si="2376"/>
        <v>1.1986619939294458</v>
      </c>
      <c r="M8488">
        <f t="shared" si="2377"/>
        <v>0</v>
      </c>
      <c r="N8488">
        <f t="shared" si="2378"/>
        <v>320.75625500000001</v>
      </c>
      <c r="P8488">
        <f t="shared" si="2379"/>
        <v>1</v>
      </c>
      <c r="Q8488">
        <f t="shared" si="2380"/>
        <v>0</v>
      </c>
      <c r="R8488">
        <f t="shared" si="2381"/>
        <v>0</v>
      </c>
      <c r="S8488">
        <f t="shared" si="2382"/>
        <v>0</v>
      </c>
      <c r="U8488">
        <f t="shared" si="2383"/>
        <v>1</v>
      </c>
      <c r="V8488">
        <f t="shared" si="2384"/>
        <v>0</v>
      </c>
      <c r="W8488">
        <f t="shared" si="2385"/>
        <v>0</v>
      </c>
      <c r="X8488">
        <f t="shared" si="2386"/>
        <v>-0.19866199392944592</v>
      </c>
      <c r="Y8488" s="9">
        <f t="shared" si="2387"/>
        <v>0</v>
      </c>
      <c r="Z8488" s="7">
        <f t="shared" si="2388"/>
        <v>6.3260614392527401E-3</v>
      </c>
      <c r="AB8488">
        <f t="shared" si="2389"/>
        <v>0</v>
      </c>
      <c r="AC8488">
        <f t="shared" si="2390"/>
        <v>0</v>
      </c>
      <c r="AD8488">
        <f t="shared" si="2391"/>
        <v>0</v>
      </c>
      <c r="AE8488">
        <f t="shared" si="2392"/>
        <v>0</v>
      </c>
      <c r="AF8488">
        <f t="shared" si="2393"/>
        <v>0</v>
      </c>
    </row>
    <row r="8489" spans="1:32" x14ac:dyDescent="0.35">
      <c r="A8489">
        <v>35230.49469</v>
      </c>
      <c r="B8489">
        <v>35973.087299999999</v>
      </c>
      <c r="C8489">
        <v>1</v>
      </c>
      <c r="D8489">
        <v>663.70223020000003</v>
      </c>
      <c r="E8489">
        <v>0</v>
      </c>
      <c r="F8489">
        <v>0</v>
      </c>
      <c r="G8489">
        <v>0</v>
      </c>
      <c r="H8489">
        <v>0</v>
      </c>
      <c r="I8489">
        <v>265.45010789999998</v>
      </c>
      <c r="J8489">
        <v>1</v>
      </c>
      <c r="K8489" s="5">
        <v>107.6282831</v>
      </c>
      <c r="L8489">
        <f t="shared" si="2376"/>
        <v>0.9793569953057657</v>
      </c>
      <c r="M8489">
        <f t="shared" si="2377"/>
        <v>0</v>
      </c>
      <c r="N8489">
        <f t="shared" si="2378"/>
        <v>236.29776979999997</v>
      </c>
      <c r="P8489">
        <f t="shared" si="2379"/>
        <v>0</v>
      </c>
      <c r="Q8489">
        <f t="shared" si="2380"/>
        <v>1</v>
      </c>
      <c r="R8489">
        <f t="shared" si="2381"/>
        <v>0</v>
      </c>
      <c r="S8489">
        <f t="shared" si="2382"/>
        <v>0</v>
      </c>
      <c r="U8489">
        <f t="shared" si="2383"/>
        <v>0</v>
      </c>
      <c r="V8489">
        <f t="shared" si="2384"/>
        <v>0</v>
      </c>
      <c r="W8489">
        <f t="shared" si="2385"/>
        <v>1</v>
      </c>
      <c r="X8489">
        <f t="shared" si="2386"/>
        <v>2.0643004694234284E-2</v>
      </c>
      <c r="Y8489" s="9">
        <f t="shared" si="2387"/>
        <v>0</v>
      </c>
      <c r="Z8489" s="7">
        <f t="shared" si="2388"/>
        <v>3.7671862630273209E-3</v>
      </c>
      <c r="AB8489">
        <f t="shared" si="2389"/>
        <v>0</v>
      </c>
      <c r="AC8489">
        <f t="shared" si="2390"/>
        <v>0</v>
      </c>
      <c r="AD8489">
        <f t="shared" si="2391"/>
        <v>0</v>
      </c>
      <c r="AE8489">
        <f t="shared" si="2392"/>
        <v>0</v>
      </c>
      <c r="AF8489">
        <f t="shared" si="2393"/>
        <v>0</v>
      </c>
    </row>
    <row r="8490" spans="1:32" x14ac:dyDescent="0.35">
      <c r="A8490">
        <v>58567.118629999997</v>
      </c>
      <c r="B8490">
        <v>60764.188309999998</v>
      </c>
      <c r="C8490">
        <v>1</v>
      </c>
      <c r="D8490">
        <v>619.47092009999994</v>
      </c>
      <c r="E8490">
        <v>0</v>
      </c>
      <c r="F8490">
        <v>0</v>
      </c>
      <c r="G8490">
        <v>2</v>
      </c>
      <c r="H8490">
        <v>0</v>
      </c>
      <c r="I8490">
        <v>226.3387649</v>
      </c>
      <c r="J8490">
        <v>1</v>
      </c>
      <c r="K8490" s="5">
        <v>87.12514668</v>
      </c>
      <c r="L8490">
        <f t="shared" si="2376"/>
        <v>0.96384268857848909</v>
      </c>
      <c r="M8490">
        <f t="shared" si="2377"/>
        <v>0</v>
      </c>
      <c r="N8490">
        <f t="shared" si="2378"/>
        <v>280.52907990000006</v>
      </c>
      <c r="P8490">
        <f t="shared" si="2379"/>
        <v>0</v>
      </c>
      <c r="Q8490">
        <f t="shared" si="2380"/>
        <v>1</v>
      </c>
      <c r="R8490">
        <f t="shared" si="2381"/>
        <v>0</v>
      </c>
      <c r="S8490">
        <f t="shared" si="2382"/>
        <v>0</v>
      </c>
      <c r="U8490">
        <f t="shared" si="2383"/>
        <v>1</v>
      </c>
      <c r="V8490">
        <f t="shared" si="2384"/>
        <v>0</v>
      </c>
      <c r="W8490">
        <f t="shared" si="2385"/>
        <v>0</v>
      </c>
      <c r="X8490">
        <f t="shared" si="2386"/>
        <v>3.6157311421510872E-2</v>
      </c>
      <c r="Y8490" s="9">
        <f t="shared" si="2387"/>
        <v>0</v>
      </c>
      <c r="Z8490" s="7">
        <f t="shared" si="2388"/>
        <v>4.4181561229328769E-3</v>
      </c>
      <c r="AB8490">
        <f t="shared" si="2389"/>
        <v>0</v>
      </c>
      <c r="AC8490">
        <f t="shared" si="2390"/>
        <v>0</v>
      </c>
      <c r="AD8490">
        <f t="shared" si="2391"/>
        <v>0</v>
      </c>
      <c r="AE8490">
        <f t="shared" si="2392"/>
        <v>0</v>
      </c>
      <c r="AF8490">
        <f t="shared" si="2393"/>
        <v>0</v>
      </c>
    </row>
    <row r="8491" spans="1:32" x14ac:dyDescent="0.35">
      <c r="A8491">
        <v>39147.700660000002</v>
      </c>
      <c r="B8491">
        <v>43848.467989999997</v>
      </c>
      <c r="C8491">
        <v>1</v>
      </c>
      <c r="D8491">
        <v>626.15756699999997</v>
      </c>
      <c r="E8491">
        <v>1</v>
      </c>
      <c r="F8491">
        <v>0</v>
      </c>
      <c r="G8491">
        <v>2</v>
      </c>
      <c r="H8491">
        <v>1</v>
      </c>
      <c r="I8491">
        <v>144.11253970000001</v>
      </c>
      <c r="J8491">
        <v>1</v>
      </c>
      <c r="K8491" s="5">
        <v>114.9518231</v>
      </c>
      <c r="L8491">
        <f t="shared" si="2376"/>
        <v>0.89279517516844498</v>
      </c>
      <c r="M8491">
        <f t="shared" si="2377"/>
        <v>1</v>
      </c>
      <c r="N8491">
        <f t="shared" si="2378"/>
        <v>273.84243300000003</v>
      </c>
      <c r="P8491">
        <f t="shared" si="2379"/>
        <v>0</v>
      </c>
      <c r="Q8491">
        <f t="shared" si="2380"/>
        <v>1</v>
      </c>
      <c r="R8491">
        <f t="shared" si="2381"/>
        <v>0</v>
      </c>
      <c r="S8491">
        <f t="shared" si="2382"/>
        <v>0</v>
      </c>
      <c r="U8491">
        <f t="shared" si="2383"/>
        <v>0</v>
      </c>
      <c r="V8491">
        <f t="shared" si="2384"/>
        <v>0</v>
      </c>
      <c r="W8491">
        <f t="shared" si="2385"/>
        <v>1</v>
      </c>
      <c r="X8491">
        <f t="shared" si="2386"/>
        <v>0.10720482483155497</v>
      </c>
      <c r="Y8491" s="9">
        <f t="shared" si="2387"/>
        <v>0.33333333333333331</v>
      </c>
      <c r="Z8491" s="7">
        <f t="shared" si="2388"/>
        <v>6.9390214209097021E-3</v>
      </c>
      <c r="AB8491">
        <f t="shared" si="2389"/>
        <v>1</v>
      </c>
      <c r="AC8491">
        <f t="shared" si="2390"/>
        <v>0</v>
      </c>
      <c r="AD8491">
        <f t="shared" si="2391"/>
        <v>0</v>
      </c>
      <c r="AE8491">
        <f t="shared" si="2392"/>
        <v>0</v>
      </c>
      <c r="AF8491">
        <f t="shared" si="2393"/>
        <v>0</v>
      </c>
    </row>
    <row r="8492" spans="1:32" x14ac:dyDescent="0.35">
      <c r="A8492">
        <v>68999.918799999999</v>
      </c>
      <c r="B8492">
        <v>89568.302620000002</v>
      </c>
      <c r="C8492">
        <v>0</v>
      </c>
      <c r="D8492">
        <v>608.02195700000004</v>
      </c>
      <c r="E8492">
        <v>0</v>
      </c>
      <c r="F8492">
        <v>0</v>
      </c>
      <c r="G8492">
        <v>0</v>
      </c>
      <c r="H8492">
        <v>0</v>
      </c>
      <c r="I8492">
        <v>225.6481996</v>
      </c>
      <c r="J8492">
        <v>0</v>
      </c>
      <c r="K8492" s="5">
        <v>106.7298692</v>
      </c>
      <c r="L8492">
        <f t="shared" si="2376"/>
        <v>0.77036090649989364</v>
      </c>
      <c r="M8492">
        <f t="shared" si="2377"/>
        <v>0</v>
      </c>
      <c r="N8492">
        <f t="shared" si="2378"/>
        <v>291.97804299999996</v>
      </c>
      <c r="P8492">
        <f t="shared" si="2379"/>
        <v>0</v>
      </c>
      <c r="Q8492">
        <f t="shared" si="2380"/>
        <v>1</v>
      </c>
      <c r="R8492">
        <f t="shared" si="2381"/>
        <v>0</v>
      </c>
      <c r="S8492">
        <f t="shared" si="2382"/>
        <v>0</v>
      </c>
      <c r="U8492">
        <f t="shared" si="2383"/>
        <v>0</v>
      </c>
      <c r="V8492">
        <f t="shared" si="2384"/>
        <v>0</v>
      </c>
      <c r="W8492">
        <f t="shared" si="2385"/>
        <v>1</v>
      </c>
      <c r="X8492">
        <f t="shared" si="2386"/>
        <v>0.22963909350010636</v>
      </c>
      <c r="Y8492" s="9">
        <f t="shared" si="2387"/>
        <v>0</v>
      </c>
      <c r="Z8492" s="7">
        <f t="shared" si="2388"/>
        <v>0</v>
      </c>
      <c r="AB8492">
        <f t="shared" si="2389"/>
        <v>0</v>
      </c>
      <c r="AC8492">
        <f t="shared" si="2390"/>
        <v>0</v>
      </c>
      <c r="AD8492">
        <f t="shared" si="2391"/>
        <v>0</v>
      </c>
      <c r="AE8492">
        <f t="shared" si="2392"/>
        <v>0</v>
      </c>
      <c r="AF8492">
        <f t="shared" si="2393"/>
        <v>0</v>
      </c>
    </row>
    <row r="8493" spans="1:32" x14ac:dyDescent="0.35">
      <c r="A8493">
        <v>35434.069560000004</v>
      </c>
      <c r="B8493">
        <v>25519.131219999999</v>
      </c>
      <c r="C8493">
        <v>1</v>
      </c>
      <c r="D8493">
        <v>643.80017759999998</v>
      </c>
      <c r="E8493">
        <v>0</v>
      </c>
      <c r="F8493">
        <v>0</v>
      </c>
      <c r="G8493">
        <v>1</v>
      </c>
      <c r="H8493">
        <v>0</v>
      </c>
      <c r="I8493">
        <v>265.66099159999999</v>
      </c>
      <c r="J8493">
        <v>3</v>
      </c>
      <c r="K8493" s="5">
        <v>86.758015409999999</v>
      </c>
      <c r="L8493">
        <f t="shared" si="2376"/>
        <v>1.3885296193872545</v>
      </c>
      <c r="M8493">
        <f t="shared" si="2377"/>
        <v>0</v>
      </c>
      <c r="N8493">
        <f t="shared" si="2378"/>
        <v>256.19982240000002</v>
      </c>
      <c r="P8493">
        <f t="shared" si="2379"/>
        <v>0</v>
      </c>
      <c r="Q8493">
        <f t="shared" si="2380"/>
        <v>1</v>
      </c>
      <c r="R8493">
        <f t="shared" si="2381"/>
        <v>0</v>
      </c>
      <c r="S8493">
        <f t="shared" si="2382"/>
        <v>0</v>
      </c>
      <c r="U8493">
        <f t="shared" si="2383"/>
        <v>1</v>
      </c>
      <c r="V8493">
        <f t="shared" si="2384"/>
        <v>0</v>
      </c>
      <c r="W8493">
        <f t="shared" si="2385"/>
        <v>0</v>
      </c>
      <c r="X8493">
        <f t="shared" si="2386"/>
        <v>-0.38852961938725455</v>
      </c>
      <c r="Y8493" s="9">
        <f t="shared" si="2387"/>
        <v>0</v>
      </c>
      <c r="Z8493" s="7">
        <f t="shared" si="2388"/>
        <v>1.129258752642554E-2</v>
      </c>
      <c r="AB8493">
        <f t="shared" si="2389"/>
        <v>0</v>
      </c>
      <c r="AC8493">
        <f t="shared" si="2390"/>
        <v>0</v>
      </c>
      <c r="AD8493">
        <f t="shared" si="2391"/>
        <v>0</v>
      </c>
      <c r="AE8493">
        <f t="shared" si="2392"/>
        <v>0</v>
      </c>
      <c r="AF8493">
        <f t="shared" si="2393"/>
        <v>0</v>
      </c>
    </row>
    <row r="8494" spans="1:32" x14ac:dyDescent="0.35">
      <c r="A8494">
        <v>48302.622580000003</v>
      </c>
      <c r="B8494">
        <v>35702.380980000002</v>
      </c>
      <c r="C8494">
        <v>1</v>
      </c>
      <c r="D8494">
        <v>549.67636919999995</v>
      </c>
      <c r="E8494">
        <v>0</v>
      </c>
      <c r="F8494">
        <v>0</v>
      </c>
      <c r="G8494">
        <v>2</v>
      </c>
      <c r="H8494">
        <v>0</v>
      </c>
      <c r="I8494">
        <v>48.25680586</v>
      </c>
      <c r="J8494">
        <v>0</v>
      </c>
      <c r="K8494" s="5">
        <v>94.331069990000003</v>
      </c>
      <c r="L8494">
        <f t="shared" si="2376"/>
        <v>1.352924405995737</v>
      </c>
      <c r="M8494">
        <f t="shared" si="2377"/>
        <v>0</v>
      </c>
      <c r="N8494">
        <f t="shared" si="2378"/>
        <v>350.32363080000005</v>
      </c>
      <c r="P8494">
        <f t="shared" si="2379"/>
        <v>1</v>
      </c>
      <c r="Q8494">
        <f t="shared" si="2380"/>
        <v>0</v>
      </c>
      <c r="R8494">
        <f t="shared" si="2381"/>
        <v>0</v>
      </c>
      <c r="S8494">
        <f t="shared" si="2382"/>
        <v>0</v>
      </c>
      <c r="U8494">
        <f t="shared" si="2383"/>
        <v>0</v>
      </c>
      <c r="V8494">
        <f t="shared" si="2384"/>
        <v>1</v>
      </c>
      <c r="W8494">
        <f t="shared" si="2385"/>
        <v>0</v>
      </c>
      <c r="X8494">
        <f t="shared" si="2386"/>
        <v>-0.35292440599573704</v>
      </c>
      <c r="Y8494" s="9">
        <f t="shared" si="2387"/>
        <v>0</v>
      </c>
      <c r="Z8494" s="7">
        <f t="shared" si="2388"/>
        <v>0</v>
      </c>
      <c r="AB8494">
        <f t="shared" si="2389"/>
        <v>0</v>
      </c>
      <c r="AC8494">
        <f t="shared" si="2390"/>
        <v>0</v>
      </c>
      <c r="AD8494">
        <f t="shared" si="2391"/>
        <v>0</v>
      </c>
      <c r="AE8494">
        <f t="shared" si="2392"/>
        <v>0</v>
      </c>
      <c r="AF8494">
        <f t="shared" si="2393"/>
        <v>0</v>
      </c>
    </row>
    <row r="8495" spans="1:32" x14ac:dyDescent="0.35">
      <c r="A8495">
        <v>41670.903680000003</v>
      </c>
      <c r="B8495">
        <v>31118.582480000001</v>
      </c>
      <c r="C8495">
        <v>0</v>
      </c>
      <c r="D8495">
        <v>684.1178506</v>
      </c>
      <c r="E8495">
        <v>1</v>
      </c>
      <c r="F8495">
        <v>1</v>
      </c>
      <c r="G8495">
        <v>2</v>
      </c>
      <c r="H8495">
        <v>0</v>
      </c>
      <c r="I8495">
        <v>64.869841210000004</v>
      </c>
      <c r="J8495">
        <v>0</v>
      </c>
      <c r="K8495" s="5">
        <v>116.9802225</v>
      </c>
      <c r="L8495">
        <f t="shared" si="2376"/>
        <v>1.3391003175283454</v>
      </c>
      <c r="M8495">
        <f t="shared" si="2377"/>
        <v>2</v>
      </c>
      <c r="N8495">
        <f t="shared" si="2378"/>
        <v>215.8821494</v>
      </c>
      <c r="P8495">
        <f t="shared" si="2379"/>
        <v>0</v>
      </c>
      <c r="Q8495">
        <f t="shared" si="2380"/>
        <v>1</v>
      </c>
      <c r="R8495">
        <f t="shared" si="2381"/>
        <v>0</v>
      </c>
      <c r="S8495">
        <f t="shared" si="2382"/>
        <v>0</v>
      </c>
      <c r="U8495">
        <f t="shared" si="2383"/>
        <v>0</v>
      </c>
      <c r="V8495">
        <f t="shared" si="2384"/>
        <v>0</v>
      </c>
      <c r="W8495">
        <f t="shared" si="2385"/>
        <v>1</v>
      </c>
      <c r="X8495">
        <f t="shared" si="2386"/>
        <v>-0.33910031752834524</v>
      </c>
      <c r="Y8495" s="9">
        <f t="shared" si="2387"/>
        <v>0</v>
      </c>
      <c r="Z8495" s="7">
        <f t="shared" si="2388"/>
        <v>0</v>
      </c>
      <c r="AB8495">
        <f t="shared" si="2389"/>
        <v>0</v>
      </c>
      <c r="AC8495">
        <f t="shared" si="2390"/>
        <v>1</v>
      </c>
      <c r="AD8495">
        <f t="shared" si="2391"/>
        <v>0</v>
      </c>
      <c r="AE8495">
        <f t="shared" si="2392"/>
        <v>0</v>
      </c>
      <c r="AF8495">
        <f t="shared" si="2393"/>
        <v>0</v>
      </c>
    </row>
    <row r="8496" spans="1:32" x14ac:dyDescent="0.35">
      <c r="A8496">
        <v>35187.155559999999</v>
      </c>
      <c r="B8496">
        <v>40317.002330000003</v>
      </c>
      <c r="C8496">
        <v>0</v>
      </c>
      <c r="D8496">
        <v>648.06676130000005</v>
      </c>
      <c r="E8496">
        <v>1</v>
      </c>
      <c r="F8496">
        <v>0</v>
      </c>
      <c r="G8496">
        <v>3</v>
      </c>
      <c r="H8496">
        <v>1</v>
      </c>
      <c r="I8496">
        <v>219.42316410000001</v>
      </c>
      <c r="J8496">
        <v>2</v>
      </c>
      <c r="K8496" s="5">
        <v>99.260290130000001</v>
      </c>
      <c r="L8496">
        <f t="shared" si="2376"/>
        <v>0.87276219774447694</v>
      </c>
      <c r="M8496">
        <f t="shared" si="2377"/>
        <v>1</v>
      </c>
      <c r="N8496">
        <f t="shared" si="2378"/>
        <v>251.93323869999995</v>
      </c>
      <c r="P8496">
        <f t="shared" si="2379"/>
        <v>0</v>
      </c>
      <c r="Q8496">
        <f t="shared" si="2380"/>
        <v>1</v>
      </c>
      <c r="R8496">
        <f t="shared" si="2381"/>
        <v>0</v>
      </c>
      <c r="S8496">
        <f t="shared" si="2382"/>
        <v>0</v>
      </c>
      <c r="U8496">
        <f t="shared" si="2383"/>
        <v>0</v>
      </c>
      <c r="V8496">
        <f t="shared" si="2384"/>
        <v>1</v>
      </c>
      <c r="W8496">
        <f t="shared" si="2385"/>
        <v>0</v>
      </c>
      <c r="X8496">
        <f t="shared" si="2386"/>
        <v>0.12723780225552309</v>
      </c>
      <c r="Y8496" s="9">
        <f t="shared" si="2387"/>
        <v>0.25</v>
      </c>
      <c r="Z8496" s="7">
        <f t="shared" si="2388"/>
        <v>9.1148079474805098E-3</v>
      </c>
      <c r="AB8496">
        <f t="shared" si="2389"/>
        <v>1</v>
      </c>
      <c r="AC8496">
        <f t="shared" si="2390"/>
        <v>0</v>
      </c>
      <c r="AD8496">
        <f t="shared" si="2391"/>
        <v>0</v>
      </c>
      <c r="AE8496">
        <f t="shared" si="2392"/>
        <v>0</v>
      </c>
      <c r="AF8496">
        <f t="shared" si="2393"/>
        <v>0</v>
      </c>
    </row>
    <row r="8497" spans="1:32" x14ac:dyDescent="0.35">
      <c r="A8497">
        <v>61119.797250000003</v>
      </c>
      <c r="B8497">
        <v>47784.207860000002</v>
      </c>
      <c r="C8497">
        <v>1</v>
      </c>
      <c r="D8497">
        <v>626.63571990000003</v>
      </c>
      <c r="E8497">
        <v>0</v>
      </c>
      <c r="F8497">
        <v>0</v>
      </c>
      <c r="G8497">
        <v>2</v>
      </c>
      <c r="H8497">
        <v>1</v>
      </c>
      <c r="I8497">
        <v>56.058185899999998</v>
      </c>
      <c r="J8497">
        <v>0</v>
      </c>
      <c r="K8497" s="5">
        <v>107.7603282</v>
      </c>
      <c r="L8497">
        <f t="shared" si="2376"/>
        <v>1.2790794278534683</v>
      </c>
      <c r="M8497">
        <f t="shared" si="2377"/>
        <v>0</v>
      </c>
      <c r="N8497">
        <f t="shared" si="2378"/>
        <v>273.36428009999997</v>
      </c>
      <c r="P8497">
        <f t="shared" si="2379"/>
        <v>0</v>
      </c>
      <c r="Q8497">
        <f t="shared" si="2380"/>
        <v>1</v>
      </c>
      <c r="R8497">
        <f t="shared" si="2381"/>
        <v>0</v>
      </c>
      <c r="S8497">
        <f t="shared" si="2382"/>
        <v>0</v>
      </c>
      <c r="U8497">
        <f t="shared" si="2383"/>
        <v>0</v>
      </c>
      <c r="V8497">
        <f t="shared" si="2384"/>
        <v>0</v>
      </c>
      <c r="W8497">
        <f t="shared" si="2385"/>
        <v>1</v>
      </c>
      <c r="X8497">
        <f t="shared" si="2386"/>
        <v>-0.27907942785346823</v>
      </c>
      <c r="Y8497" s="9">
        <f t="shared" si="2387"/>
        <v>0.33333333333333331</v>
      </c>
      <c r="Z8497" s="7">
        <f t="shared" si="2388"/>
        <v>0</v>
      </c>
      <c r="AB8497">
        <f t="shared" si="2389"/>
        <v>0</v>
      </c>
      <c r="AC8497">
        <f t="shared" si="2390"/>
        <v>0</v>
      </c>
      <c r="AD8497">
        <f t="shared" si="2391"/>
        <v>0</v>
      </c>
      <c r="AE8497">
        <f t="shared" si="2392"/>
        <v>0</v>
      </c>
      <c r="AF8497">
        <f t="shared" si="2393"/>
        <v>0</v>
      </c>
    </row>
    <row r="8498" spans="1:32" x14ac:dyDescent="0.35">
      <c r="A8498">
        <v>58031.88121</v>
      </c>
      <c r="B8498">
        <v>62295.548790000001</v>
      </c>
      <c r="C8498">
        <v>0</v>
      </c>
      <c r="D8498">
        <v>572.58846670000003</v>
      </c>
      <c r="E8498">
        <v>1</v>
      </c>
      <c r="F8498">
        <v>0</v>
      </c>
      <c r="G8498">
        <v>3</v>
      </c>
      <c r="H8498">
        <v>0</v>
      </c>
      <c r="I8498">
        <v>54.9554592</v>
      </c>
      <c r="J8498">
        <v>1</v>
      </c>
      <c r="K8498" s="5">
        <v>117.87498669999999</v>
      </c>
      <c r="L8498">
        <f t="shared" si="2376"/>
        <v>0.93155742805360076</v>
      </c>
      <c r="M8498">
        <f t="shared" si="2377"/>
        <v>1</v>
      </c>
      <c r="N8498">
        <f t="shared" si="2378"/>
        <v>327.41153329999997</v>
      </c>
      <c r="P8498">
        <f t="shared" si="2379"/>
        <v>1</v>
      </c>
      <c r="Q8498">
        <f t="shared" si="2380"/>
        <v>0</v>
      </c>
      <c r="R8498">
        <f t="shared" si="2381"/>
        <v>0</v>
      </c>
      <c r="S8498">
        <f t="shared" si="2382"/>
        <v>0</v>
      </c>
      <c r="U8498">
        <f t="shared" si="2383"/>
        <v>0</v>
      </c>
      <c r="V8498">
        <f t="shared" si="2384"/>
        <v>0</v>
      </c>
      <c r="W8498">
        <f t="shared" si="2385"/>
        <v>1</v>
      </c>
      <c r="X8498">
        <f t="shared" si="2386"/>
        <v>6.8442571946399272E-2</v>
      </c>
      <c r="Y8498" s="9">
        <f t="shared" si="2387"/>
        <v>0</v>
      </c>
      <c r="Z8498" s="7">
        <f t="shared" si="2388"/>
        <v>1.8196554347052023E-2</v>
      </c>
      <c r="AB8498">
        <f t="shared" si="2389"/>
        <v>1</v>
      </c>
      <c r="AC8498">
        <f t="shared" si="2390"/>
        <v>0</v>
      </c>
      <c r="AD8498">
        <f t="shared" si="2391"/>
        <v>0</v>
      </c>
      <c r="AE8498">
        <f t="shared" si="2392"/>
        <v>0</v>
      </c>
      <c r="AF8498">
        <f t="shared" si="2393"/>
        <v>0</v>
      </c>
    </row>
    <row r="8499" spans="1:32" x14ac:dyDescent="0.35">
      <c r="A8499">
        <v>68135.152979999999</v>
      </c>
      <c r="B8499">
        <v>60967.425289999999</v>
      </c>
      <c r="C8499">
        <v>0</v>
      </c>
      <c r="D8499">
        <v>671.65333429999998</v>
      </c>
      <c r="E8499">
        <v>1</v>
      </c>
      <c r="F8499">
        <v>0</v>
      </c>
      <c r="G8499">
        <v>4</v>
      </c>
      <c r="H8499">
        <v>2</v>
      </c>
      <c r="I8499">
        <v>198.93726090000001</v>
      </c>
      <c r="J8499">
        <v>1</v>
      </c>
      <c r="K8499" s="5">
        <v>108.8160836</v>
      </c>
      <c r="L8499">
        <f t="shared" si="2376"/>
        <v>1.1175665145100964</v>
      </c>
      <c r="M8499">
        <f t="shared" si="2377"/>
        <v>1</v>
      </c>
      <c r="N8499">
        <f t="shared" si="2378"/>
        <v>228.34666570000002</v>
      </c>
      <c r="P8499">
        <f t="shared" si="2379"/>
        <v>0</v>
      </c>
      <c r="Q8499">
        <f t="shared" si="2380"/>
        <v>1</v>
      </c>
      <c r="R8499">
        <f t="shared" si="2381"/>
        <v>0</v>
      </c>
      <c r="S8499">
        <f t="shared" si="2382"/>
        <v>0</v>
      </c>
      <c r="U8499">
        <f t="shared" si="2383"/>
        <v>0</v>
      </c>
      <c r="V8499">
        <f t="shared" si="2384"/>
        <v>0</v>
      </c>
      <c r="W8499">
        <f t="shared" si="2385"/>
        <v>1</v>
      </c>
      <c r="X8499">
        <f t="shared" si="2386"/>
        <v>-0.11756651451009634</v>
      </c>
      <c r="Y8499" s="9">
        <f t="shared" si="2387"/>
        <v>0.4</v>
      </c>
      <c r="Z8499" s="7">
        <f t="shared" si="2388"/>
        <v>5.0267104084773286E-3</v>
      </c>
      <c r="AB8499">
        <f t="shared" si="2389"/>
        <v>1</v>
      </c>
      <c r="AC8499">
        <f t="shared" si="2390"/>
        <v>0</v>
      </c>
      <c r="AD8499">
        <f t="shared" si="2391"/>
        <v>0</v>
      </c>
      <c r="AE8499">
        <f t="shared" si="2392"/>
        <v>0</v>
      </c>
      <c r="AF8499">
        <f t="shared" si="2393"/>
        <v>0</v>
      </c>
    </row>
    <row r="8500" spans="1:32" x14ac:dyDescent="0.35">
      <c r="A8500">
        <v>23301.873380000001</v>
      </c>
      <c r="B8500">
        <v>22705.158390000001</v>
      </c>
      <c r="C8500">
        <v>1</v>
      </c>
      <c r="D8500">
        <v>618.28362200000004</v>
      </c>
      <c r="E8500">
        <v>1</v>
      </c>
      <c r="F8500">
        <v>0</v>
      </c>
      <c r="G8500">
        <v>3</v>
      </c>
      <c r="H8500">
        <v>0</v>
      </c>
      <c r="I8500">
        <v>163.4318155</v>
      </c>
      <c r="J8500">
        <v>1</v>
      </c>
      <c r="K8500" s="5">
        <v>72.074841239999998</v>
      </c>
      <c r="L8500">
        <f t="shared" si="2376"/>
        <v>1.0262810318144626</v>
      </c>
      <c r="M8500">
        <f t="shared" si="2377"/>
        <v>1</v>
      </c>
      <c r="N8500">
        <f t="shared" si="2378"/>
        <v>281.71637799999996</v>
      </c>
      <c r="P8500">
        <f t="shared" si="2379"/>
        <v>0</v>
      </c>
      <c r="Q8500">
        <f t="shared" si="2380"/>
        <v>1</v>
      </c>
      <c r="R8500">
        <f t="shared" si="2381"/>
        <v>0</v>
      </c>
      <c r="S8500">
        <f t="shared" si="2382"/>
        <v>0</v>
      </c>
      <c r="U8500">
        <f t="shared" si="2383"/>
        <v>1</v>
      </c>
      <c r="V8500">
        <f t="shared" si="2384"/>
        <v>0</v>
      </c>
      <c r="W8500">
        <f t="shared" si="2385"/>
        <v>0</v>
      </c>
      <c r="X8500">
        <f t="shared" si="2386"/>
        <v>-2.6281031814462511E-2</v>
      </c>
      <c r="Y8500" s="9">
        <f t="shared" si="2387"/>
        <v>0</v>
      </c>
      <c r="Z8500" s="7">
        <f t="shared" si="2388"/>
        <v>6.1187596609669917E-3</v>
      </c>
      <c r="AB8500">
        <f t="shared" si="2389"/>
        <v>1</v>
      </c>
      <c r="AC8500">
        <f t="shared" si="2390"/>
        <v>0</v>
      </c>
      <c r="AD8500">
        <f t="shared" si="2391"/>
        <v>0</v>
      </c>
      <c r="AE8500">
        <f t="shared" si="2392"/>
        <v>0</v>
      </c>
      <c r="AF8500">
        <f t="shared" si="2393"/>
        <v>0</v>
      </c>
    </row>
    <row r="8501" spans="1:32" x14ac:dyDescent="0.35">
      <c r="A8501">
        <v>65962.560540000006</v>
      </c>
      <c r="B8501">
        <v>54709.208919999997</v>
      </c>
      <c r="C8501">
        <v>1</v>
      </c>
      <c r="D8501">
        <v>715.30434349999996</v>
      </c>
      <c r="E8501">
        <v>1</v>
      </c>
      <c r="F8501">
        <v>0</v>
      </c>
      <c r="G8501">
        <v>2</v>
      </c>
      <c r="H8501">
        <v>0</v>
      </c>
      <c r="I8501">
        <v>228.4998057</v>
      </c>
      <c r="J8501">
        <v>0</v>
      </c>
      <c r="K8501" s="5">
        <v>82.818447989999996</v>
      </c>
      <c r="L8501">
        <f t="shared" si="2376"/>
        <v>1.2056939195822685</v>
      </c>
      <c r="M8501">
        <f t="shared" si="2377"/>
        <v>1</v>
      </c>
      <c r="N8501">
        <f t="shared" si="2378"/>
        <v>184.69565650000004</v>
      </c>
      <c r="P8501">
        <f t="shared" si="2379"/>
        <v>0</v>
      </c>
      <c r="Q8501">
        <f t="shared" si="2380"/>
        <v>0</v>
      </c>
      <c r="R8501">
        <f t="shared" si="2381"/>
        <v>1</v>
      </c>
      <c r="S8501">
        <f t="shared" si="2382"/>
        <v>0</v>
      </c>
      <c r="U8501">
        <f t="shared" si="2383"/>
        <v>1</v>
      </c>
      <c r="V8501">
        <f t="shared" si="2384"/>
        <v>0</v>
      </c>
      <c r="W8501">
        <f t="shared" si="2385"/>
        <v>0</v>
      </c>
      <c r="X8501">
        <f t="shared" si="2386"/>
        <v>-0.20569391958226854</v>
      </c>
      <c r="Y8501" s="9">
        <f t="shared" si="2387"/>
        <v>0</v>
      </c>
      <c r="Z8501" s="7">
        <f t="shared" si="2388"/>
        <v>0</v>
      </c>
      <c r="AB8501">
        <f t="shared" si="2389"/>
        <v>1</v>
      </c>
      <c r="AC8501">
        <f t="shared" si="2390"/>
        <v>0</v>
      </c>
      <c r="AD8501">
        <f t="shared" si="2391"/>
        <v>0</v>
      </c>
      <c r="AE8501">
        <f t="shared" si="2392"/>
        <v>0</v>
      </c>
      <c r="AF8501">
        <f t="shared" si="2393"/>
        <v>0</v>
      </c>
    </row>
    <row r="8502" spans="1:32" x14ac:dyDescent="0.35">
      <c r="A8502">
        <v>87581.73358</v>
      </c>
      <c r="B8502">
        <v>106820.28200000001</v>
      </c>
      <c r="C8502">
        <v>1</v>
      </c>
      <c r="D8502">
        <v>674.31594810000001</v>
      </c>
      <c r="E8502">
        <v>2</v>
      </c>
      <c r="F8502">
        <v>0</v>
      </c>
      <c r="G8502">
        <v>3</v>
      </c>
      <c r="H8502">
        <v>0</v>
      </c>
      <c r="I8502">
        <v>99.743413380000007</v>
      </c>
      <c r="J8502">
        <v>0</v>
      </c>
      <c r="K8502" s="5">
        <v>83.95349435</v>
      </c>
      <c r="L8502">
        <f t="shared" si="2376"/>
        <v>0.81989798135900815</v>
      </c>
      <c r="M8502">
        <f t="shared" si="2377"/>
        <v>2</v>
      </c>
      <c r="N8502">
        <f t="shared" si="2378"/>
        <v>225.68405189999999</v>
      </c>
      <c r="P8502">
        <f t="shared" si="2379"/>
        <v>0</v>
      </c>
      <c r="Q8502">
        <f t="shared" si="2380"/>
        <v>1</v>
      </c>
      <c r="R8502">
        <f t="shared" si="2381"/>
        <v>0</v>
      </c>
      <c r="S8502">
        <f t="shared" si="2382"/>
        <v>0</v>
      </c>
      <c r="U8502">
        <f t="shared" si="2383"/>
        <v>1</v>
      </c>
      <c r="V8502">
        <f t="shared" si="2384"/>
        <v>0</v>
      </c>
      <c r="W8502">
        <f t="shared" si="2385"/>
        <v>0</v>
      </c>
      <c r="X8502">
        <f t="shared" si="2386"/>
        <v>0.18010201864099185</v>
      </c>
      <c r="Y8502" s="9">
        <f t="shared" si="2387"/>
        <v>0</v>
      </c>
      <c r="Z8502" s="7">
        <f t="shared" si="2388"/>
        <v>0</v>
      </c>
      <c r="AB8502">
        <f t="shared" si="2389"/>
        <v>0</v>
      </c>
      <c r="AC8502">
        <f t="shared" si="2390"/>
        <v>1</v>
      </c>
      <c r="AD8502">
        <f t="shared" si="2391"/>
        <v>0</v>
      </c>
      <c r="AE8502">
        <f t="shared" si="2392"/>
        <v>0</v>
      </c>
      <c r="AF8502">
        <f t="shared" si="2393"/>
        <v>0</v>
      </c>
    </row>
    <row r="8503" spans="1:32" x14ac:dyDescent="0.35">
      <c r="A8503">
        <v>43225.38366</v>
      </c>
      <c r="B8503">
        <v>45459.712149999999</v>
      </c>
      <c r="C8503">
        <v>0</v>
      </c>
      <c r="D8503">
        <v>726.73278440000001</v>
      </c>
      <c r="E8503">
        <v>0</v>
      </c>
      <c r="F8503">
        <v>0</v>
      </c>
      <c r="G8503">
        <v>2</v>
      </c>
      <c r="H8503">
        <v>0</v>
      </c>
      <c r="I8503">
        <v>184.88584470000001</v>
      </c>
      <c r="J8503">
        <v>1</v>
      </c>
      <c r="K8503" s="5">
        <v>96.389432790000001</v>
      </c>
      <c r="L8503">
        <f t="shared" si="2376"/>
        <v>0.95085035992688305</v>
      </c>
      <c r="M8503">
        <f t="shared" si="2377"/>
        <v>0</v>
      </c>
      <c r="N8503">
        <f t="shared" si="2378"/>
        <v>173.26721559999999</v>
      </c>
      <c r="P8503">
        <f t="shared" si="2379"/>
        <v>0</v>
      </c>
      <c r="Q8503">
        <f t="shared" si="2380"/>
        <v>0</v>
      </c>
      <c r="R8503">
        <f t="shared" si="2381"/>
        <v>1</v>
      </c>
      <c r="S8503">
        <f t="shared" si="2382"/>
        <v>0</v>
      </c>
      <c r="U8503">
        <f t="shared" si="2383"/>
        <v>0</v>
      </c>
      <c r="V8503">
        <f t="shared" si="2384"/>
        <v>1</v>
      </c>
      <c r="W8503">
        <f t="shared" si="2385"/>
        <v>0</v>
      </c>
      <c r="X8503">
        <f t="shared" si="2386"/>
        <v>4.9149640073116917E-2</v>
      </c>
      <c r="Y8503" s="9">
        <f t="shared" si="2387"/>
        <v>0</v>
      </c>
      <c r="Z8503" s="7">
        <f t="shared" si="2388"/>
        <v>5.4087429009106822E-3</v>
      </c>
      <c r="AB8503">
        <f t="shared" si="2389"/>
        <v>0</v>
      </c>
      <c r="AC8503">
        <f t="shared" si="2390"/>
        <v>0</v>
      </c>
      <c r="AD8503">
        <f t="shared" si="2391"/>
        <v>0</v>
      </c>
      <c r="AE8503">
        <f t="shared" si="2392"/>
        <v>0</v>
      </c>
      <c r="AF8503">
        <f t="shared" si="2393"/>
        <v>0</v>
      </c>
    </row>
    <row r="8504" spans="1:32" x14ac:dyDescent="0.35">
      <c r="A8504">
        <v>78427.229179999995</v>
      </c>
      <c r="B8504">
        <v>99346.748160000003</v>
      </c>
      <c r="C8504">
        <v>1</v>
      </c>
      <c r="D8504">
        <v>656.84850200000005</v>
      </c>
      <c r="E8504">
        <v>0</v>
      </c>
      <c r="F8504">
        <v>1</v>
      </c>
      <c r="G8504">
        <v>2</v>
      </c>
      <c r="H8504">
        <v>0</v>
      </c>
      <c r="I8504">
        <v>269.62756469999999</v>
      </c>
      <c r="J8504">
        <v>0</v>
      </c>
      <c r="K8504" s="5">
        <v>88.069676999999999</v>
      </c>
      <c r="L8504">
        <f t="shared" si="2376"/>
        <v>0.78942925292019939</v>
      </c>
      <c r="M8504">
        <f t="shared" si="2377"/>
        <v>1</v>
      </c>
      <c r="N8504">
        <f t="shared" si="2378"/>
        <v>243.15149799999995</v>
      </c>
      <c r="P8504">
        <f t="shared" si="2379"/>
        <v>0</v>
      </c>
      <c r="Q8504">
        <f t="shared" si="2380"/>
        <v>1</v>
      </c>
      <c r="R8504">
        <f t="shared" si="2381"/>
        <v>0</v>
      </c>
      <c r="S8504">
        <f t="shared" si="2382"/>
        <v>0</v>
      </c>
      <c r="U8504">
        <f t="shared" si="2383"/>
        <v>1</v>
      </c>
      <c r="V8504">
        <f t="shared" si="2384"/>
        <v>0</v>
      </c>
      <c r="W8504">
        <f t="shared" si="2385"/>
        <v>0</v>
      </c>
      <c r="X8504">
        <f t="shared" si="2386"/>
        <v>0.21057074707980061</v>
      </c>
      <c r="Y8504" s="9">
        <f t="shared" si="2387"/>
        <v>0</v>
      </c>
      <c r="Z8504" s="7">
        <f t="shared" si="2388"/>
        <v>0</v>
      </c>
      <c r="AB8504">
        <f t="shared" si="2389"/>
        <v>1</v>
      </c>
      <c r="AC8504">
        <f t="shared" si="2390"/>
        <v>0</v>
      </c>
      <c r="AD8504">
        <f t="shared" si="2391"/>
        <v>0</v>
      </c>
      <c r="AE8504">
        <f t="shared" si="2392"/>
        <v>0</v>
      </c>
      <c r="AF8504">
        <f t="shared" si="2393"/>
        <v>0</v>
      </c>
    </row>
    <row r="8505" spans="1:32" x14ac:dyDescent="0.35">
      <c r="A8505">
        <v>46052.58092</v>
      </c>
      <c r="B8505">
        <v>48113.790809999999</v>
      </c>
      <c r="C8505">
        <v>0</v>
      </c>
      <c r="D8505">
        <v>703.89113810000003</v>
      </c>
      <c r="E8505">
        <v>0</v>
      </c>
      <c r="F8505">
        <v>0</v>
      </c>
      <c r="G8505">
        <v>1</v>
      </c>
      <c r="H8505">
        <v>0</v>
      </c>
      <c r="I8505">
        <v>271.61773319999998</v>
      </c>
      <c r="J8505">
        <v>2</v>
      </c>
      <c r="K8505" s="5">
        <v>100.76427990000001</v>
      </c>
      <c r="L8505">
        <f t="shared" si="2376"/>
        <v>0.95715968633318338</v>
      </c>
      <c r="M8505">
        <f t="shared" si="2377"/>
        <v>0</v>
      </c>
      <c r="N8505">
        <f t="shared" si="2378"/>
        <v>196.10886189999997</v>
      </c>
      <c r="P8505">
        <f t="shared" si="2379"/>
        <v>0</v>
      </c>
      <c r="Q8505">
        <f t="shared" si="2380"/>
        <v>0</v>
      </c>
      <c r="R8505">
        <f t="shared" si="2381"/>
        <v>1</v>
      </c>
      <c r="S8505">
        <f t="shared" si="2382"/>
        <v>0</v>
      </c>
      <c r="U8505">
        <f t="shared" si="2383"/>
        <v>0</v>
      </c>
      <c r="V8505">
        <f t="shared" si="2384"/>
        <v>0</v>
      </c>
      <c r="W8505">
        <f t="shared" si="2385"/>
        <v>1</v>
      </c>
      <c r="X8505">
        <f t="shared" si="2386"/>
        <v>4.2840313666816607E-2</v>
      </c>
      <c r="Y8505" s="9">
        <f t="shared" si="2387"/>
        <v>0</v>
      </c>
      <c r="Z8505" s="7">
        <f t="shared" si="2388"/>
        <v>7.3632894893771251E-3</v>
      </c>
      <c r="AB8505">
        <f t="shared" si="2389"/>
        <v>0</v>
      </c>
      <c r="AC8505">
        <f t="shared" si="2390"/>
        <v>0</v>
      </c>
      <c r="AD8505">
        <f t="shared" si="2391"/>
        <v>0</v>
      </c>
      <c r="AE8505">
        <f t="shared" si="2392"/>
        <v>0</v>
      </c>
      <c r="AF8505">
        <f t="shared" si="2393"/>
        <v>0</v>
      </c>
    </row>
    <row r="8506" spans="1:32" x14ac:dyDescent="0.35">
      <c r="A8506">
        <v>29413.853940000001</v>
      </c>
      <c r="B8506">
        <v>22776.465380000001</v>
      </c>
      <c r="C8506">
        <v>0</v>
      </c>
      <c r="D8506">
        <v>673.13855230000001</v>
      </c>
      <c r="E8506">
        <v>0</v>
      </c>
      <c r="F8506">
        <v>0</v>
      </c>
      <c r="G8506">
        <v>0</v>
      </c>
      <c r="H8506">
        <v>0</v>
      </c>
      <c r="I8506">
        <v>198.0195794</v>
      </c>
      <c r="J8506">
        <v>1</v>
      </c>
      <c r="K8506" s="5">
        <v>116.06907940000001</v>
      </c>
      <c r="L8506">
        <f t="shared" si="2376"/>
        <v>1.2914143370914912</v>
      </c>
      <c r="M8506">
        <f t="shared" si="2377"/>
        <v>0</v>
      </c>
      <c r="N8506">
        <f t="shared" si="2378"/>
        <v>226.86144769999999</v>
      </c>
      <c r="P8506">
        <f t="shared" si="2379"/>
        <v>0</v>
      </c>
      <c r="Q8506">
        <f t="shared" si="2380"/>
        <v>1</v>
      </c>
      <c r="R8506">
        <f t="shared" si="2381"/>
        <v>0</v>
      </c>
      <c r="S8506">
        <f t="shared" si="2382"/>
        <v>0</v>
      </c>
      <c r="U8506">
        <f t="shared" si="2383"/>
        <v>0</v>
      </c>
      <c r="V8506">
        <f t="shared" si="2384"/>
        <v>0</v>
      </c>
      <c r="W8506">
        <f t="shared" si="2385"/>
        <v>1</v>
      </c>
      <c r="X8506">
        <f t="shared" si="2386"/>
        <v>-0.29141433709149117</v>
      </c>
      <c r="Y8506" s="9">
        <f t="shared" si="2387"/>
        <v>0</v>
      </c>
      <c r="Z8506" s="7">
        <f t="shared" si="2388"/>
        <v>5.0500056763578801E-3</v>
      </c>
      <c r="AB8506">
        <f t="shared" si="2389"/>
        <v>0</v>
      </c>
      <c r="AC8506">
        <f t="shared" si="2390"/>
        <v>0</v>
      </c>
      <c r="AD8506">
        <f t="shared" si="2391"/>
        <v>0</v>
      </c>
      <c r="AE8506">
        <f t="shared" si="2392"/>
        <v>0</v>
      </c>
      <c r="AF8506">
        <f t="shared" si="2393"/>
        <v>0</v>
      </c>
    </row>
    <row r="8507" spans="1:32" x14ac:dyDescent="0.35">
      <c r="A8507">
        <v>45415.513359999997</v>
      </c>
      <c r="B8507">
        <v>36446.960440000003</v>
      </c>
      <c r="C8507">
        <v>1</v>
      </c>
      <c r="D8507">
        <v>627.45092939999995</v>
      </c>
      <c r="E8507">
        <v>0</v>
      </c>
      <c r="F8507">
        <v>0</v>
      </c>
      <c r="G8507">
        <v>1</v>
      </c>
      <c r="H8507">
        <v>0</v>
      </c>
      <c r="I8507">
        <v>12.859429759999999</v>
      </c>
      <c r="J8507">
        <v>1</v>
      </c>
      <c r="K8507" s="5">
        <v>106.9702305</v>
      </c>
      <c r="L8507">
        <f t="shared" si="2376"/>
        <v>1.246071354421016</v>
      </c>
      <c r="M8507">
        <f t="shared" si="2377"/>
        <v>0</v>
      </c>
      <c r="N8507">
        <f t="shared" si="2378"/>
        <v>272.54907060000005</v>
      </c>
      <c r="P8507">
        <f t="shared" si="2379"/>
        <v>0</v>
      </c>
      <c r="Q8507">
        <f t="shared" si="2380"/>
        <v>1</v>
      </c>
      <c r="R8507">
        <f t="shared" si="2381"/>
        <v>0</v>
      </c>
      <c r="S8507">
        <f t="shared" si="2382"/>
        <v>0</v>
      </c>
      <c r="U8507">
        <f t="shared" si="2383"/>
        <v>0</v>
      </c>
      <c r="V8507">
        <f t="shared" si="2384"/>
        <v>0</v>
      </c>
      <c r="W8507">
        <f t="shared" si="2385"/>
        <v>1</v>
      </c>
      <c r="X8507">
        <f t="shared" si="2386"/>
        <v>-0.24607135442101613</v>
      </c>
      <c r="Y8507" s="9">
        <f t="shared" si="2387"/>
        <v>0</v>
      </c>
      <c r="Z8507" s="7">
        <f t="shared" si="2388"/>
        <v>7.7763945887441899E-2</v>
      </c>
      <c r="AB8507">
        <f t="shared" si="2389"/>
        <v>0</v>
      </c>
      <c r="AC8507">
        <f t="shared" si="2390"/>
        <v>0</v>
      </c>
      <c r="AD8507">
        <f t="shared" si="2391"/>
        <v>0</v>
      </c>
      <c r="AE8507">
        <f t="shared" si="2392"/>
        <v>0</v>
      </c>
      <c r="AF8507">
        <f t="shared" si="2393"/>
        <v>0</v>
      </c>
    </row>
    <row r="8508" spans="1:32" x14ac:dyDescent="0.35">
      <c r="A8508">
        <v>65723.059519999995</v>
      </c>
      <c r="B8508">
        <v>85009.122350000005</v>
      </c>
      <c r="C8508">
        <v>1</v>
      </c>
      <c r="D8508">
        <v>659.36050090000003</v>
      </c>
      <c r="E8508">
        <v>1</v>
      </c>
      <c r="F8508">
        <v>0</v>
      </c>
      <c r="G8508">
        <v>2</v>
      </c>
      <c r="H8508">
        <v>1</v>
      </c>
      <c r="I8508">
        <v>161.3628305</v>
      </c>
      <c r="J8508">
        <v>2</v>
      </c>
      <c r="K8508" s="5">
        <v>70.254691019999996</v>
      </c>
      <c r="L8508">
        <f t="shared" si="2376"/>
        <v>0.77312949131982178</v>
      </c>
      <c r="M8508">
        <f t="shared" si="2377"/>
        <v>1</v>
      </c>
      <c r="N8508">
        <f t="shared" si="2378"/>
        <v>240.63949909999997</v>
      </c>
      <c r="P8508">
        <f t="shared" si="2379"/>
        <v>0</v>
      </c>
      <c r="Q8508">
        <f t="shared" si="2380"/>
        <v>1</v>
      </c>
      <c r="R8508">
        <f t="shared" si="2381"/>
        <v>0</v>
      </c>
      <c r="S8508">
        <f t="shared" si="2382"/>
        <v>0</v>
      </c>
      <c r="U8508">
        <f t="shared" si="2383"/>
        <v>1</v>
      </c>
      <c r="V8508">
        <f t="shared" si="2384"/>
        <v>0</v>
      </c>
      <c r="W8508">
        <f t="shared" si="2385"/>
        <v>0</v>
      </c>
      <c r="X8508">
        <f t="shared" si="2386"/>
        <v>0.22687050868017825</v>
      </c>
      <c r="Y8508" s="9">
        <f t="shared" si="2387"/>
        <v>0.33333333333333331</v>
      </c>
      <c r="Z8508" s="7">
        <f t="shared" si="2388"/>
        <v>1.2394428096004426E-2</v>
      </c>
      <c r="AB8508">
        <f t="shared" si="2389"/>
        <v>1</v>
      </c>
      <c r="AC8508">
        <f t="shared" si="2390"/>
        <v>0</v>
      </c>
      <c r="AD8508">
        <f t="shared" si="2391"/>
        <v>0</v>
      </c>
      <c r="AE8508">
        <f t="shared" si="2392"/>
        <v>0</v>
      </c>
      <c r="AF8508">
        <f t="shared" si="2393"/>
        <v>0</v>
      </c>
    </row>
    <row r="8509" spans="1:32" x14ac:dyDescent="0.35">
      <c r="A8509">
        <v>37427.352769999998</v>
      </c>
      <c r="B8509">
        <v>42492.737690000002</v>
      </c>
      <c r="C8509">
        <v>1</v>
      </c>
      <c r="D8509">
        <v>608.30068670000003</v>
      </c>
      <c r="E8509">
        <v>2</v>
      </c>
      <c r="F8509">
        <v>0</v>
      </c>
      <c r="G8509">
        <v>2</v>
      </c>
      <c r="H8509">
        <v>0</v>
      </c>
      <c r="I8509">
        <v>26.022160540000002</v>
      </c>
      <c r="J8509">
        <v>1</v>
      </c>
      <c r="K8509" s="5">
        <v>117.3728401</v>
      </c>
      <c r="L8509">
        <f t="shared" si="2376"/>
        <v>0.88079410281931392</v>
      </c>
      <c r="M8509">
        <f t="shared" si="2377"/>
        <v>2</v>
      </c>
      <c r="N8509">
        <f t="shared" si="2378"/>
        <v>291.69931329999997</v>
      </c>
      <c r="P8509">
        <f t="shared" si="2379"/>
        <v>0</v>
      </c>
      <c r="Q8509">
        <f t="shared" si="2380"/>
        <v>1</v>
      </c>
      <c r="R8509">
        <f t="shared" si="2381"/>
        <v>0</v>
      </c>
      <c r="S8509">
        <f t="shared" si="2382"/>
        <v>0</v>
      </c>
      <c r="U8509">
        <f t="shared" si="2383"/>
        <v>0</v>
      </c>
      <c r="V8509">
        <f t="shared" si="2384"/>
        <v>0</v>
      </c>
      <c r="W8509">
        <f t="shared" si="2385"/>
        <v>1</v>
      </c>
      <c r="X8509">
        <f t="shared" si="2386"/>
        <v>0.11920589718068607</v>
      </c>
      <c r="Y8509" s="9">
        <f t="shared" si="2387"/>
        <v>0</v>
      </c>
      <c r="Z8509" s="7">
        <f t="shared" si="2388"/>
        <v>3.8428784514754205E-2</v>
      </c>
      <c r="AB8509">
        <f t="shared" si="2389"/>
        <v>0</v>
      </c>
      <c r="AC8509">
        <f t="shared" si="2390"/>
        <v>1</v>
      </c>
      <c r="AD8509">
        <f t="shared" si="2391"/>
        <v>0</v>
      </c>
      <c r="AE8509">
        <f t="shared" si="2392"/>
        <v>0</v>
      </c>
      <c r="AF8509">
        <f t="shared" si="2393"/>
        <v>0</v>
      </c>
    </row>
    <row r="8510" spans="1:32" x14ac:dyDescent="0.35">
      <c r="A8510">
        <v>40994.920109999999</v>
      </c>
      <c r="B8510">
        <v>29908.55113</v>
      </c>
      <c r="C8510">
        <v>1</v>
      </c>
      <c r="D8510">
        <v>753.43897159999995</v>
      </c>
      <c r="E8510">
        <v>0</v>
      </c>
      <c r="F8510">
        <v>1</v>
      </c>
      <c r="G8510">
        <v>0</v>
      </c>
      <c r="H8510">
        <v>0</v>
      </c>
      <c r="I8510">
        <v>296.98974930000003</v>
      </c>
      <c r="J8510">
        <v>0</v>
      </c>
      <c r="K8510" s="5">
        <v>79.215384900000004</v>
      </c>
      <c r="L8510">
        <f t="shared" si="2376"/>
        <v>1.3706755613741426</v>
      </c>
      <c r="M8510">
        <f t="shared" si="2377"/>
        <v>1</v>
      </c>
      <c r="N8510">
        <f t="shared" si="2378"/>
        <v>146.56102840000005</v>
      </c>
      <c r="P8510">
        <f t="shared" si="2379"/>
        <v>0</v>
      </c>
      <c r="Q8510">
        <f t="shared" si="2380"/>
        <v>0</v>
      </c>
      <c r="R8510">
        <f t="shared" si="2381"/>
        <v>1</v>
      </c>
      <c r="S8510">
        <f t="shared" si="2382"/>
        <v>0</v>
      </c>
      <c r="U8510">
        <f t="shared" si="2383"/>
        <v>1</v>
      </c>
      <c r="V8510">
        <f t="shared" si="2384"/>
        <v>0</v>
      </c>
      <c r="W8510">
        <f t="shared" si="2385"/>
        <v>0</v>
      </c>
      <c r="X8510">
        <f t="shared" si="2386"/>
        <v>-0.3706755613741427</v>
      </c>
      <c r="Y8510" s="9">
        <f t="shared" si="2387"/>
        <v>0</v>
      </c>
      <c r="Z8510" s="7">
        <f t="shared" si="2388"/>
        <v>0</v>
      </c>
      <c r="AB8510">
        <f t="shared" si="2389"/>
        <v>1</v>
      </c>
      <c r="AC8510">
        <f t="shared" si="2390"/>
        <v>0</v>
      </c>
      <c r="AD8510">
        <f t="shared" si="2391"/>
        <v>0</v>
      </c>
      <c r="AE8510">
        <f t="shared" si="2392"/>
        <v>0</v>
      </c>
      <c r="AF8510">
        <f t="shared" si="2393"/>
        <v>0</v>
      </c>
    </row>
    <row r="8511" spans="1:32" x14ac:dyDescent="0.35">
      <c r="A8511">
        <v>58903.091480000003</v>
      </c>
      <c r="B8511">
        <v>66105.090190000003</v>
      </c>
      <c r="C8511">
        <v>1</v>
      </c>
      <c r="D8511">
        <v>644.95674450000001</v>
      </c>
      <c r="E8511">
        <v>0</v>
      </c>
      <c r="F8511">
        <v>0</v>
      </c>
      <c r="G8511">
        <v>2</v>
      </c>
      <c r="H8511">
        <v>0</v>
      </c>
      <c r="I8511">
        <v>299.12598789999998</v>
      </c>
      <c r="J8511">
        <v>1</v>
      </c>
      <c r="K8511" s="5">
        <v>87.655826039999994</v>
      </c>
      <c r="L8511">
        <f t="shared" si="2376"/>
        <v>0.89105228221760335</v>
      </c>
      <c r="M8511">
        <f t="shared" si="2377"/>
        <v>0</v>
      </c>
      <c r="N8511">
        <f t="shared" si="2378"/>
        <v>255.04325549999999</v>
      </c>
      <c r="P8511">
        <f t="shared" si="2379"/>
        <v>0</v>
      </c>
      <c r="Q8511">
        <f t="shared" si="2380"/>
        <v>1</v>
      </c>
      <c r="R8511">
        <f t="shared" si="2381"/>
        <v>0</v>
      </c>
      <c r="S8511">
        <f t="shared" si="2382"/>
        <v>0</v>
      </c>
      <c r="U8511">
        <f t="shared" si="2383"/>
        <v>1</v>
      </c>
      <c r="V8511">
        <f t="shared" si="2384"/>
        <v>0</v>
      </c>
      <c r="W8511">
        <f t="shared" si="2385"/>
        <v>0</v>
      </c>
      <c r="X8511">
        <f t="shared" si="2386"/>
        <v>0.10894771778239669</v>
      </c>
      <c r="Y8511" s="9">
        <f t="shared" si="2387"/>
        <v>0</v>
      </c>
      <c r="Z8511" s="7">
        <f t="shared" si="2388"/>
        <v>3.3430729540433889E-3</v>
      </c>
      <c r="AB8511">
        <f t="shared" si="2389"/>
        <v>0</v>
      </c>
      <c r="AC8511">
        <f t="shared" si="2390"/>
        <v>0</v>
      </c>
      <c r="AD8511">
        <f t="shared" si="2391"/>
        <v>0</v>
      </c>
      <c r="AE8511">
        <f t="shared" si="2392"/>
        <v>0</v>
      </c>
      <c r="AF8511">
        <f t="shared" si="2393"/>
        <v>0</v>
      </c>
    </row>
    <row r="8512" spans="1:32" x14ac:dyDescent="0.35">
      <c r="A8512">
        <v>50045.901749999997</v>
      </c>
      <c r="B8512">
        <v>47408.674310000002</v>
      </c>
      <c r="C8512">
        <v>0</v>
      </c>
      <c r="D8512">
        <v>651.31051460000003</v>
      </c>
      <c r="E8512">
        <v>2</v>
      </c>
      <c r="F8512">
        <v>0</v>
      </c>
      <c r="G8512">
        <v>0</v>
      </c>
      <c r="H8512">
        <v>0</v>
      </c>
      <c r="I8512">
        <v>40.102800139999999</v>
      </c>
      <c r="J8512">
        <v>1</v>
      </c>
      <c r="K8512" s="5">
        <v>73.342885260000003</v>
      </c>
      <c r="L8512">
        <f t="shared" si="2376"/>
        <v>1.0556275297376059</v>
      </c>
      <c r="M8512">
        <f t="shared" si="2377"/>
        <v>2</v>
      </c>
      <c r="N8512">
        <f t="shared" si="2378"/>
        <v>248.68948539999997</v>
      </c>
      <c r="P8512">
        <f t="shared" si="2379"/>
        <v>0</v>
      </c>
      <c r="Q8512">
        <f t="shared" si="2380"/>
        <v>1</v>
      </c>
      <c r="R8512">
        <f t="shared" si="2381"/>
        <v>0</v>
      </c>
      <c r="S8512">
        <f t="shared" si="2382"/>
        <v>0</v>
      </c>
      <c r="U8512">
        <f t="shared" si="2383"/>
        <v>1</v>
      </c>
      <c r="V8512">
        <f t="shared" si="2384"/>
        <v>0</v>
      </c>
      <c r="W8512">
        <f t="shared" si="2385"/>
        <v>0</v>
      </c>
      <c r="X8512">
        <f t="shared" si="2386"/>
        <v>-5.5627529737605839E-2</v>
      </c>
      <c r="Y8512" s="9">
        <f t="shared" si="2387"/>
        <v>0</v>
      </c>
      <c r="Z8512" s="7">
        <f t="shared" si="2388"/>
        <v>2.4935914612171019E-2</v>
      </c>
      <c r="AB8512">
        <f t="shared" si="2389"/>
        <v>0</v>
      </c>
      <c r="AC8512">
        <f t="shared" si="2390"/>
        <v>1</v>
      </c>
      <c r="AD8512">
        <f t="shared" si="2391"/>
        <v>0</v>
      </c>
      <c r="AE8512">
        <f t="shared" si="2392"/>
        <v>0</v>
      </c>
      <c r="AF8512">
        <f t="shared" si="2393"/>
        <v>0</v>
      </c>
    </row>
    <row r="8513" spans="1:32" x14ac:dyDescent="0.35">
      <c r="A8513">
        <v>58769.344290000001</v>
      </c>
      <c r="B8513">
        <v>51971.202270000002</v>
      </c>
      <c r="C8513">
        <v>0</v>
      </c>
      <c r="D8513">
        <v>669.49929310000005</v>
      </c>
      <c r="E8513">
        <v>1</v>
      </c>
      <c r="F8513">
        <v>0</v>
      </c>
      <c r="G8513">
        <v>2</v>
      </c>
      <c r="H8513">
        <v>0</v>
      </c>
      <c r="I8513">
        <v>140.11197559999999</v>
      </c>
      <c r="J8513">
        <v>1</v>
      </c>
      <c r="K8513" s="5">
        <v>78.719572450000001</v>
      </c>
      <c r="L8513">
        <f t="shared" si="2376"/>
        <v>1.1308059410417792</v>
      </c>
      <c r="M8513">
        <f t="shared" si="2377"/>
        <v>1</v>
      </c>
      <c r="N8513">
        <f t="shared" si="2378"/>
        <v>230.50070689999995</v>
      </c>
      <c r="P8513">
        <f t="shared" si="2379"/>
        <v>0</v>
      </c>
      <c r="Q8513">
        <f t="shared" si="2380"/>
        <v>1</v>
      </c>
      <c r="R8513">
        <f t="shared" si="2381"/>
        <v>0</v>
      </c>
      <c r="S8513">
        <f t="shared" si="2382"/>
        <v>0</v>
      </c>
      <c r="U8513">
        <f t="shared" si="2383"/>
        <v>1</v>
      </c>
      <c r="V8513">
        <f t="shared" si="2384"/>
        <v>0</v>
      </c>
      <c r="W8513">
        <f t="shared" si="2385"/>
        <v>0</v>
      </c>
      <c r="X8513">
        <f t="shared" si="2386"/>
        <v>-0.13080594104177914</v>
      </c>
      <c r="Y8513" s="9">
        <f t="shared" si="2387"/>
        <v>0</v>
      </c>
      <c r="Z8513" s="7">
        <f t="shared" si="2388"/>
        <v>7.1371486678259363E-3</v>
      </c>
      <c r="AB8513">
        <f t="shared" si="2389"/>
        <v>1</v>
      </c>
      <c r="AC8513">
        <f t="shared" si="2390"/>
        <v>0</v>
      </c>
      <c r="AD8513">
        <f t="shared" si="2391"/>
        <v>0</v>
      </c>
      <c r="AE8513">
        <f t="shared" si="2392"/>
        <v>0</v>
      </c>
      <c r="AF8513">
        <f t="shared" si="2393"/>
        <v>0</v>
      </c>
    </row>
    <row r="8514" spans="1:32" x14ac:dyDescent="0.35">
      <c r="A8514">
        <v>53567.44311</v>
      </c>
      <c r="B8514">
        <v>42448.795859999998</v>
      </c>
      <c r="C8514">
        <v>1</v>
      </c>
      <c r="D8514">
        <v>595.65273379999996</v>
      </c>
      <c r="E8514">
        <v>0</v>
      </c>
      <c r="F8514">
        <v>0</v>
      </c>
      <c r="G8514">
        <v>2</v>
      </c>
      <c r="H8514">
        <v>0</v>
      </c>
      <c r="I8514">
        <v>259.18386709999999</v>
      </c>
      <c r="J8514">
        <v>4</v>
      </c>
      <c r="K8514" s="5">
        <v>117.1348732</v>
      </c>
      <c r="L8514">
        <f t="shared" si="2376"/>
        <v>1.2619308045078668</v>
      </c>
      <c r="M8514">
        <f t="shared" si="2377"/>
        <v>0</v>
      </c>
      <c r="N8514">
        <f t="shared" si="2378"/>
        <v>304.34726620000004</v>
      </c>
      <c r="P8514">
        <f t="shared" si="2379"/>
        <v>1</v>
      </c>
      <c r="Q8514">
        <f t="shared" si="2380"/>
        <v>0</v>
      </c>
      <c r="R8514">
        <f t="shared" si="2381"/>
        <v>0</v>
      </c>
      <c r="S8514">
        <f t="shared" si="2382"/>
        <v>0</v>
      </c>
      <c r="U8514">
        <f t="shared" si="2383"/>
        <v>0</v>
      </c>
      <c r="V8514">
        <f t="shared" si="2384"/>
        <v>0</v>
      </c>
      <c r="W8514">
        <f t="shared" si="2385"/>
        <v>1</v>
      </c>
      <c r="X8514">
        <f t="shared" si="2386"/>
        <v>-0.26193080450786671</v>
      </c>
      <c r="Y8514" s="9">
        <f t="shared" si="2387"/>
        <v>0</v>
      </c>
      <c r="Z8514" s="7">
        <f t="shared" si="2388"/>
        <v>1.5433059336431207E-2</v>
      </c>
      <c r="AB8514">
        <f t="shared" si="2389"/>
        <v>0</v>
      </c>
      <c r="AC8514">
        <f t="shared" si="2390"/>
        <v>0</v>
      </c>
      <c r="AD8514">
        <f t="shared" si="2391"/>
        <v>0</v>
      </c>
      <c r="AE8514">
        <f t="shared" si="2392"/>
        <v>0</v>
      </c>
      <c r="AF8514">
        <f t="shared" si="2393"/>
        <v>0</v>
      </c>
    </row>
    <row r="8515" spans="1:32" x14ac:dyDescent="0.35">
      <c r="A8515">
        <v>57194.379789999999</v>
      </c>
      <c r="B8515">
        <v>68858.73732</v>
      </c>
      <c r="C8515">
        <v>1</v>
      </c>
      <c r="D8515">
        <v>716.06855529999996</v>
      </c>
      <c r="E8515">
        <v>0</v>
      </c>
      <c r="F8515">
        <v>0</v>
      </c>
      <c r="G8515">
        <v>0</v>
      </c>
      <c r="H8515">
        <v>1</v>
      </c>
      <c r="I8515">
        <v>40.126293689999997</v>
      </c>
      <c r="J8515">
        <v>0</v>
      </c>
      <c r="K8515" s="5">
        <v>99.689453929999999</v>
      </c>
      <c r="L8515">
        <f t="shared" ref="L8515:L8578" si="2394">A8515/B8515</f>
        <v>0.83060453932238909</v>
      </c>
      <c r="M8515">
        <f t="shared" ref="M8515:M8578" si="2395">E8515+F8515</f>
        <v>0</v>
      </c>
      <c r="N8515">
        <f t="shared" ref="N8515:N8578" si="2396">900-D8515</f>
        <v>183.93144470000004</v>
      </c>
      <c r="P8515">
        <f t="shared" ref="P8515:P8578" si="2397">IF(AND($D8515&gt;=500,$D8515&lt;600),1,0)</f>
        <v>0</v>
      </c>
      <c r="Q8515">
        <f t="shared" ref="Q8515:Q8578" si="2398">IF(AND($D8515&gt;=600,$D8515&lt;700),1,0)</f>
        <v>0</v>
      </c>
      <c r="R8515">
        <f t="shared" ref="R8515:R8578" si="2399">IF(AND($D8515&gt;=700,$D8515&lt;800),1,0)</f>
        <v>1</v>
      </c>
      <c r="S8515">
        <f t="shared" ref="S8515:S8578" si="2400">IF($D8515&gt;800,1,0)</f>
        <v>0</v>
      </c>
      <c r="U8515">
        <f t="shared" ref="U8515:U8578" si="2401">IF(AND($K8515&gt;=70,$K8515&lt;90),1,0)</f>
        <v>0</v>
      </c>
      <c r="V8515">
        <f t="shared" ref="V8515:V8578" si="2402">IF(AND($K8515&gt;=90,$K8515&lt;100),1,0)</f>
        <v>1</v>
      </c>
      <c r="W8515">
        <f t="shared" ref="W8515:W8578" si="2403">IF(AND($K8515&gt;=100,$K8515&lt;120),1,0)</f>
        <v>0</v>
      </c>
      <c r="X8515">
        <f t="shared" ref="X8515:X8578" si="2404">(B8515-A8515)/B8515</f>
        <v>0.16939546067761094</v>
      </c>
      <c r="Y8515" s="9">
        <f t="shared" ref="Y8515:Y8578" si="2405">H8515/(G8515+1)</f>
        <v>1</v>
      </c>
      <c r="Z8515" s="7">
        <f t="shared" ref="Z8515:Z8578" si="2406">J8515/I8515</f>
        <v>0</v>
      </c>
      <c r="AB8515">
        <f t="shared" ref="AB8515:AB8578" si="2407">IF(AND($M8515&gt;=1,$M8515&lt;2),1,0)</f>
        <v>0</v>
      </c>
      <c r="AC8515">
        <f t="shared" ref="AC8515:AC8578" si="2408">IF(AND($M8515&gt;=2,$M8515&lt;3),1,0)</f>
        <v>0</v>
      </c>
      <c r="AD8515">
        <f t="shared" ref="AD8515:AD8578" si="2409">IF(AND($M8515&gt;=3,$M8515&lt;4),1,0)</f>
        <v>0</v>
      </c>
      <c r="AE8515">
        <f t="shared" ref="AE8515:AE8578" si="2410">IF(AND($M8515&gt;=4,$M8515&lt;5),1,0)</f>
        <v>0</v>
      </c>
      <c r="AF8515">
        <f t="shared" ref="AF8515:AF8578" si="2411">IF($M8515&gt;5,1,0)</f>
        <v>0</v>
      </c>
    </row>
    <row r="8516" spans="1:32" x14ac:dyDescent="0.35">
      <c r="A8516">
        <v>43515.482210000002</v>
      </c>
      <c r="B8516">
        <v>32127.690579999999</v>
      </c>
      <c r="C8516">
        <v>1</v>
      </c>
      <c r="D8516">
        <v>598.73352250000005</v>
      </c>
      <c r="E8516">
        <v>0</v>
      </c>
      <c r="F8516">
        <v>0</v>
      </c>
      <c r="G8516">
        <v>1</v>
      </c>
      <c r="H8516">
        <v>0</v>
      </c>
      <c r="I8516">
        <v>168.3685298</v>
      </c>
      <c r="J8516">
        <v>1</v>
      </c>
      <c r="K8516" s="5">
        <v>81.688021980000002</v>
      </c>
      <c r="L8516">
        <f t="shared" si="2394"/>
        <v>1.3544540993895493</v>
      </c>
      <c r="M8516">
        <f t="shared" si="2395"/>
        <v>0</v>
      </c>
      <c r="N8516">
        <f t="shared" si="2396"/>
        <v>301.26647749999995</v>
      </c>
      <c r="P8516">
        <f t="shared" si="2397"/>
        <v>1</v>
      </c>
      <c r="Q8516">
        <f t="shared" si="2398"/>
        <v>0</v>
      </c>
      <c r="R8516">
        <f t="shared" si="2399"/>
        <v>0</v>
      </c>
      <c r="S8516">
        <f t="shared" si="2400"/>
        <v>0</v>
      </c>
      <c r="U8516">
        <f t="shared" si="2401"/>
        <v>1</v>
      </c>
      <c r="V8516">
        <f t="shared" si="2402"/>
        <v>0</v>
      </c>
      <c r="W8516">
        <f t="shared" si="2403"/>
        <v>0</v>
      </c>
      <c r="X8516">
        <f t="shared" si="2404"/>
        <v>-0.35445409938954919</v>
      </c>
      <c r="Y8516" s="9">
        <f t="shared" si="2405"/>
        <v>0</v>
      </c>
      <c r="Z8516" s="7">
        <f t="shared" si="2406"/>
        <v>5.9393522126009561E-3</v>
      </c>
      <c r="AB8516">
        <f t="shared" si="2407"/>
        <v>0</v>
      </c>
      <c r="AC8516">
        <f t="shared" si="2408"/>
        <v>0</v>
      </c>
      <c r="AD8516">
        <f t="shared" si="2409"/>
        <v>0</v>
      </c>
      <c r="AE8516">
        <f t="shared" si="2410"/>
        <v>0</v>
      </c>
      <c r="AF8516">
        <f t="shared" si="2411"/>
        <v>0</v>
      </c>
    </row>
    <row r="8517" spans="1:32" x14ac:dyDescent="0.35">
      <c r="A8517">
        <v>53475.96413</v>
      </c>
      <c r="B8517">
        <v>46732.713369999998</v>
      </c>
      <c r="C8517">
        <v>1</v>
      </c>
      <c r="D8517">
        <v>587.42647190000002</v>
      </c>
      <c r="E8517">
        <v>0</v>
      </c>
      <c r="F8517">
        <v>0</v>
      </c>
      <c r="G8517">
        <v>0</v>
      </c>
      <c r="H8517">
        <v>2</v>
      </c>
      <c r="I8517">
        <v>64.70521325</v>
      </c>
      <c r="J8517">
        <v>2</v>
      </c>
      <c r="K8517" s="5">
        <v>79.363588539999995</v>
      </c>
      <c r="L8517">
        <f t="shared" si="2394"/>
        <v>1.1442940132025123</v>
      </c>
      <c r="M8517">
        <f t="shared" si="2395"/>
        <v>0</v>
      </c>
      <c r="N8517">
        <f t="shared" si="2396"/>
        <v>312.57352809999998</v>
      </c>
      <c r="P8517">
        <f t="shared" si="2397"/>
        <v>1</v>
      </c>
      <c r="Q8517">
        <f t="shared" si="2398"/>
        <v>0</v>
      </c>
      <c r="R8517">
        <f t="shared" si="2399"/>
        <v>0</v>
      </c>
      <c r="S8517">
        <f t="shared" si="2400"/>
        <v>0</v>
      </c>
      <c r="U8517">
        <f t="shared" si="2401"/>
        <v>1</v>
      </c>
      <c r="V8517">
        <f t="shared" si="2402"/>
        <v>0</v>
      </c>
      <c r="W8517">
        <f t="shared" si="2403"/>
        <v>0</v>
      </c>
      <c r="X8517">
        <f t="shared" si="2404"/>
        <v>-0.14429401320251231</v>
      </c>
      <c r="Y8517" s="9">
        <f t="shared" si="2405"/>
        <v>2</v>
      </c>
      <c r="Z8517" s="7">
        <f t="shared" si="2406"/>
        <v>3.0909410533470422E-2</v>
      </c>
      <c r="AB8517">
        <f t="shared" si="2407"/>
        <v>0</v>
      </c>
      <c r="AC8517">
        <f t="shared" si="2408"/>
        <v>0</v>
      </c>
      <c r="AD8517">
        <f t="shared" si="2409"/>
        <v>0</v>
      </c>
      <c r="AE8517">
        <f t="shared" si="2410"/>
        <v>0</v>
      </c>
      <c r="AF8517">
        <f t="shared" si="2411"/>
        <v>0</v>
      </c>
    </row>
    <row r="8518" spans="1:32" x14ac:dyDescent="0.35">
      <c r="A8518">
        <v>36089.404909999997</v>
      </c>
      <c r="B8518">
        <v>31896.889230000001</v>
      </c>
      <c r="C8518">
        <v>0</v>
      </c>
      <c r="D8518">
        <v>641.67379940000001</v>
      </c>
      <c r="E8518">
        <v>1</v>
      </c>
      <c r="F8518">
        <v>0</v>
      </c>
      <c r="G8518">
        <v>0</v>
      </c>
      <c r="H8518">
        <v>0</v>
      </c>
      <c r="I8518">
        <v>148.78811150000001</v>
      </c>
      <c r="J8518">
        <v>1</v>
      </c>
      <c r="K8518" s="5">
        <v>112.81706269999999</v>
      </c>
      <c r="L8518">
        <f t="shared" si="2394"/>
        <v>1.1314396413320709</v>
      </c>
      <c r="M8518">
        <f t="shared" si="2395"/>
        <v>1</v>
      </c>
      <c r="N8518">
        <f t="shared" si="2396"/>
        <v>258.32620059999999</v>
      </c>
      <c r="P8518">
        <f t="shared" si="2397"/>
        <v>0</v>
      </c>
      <c r="Q8518">
        <f t="shared" si="2398"/>
        <v>1</v>
      </c>
      <c r="R8518">
        <f t="shared" si="2399"/>
        <v>0</v>
      </c>
      <c r="S8518">
        <f t="shared" si="2400"/>
        <v>0</v>
      </c>
      <c r="U8518">
        <f t="shared" si="2401"/>
        <v>0</v>
      </c>
      <c r="V8518">
        <f t="shared" si="2402"/>
        <v>0</v>
      </c>
      <c r="W8518">
        <f t="shared" si="2403"/>
        <v>1</v>
      </c>
      <c r="X8518">
        <f t="shared" si="2404"/>
        <v>-0.13143964133207095</v>
      </c>
      <c r="Y8518" s="9">
        <f t="shared" si="2405"/>
        <v>0</v>
      </c>
      <c r="Z8518" s="7">
        <f t="shared" si="2406"/>
        <v>6.7209670847929266E-3</v>
      </c>
      <c r="AB8518">
        <f t="shared" si="2407"/>
        <v>1</v>
      </c>
      <c r="AC8518">
        <f t="shared" si="2408"/>
        <v>0</v>
      </c>
      <c r="AD8518">
        <f t="shared" si="2409"/>
        <v>0</v>
      </c>
      <c r="AE8518">
        <f t="shared" si="2410"/>
        <v>0</v>
      </c>
      <c r="AF8518">
        <f t="shared" si="2411"/>
        <v>0</v>
      </c>
    </row>
    <row r="8519" spans="1:32" x14ac:dyDescent="0.35">
      <c r="A8519">
        <v>69326.50434</v>
      </c>
      <c r="B8519">
        <v>55221.55356</v>
      </c>
      <c r="C8519">
        <v>1</v>
      </c>
      <c r="D8519">
        <v>586.03512509999996</v>
      </c>
      <c r="E8519">
        <v>0</v>
      </c>
      <c r="F8519">
        <v>0</v>
      </c>
      <c r="G8519">
        <v>1</v>
      </c>
      <c r="H8519">
        <v>0</v>
      </c>
      <c r="I8519">
        <v>65.476903680000007</v>
      </c>
      <c r="J8519">
        <v>1</v>
      </c>
      <c r="K8519" s="5">
        <v>76.268021750000003</v>
      </c>
      <c r="L8519">
        <f t="shared" si="2394"/>
        <v>1.2554247367320899</v>
      </c>
      <c r="M8519">
        <f t="shared" si="2395"/>
        <v>0</v>
      </c>
      <c r="N8519">
        <f t="shared" si="2396"/>
        <v>313.96487490000004</v>
      </c>
      <c r="P8519">
        <f t="shared" si="2397"/>
        <v>1</v>
      </c>
      <c r="Q8519">
        <f t="shared" si="2398"/>
        <v>0</v>
      </c>
      <c r="R8519">
        <f t="shared" si="2399"/>
        <v>0</v>
      </c>
      <c r="S8519">
        <f t="shared" si="2400"/>
        <v>0</v>
      </c>
      <c r="U8519">
        <f t="shared" si="2401"/>
        <v>1</v>
      </c>
      <c r="V8519">
        <f t="shared" si="2402"/>
        <v>0</v>
      </c>
      <c r="W8519">
        <f t="shared" si="2403"/>
        <v>0</v>
      </c>
      <c r="X8519">
        <f t="shared" si="2404"/>
        <v>-0.25542473673208987</v>
      </c>
      <c r="Y8519" s="9">
        <f t="shared" si="2405"/>
        <v>0</v>
      </c>
      <c r="Z8519" s="7">
        <f t="shared" si="2406"/>
        <v>1.5272560915330075E-2</v>
      </c>
      <c r="AB8519">
        <f t="shared" si="2407"/>
        <v>0</v>
      </c>
      <c r="AC8519">
        <f t="shared" si="2408"/>
        <v>0</v>
      </c>
      <c r="AD8519">
        <f t="shared" si="2409"/>
        <v>0</v>
      </c>
      <c r="AE8519">
        <f t="shared" si="2410"/>
        <v>0</v>
      </c>
      <c r="AF8519">
        <f t="shared" si="2411"/>
        <v>0</v>
      </c>
    </row>
    <row r="8520" spans="1:32" x14ac:dyDescent="0.35">
      <c r="A8520">
        <v>40485.879249999998</v>
      </c>
      <c r="B8520">
        <v>40684.702570000001</v>
      </c>
      <c r="C8520">
        <v>0</v>
      </c>
      <c r="D8520">
        <v>728.09702679999998</v>
      </c>
      <c r="E8520">
        <v>1</v>
      </c>
      <c r="F8520">
        <v>0</v>
      </c>
      <c r="G8520">
        <v>1</v>
      </c>
      <c r="H8520">
        <v>0</v>
      </c>
      <c r="I8520">
        <v>161.90734660000001</v>
      </c>
      <c r="J8520">
        <v>4</v>
      </c>
      <c r="K8520" s="5">
        <v>87.407639739999993</v>
      </c>
      <c r="L8520">
        <f t="shared" si="2394"/>
        <v>0.99511306934939692</v>
      </c>
      <c r="M8520">
        <f t="shared" si="2395"/>
        <v>1</v>
      </c>
      <c r="N8520">
        <f t="shared" si="2396"/>
        <v>171.90297320000002</v>
      </c>
      <c r="P8520">
        <f t="shared" si="2397"/>
        <v>0</v>
      </c>
      <c r="Q8520">
        <f t="shared" si="2398"/>
        <v>0</v>
      </c>
      <c r="R8520">
        <f t="shared" si="2399"/>
        <v>1</v>
      </c>
      <c r="S8520">
        <f t="shared" si="2400"/>
        <v>0</v>
      </c>
      <c r="U8520">
        <f t="shared" si="2401"/>
        <v>1</v>
      </c>
      <c r="V8520">
        <f t="shared" si="2402"/>
        <v>0</v>
      </c>
      <c r="W8520">
        <f t="shared" si="2403"/>
        <v>0</v>
      </c>
      <c r="X8520">
        <f t="shared" si="2404"/>
        <v>4.8869306506030856E-3</v>
      </c>
      <c r="Y8520" s="9">
        <f t="shared" si="2405"/>
        <v>0</v>
      </c>
      <c r="Z8520" s="7">
        <f t="shared" si="2406"/>
        <v>2.4705487947265264E-2</v>
      </c>
      <c r="AB8520">
        <f t="shared" si="2407"/>
        <v>1</v>
      </c>
      <c r="AC8520">
        <f t="shared" si="2408"/>
        <v>0</v>
      </c>
      <c r="AD8520">
        <f t="shared" si="2409"/>
        <v>0</v>
      </c>
      <c r="AE8520">
        <f t="shared" si="2410"/>
        <v>0</v>
      </c>
      <c r="AF8520">
        <f t="shared" si="2411"/>
        <v>0</v>
      </c>
    </row>
    <row r="8521" spans="1:32" x14ac:dyDescent="0.35">
      <c r="A8521">
        <v>66932.712310000003</v>
      </c>
      <c r="B8521">
        <v>47322.871749999998</v>
      </c>
      <c r="C8521">
        <v>0</v>
      </c>
      <c r="D8521">
        <v>638.46483650000005</v>
      </c>
      <c r="E8521">
        <v>0</v>
      </c>
      <c r="F8521">
        <v>0</v>
      </c>
      <c r="G8521">
        <v>2</v>
      </c>
      <c r="H8521">
        <v>0</v>
      </c>
      <c r="I8521">
        <v>127.0024262</v>
      </c>
      <c r="J8521">
        <v>1</v>
      </c>
      <c r="K8521" s="5">
        <v>89.706275500000004</v>
      </c>
      <c r="L8521">
        <f t="shared" si="2394"/>
        <v>1.4143839930846971</v>
      </c>
      <c r="M8521">
        <f t="shared" si="2395"/>
        <v>0</v>
      </c>
      <c r="N8521">
        <f t="shared" si="2396"/>
        <v>261.53516349999995</v>
      </c>
      <c r="P8521">
        <f t="shared" si="2397"/>
        <v>0</v>
      </c>
      <c r="Q8521">
        <f t="shared" si="2398"/>
        <v>1</v>
      </c>
      <c r="R8521">
        <f t="shared" si="2399"/>
        <v>0</v>
      </c>
      <c r="S8521">
        <f t="shared" si="2400"/>
        <v>0</v>
      </c>
      <c r="U8521">
        <f t="shared" si="2401"/>
        <v>1</v>
      </c>
      <c r="V8521">
        <f t="shared" si="2402"/>
        <v>0</v>
      </c>
      <c r="W8521">
        <f t="shared" si="2403"/>
        <v>0</v>
      </c>
      <c r="X8521">
        <f t="shared" si="2404"/>
        <v>-0.41438399308469703</v>
      </c>
      <c r="Y8521" s="9">
        <f t="shared" si="2405"/>
        <v>0</v>
      </c>
      <c r="Z8521" s="7">
        <f t="shared" si="2406"/>
        <v>7.8738653262042952E-3</v>
      </c>
      <c r="AB8521">
        <f t="shared" si="2407"/>
        <v>0</v>
      </c>
      <c r="AC8521">
        <f t="shared" si="2408"/>
        <v>0</v>
      </c>
      <c r="AD8521">
        <f t="shared" si="2409"/>
        <v>0</v>
      </c>
      <c r="AE8521">
        <f t="shared" si="2410"/>
        <v>0</v>
      </c>
      <c r="AF8521">
        <f t="shared" si="2411"/>
        <v>0</v>
      </c>
    </row>
    <row r="8522" spans="1:32" x14ac:dyDescent="0.35">
      <c r="A8522">
        <v>46495.89559</v>
      </c>
      <c r="B8522">
        <v>40943.602590000002</v>
      </c>
      <c r="C8522">
        <v>0</v>
      </c>
      <c r="D8522">
        <v>488.94162510000001</v>
      </c>
      <c r="E8522">
        <v>1</v>
      </c>
      <c r="F8522">
        <v>0</v>
      </c>
      <c r="G8522">
        <v>5</v>
      </c>
      <c r="H8522">
        <v>2</v>
      </c>
      <c r="I8522">
        <v>121.7960032</v>
      </c>
      <c r="J8522">
        <v>0</v>
      </c>
      <c r="K8522" s="5">
        <v>73.725264920000001</v>
      </c>
      <c r="L8522">
        <f t="shared" si="2394"/>
        <v>1.1356083160438861</v>
      </c>
      <c r="M8522">
        <f t="shared" si="2395"/>
        <v>1</v>
      </c>
      <c r="N8522">
        <f t="shared" si="2396"/>
        <v>411.05837489999999</v>
      </c>
      <c r="P8522">
        <f t="shared" si="2397"/>
        <v>0</v>
      </c>
      <c r="Q8522">
        <f t="shared" si="2398"/>
        <v>0</v>
      </c>
      <c r="R8522">
        <f t="shared" si="2399"/>
        <v>0</v>
      </c>
      <c r="S8522">
        <f t="shared" si="2400"/>
        <v>0</v>
      </c>
      <c r="U8522">
        <f t="shared" si="2401"/>
        <v>1</v>
      </c>
      <c r="V8522">
        <f t="shared" si="2402"/>
        <v>0</v>
      </c>
      <c r="W8522">
        <f t="shared" si="2403"/>
        <v>0</v>
      </c>
      <c r="X8522">
        <f t="shared" si="2404"/>
        <v>-0.13560831604388621</v>
      </c>
      <c r="Y8522" s="9">
        <f t="shared" si="2405"/>
        <v>0.33333333333333331</v>
      </c>
      <c r="Z8522" s="7">
        <f t="shared" si="2406"/>
        <v>0</v>
      </c>
      <c r="AB8522">
        <f t="shared" si="2407"/>
        <v>1</v>
      </c>
      <c r="AC8522">
        <f t="shared" si="2408"/>
        <v>0</v>
      </c>
      <c r="AD8522">
        <f t="shared" si="2409"/>
        <v>0</v>
      </c>
      <c r="AE8522">
        <f t="shared" si="2410"/>
        <v>0</v>
      </c>
      <c r="AF8522">
        <f t="shared" si="2411"/>
        <v>0</v>
      </c>
    </row>
    <row r="8523" spans="1:32" x14ac:dyDescent="0.35">
      <c r="A8523">
        <v>53029.985159999997</v>
      </c>
      <c r="B8523">
        <v>66827.202950000006</v>
      </c>
      <c r="C8523">
        <v>1</v>
      </c>
      <c r="D8523">
        <v>659.99742590000005</v>
      </c>
      <c r="E8523">
        <v>2</v>
      </c>
      <c r="F8523">
        <v>0</v>
      </c>
      <c r="G8523">
        <v>3</v>
      </c>
      <c r="H8523">
        <v>0</v>
      </c>
      <c r="I8523">
        <v>53.145407720000001</v>
      </c>
      <c r="J8523">
        <v>1</v>
      </c>
      <c r="K8523" s="5">
        <v>90.625079240000005</v>
      </c>
      <c r="L8523">
        <f t="shared" si="2394"/>
        <v>0.79353890061322685</v>
      </c>
      <c r="M8523">
        <f t="shared" si="2395"/>
        <v>2</v>
      </c>
      <c r="N8523">
        <f t="shared" si="2396"/>
        <v>240.00257409999995</v>
      </c>
      <c r="P8523">
        <f t="shared" si="2397"/>
        <v>0</v>
      </c>
      <c r="Q8523">
        <f t="shared" si="2398"/>
        <v>1</v>
      </c>
      <c r="R8523">
        <f t="shared" si="2399"/>
        <v>0</v>
      </c>
      <c r="S8523">
        <f t="shared" si="2400"/>
        <v>0</v>
      </c>
      <c r="U8523">
        <f t="shared" si="2401"/>
        <v>0</v>
      </c>
      <c r="V8523">
        <f t="shared" si="2402"/>
        <v>1</v>
      </c>
      <c r="W8523">
        <f t="shared" si="2403"/>
        <v>0</v>
      </c>
      <c r="X8523">
        <f t="shared" si="2404"/>
        <v>0.20646109938677312</v>
      </c>
      <c r="Y8523" s="9">
        <f t="shared" si="2405"/>
        <v>0</v>
      </c>
      <c r="Z8523" s="7">
        <f t="shared" si="2406"/>
        <v>1.8816301217756466E-2</v>
      </c>
      <c r="AB8523">
        <f t="shared" si="2407"/>
        <v>0</v>
      </c>
      <c r="AC8523">
        <f t="shared" si="2408"/>
        <v>1</v>
      </c>
      <c r="AD8523">
        <f t="shared" si="2409"/>
        <v>0</v>
      </c>
      <c r="AE8523">
        <f t="shared" si="2410"/>
        <v>0</v>
      </c>
      <c r="AF8523">
        <f t="shared" si="2411"/>
        <v>0</v>
      </c>
    </row>
    <row r="8524" spans="1:32" x14ac:dyDescent="0.35">
      <c r="A8524">
        <v>42575.531739999999</v>
      </c>
      <c r="B8524">
        <v>37735.449139999997</v>
      </c>
      <c r="C8524">
        <v>1</v>
      </c>
      <c r="D8524">
        <v>677.67529930000001</v>
      </c>
      <c r="E8524">
        <v>2</v>
      </c>
      <c r="F8524">
        <v>1</v>
      </c>
      <c r="G8524">
        <v>1</v>
      </c>
      <c r="H8524">
        <v>0</v>
      </c>
      <c r="I8524">
        <v>199.98091199999999</v>
      </c>
      <c r="J8524">
        <v>2</v>
      </c>
      <c r="K8524" s="5">
        <v>109.2326958</v>
      </c>
      <c r="L8524">
        <f t="shared" si="2394"/>
        <v>1.1282635482101486</v>
      </c>
      <c r="M8524">
        <f t="shared" si="2395"/>
        <v>3</v>
      </c>
      <c r="N8524">
        <f t="shared" si="2396"/>
        <v>222.32470069999999</v>
      </c>
      <c r="P8524">
        <f t="shared" si="2397"/>
        <v>0</v>
      </c>
      <c r="Q8524">
        <f t="shared" si="2398"/>
        <v>1</v>
      </c>
      <c r="R8524">
        <f t="shared" si="2399"/>
        <v>0</v>
      </c>
      <c r="S8524">
        <f t="shared" si="2400"/>
        <v>0</v>
      </c>
      <c r="U8524">
        <f t="shared" si="2401"/>
        <v>0</v>
      </c>
      <c r="V8524">
        <f t="shared" si="2402"/>
        <v>0</v>
      </c>
      <c r="W8524">
        <f t="shared" si="2403"/>
        <v>1</v>
      </c>
      <c r="X8524">
        <f t="shared" si="2404"/>
        <v>-0.12826354821014863</v>
      </c>
      <c r="Y8524" s="9">
        <f t="shared" si="2405"/>
        <v>0</v>
      </c>
      <c r="Z8524" s="7">
        <f t="shared" si="2406"/>
        <v>1.0000954491096632E-2</v>
      </c>
      <c r="AB8524">
        <f t="shared" si="2407"/>
        <v>0</v>
      </c>
      <c r="AC8524">
        <f t="shared" si="2408"/>
        <v>0</v>
      </c>
      <c r="AD8524">
        <f t="shared" si="2409"/>
        <v>1</v>
      </c>
      <c r="AE8524">
        <f t="shared" si="2410"/>
        <v>0</v>
      </c>
      <c r="AF8524">
        <f t="shared" si="2411"/>
        <v>0</v>
      </c>
    </row>
    <row r="8525" spans="1:32" x14ac:dyDescent="0.35">
      <c r="A8525">
        <v>34760.068529999997</v>
      </c>
      <c r="B8525">
        <v>31849.803769999999</v>
      </c>
      <c r="C8525">
        <v>1</v>
      </c>
      <c r="D8525">
        <v>628.92838759999995</v>
      </c>
      <c r="E8525">
        <v>1</v>
      </c>
      <c r="F8525">
        <v>0</v>
      </c>
      <c r="G8525">
        <v>2</v>
      </c>
      <c r="H8525">
        <v>1</v>
      </c>
      <c r="I8525">
        <v>26.65372309</v>
      </c>
      <c r="J8525">
        <v>1</v>
      </c>
      <c r="K8525" s="5">
        <v>109.052693</v>
      </c>
      <c r="L8525">
        <f t="shared" si="2394"/>
        <v>1.0913746527613222</v>
      </c>
      <c r="M8525">
        <f t="shared" si="2395"/>
        <v>1</v>
      </c>
      <c r="N8525">
        <f t="shared" si="2396"/>
        <v>271.07161240000005</v>
      </c>
      <c r="P8525">
        <f t="shared" si="2397"/>
        <v>0</v>
      </c>
      <c r="Q8525">
        <f t="shared" si="2398"/>
        <v>1</v>
      </c>
      <c r="R8525">
        <f t="shared" si="2399"/>
        <v>0</v>
      </c>
      <c r="S8525">
        <f t="shared" si="2400"/>
        <v>0</v>
      </c>
      <c r="U8525">
        <f t="shared" si="2401"/>
        <v>0</v>
      </c>
      <c r="V8525">
        <f t="shared" si="2402"/>
        <v>0</v>
      </c>
      <c r="W8525">
        <f t="shared" si="2403"/>
        <v>1</v>
      </c>
      <c r="X8525">
        <f t="shared" si="2404"/>
        <v>-9.1374652761322131E-2</v>
      </c>
      <c r="Y8525" s="9">
        <f t="shared" si="2405"/>
        <v>0.33333333333333331</v>
      </c>
      <c r="Z8525" s="7">
        <f t="shared" si="2406"/>
        <v>3.7518210743893492E-2</v>
      </c>
      <c r="AB8525">
        <f t="shared" si="2407"/>
        <v>1</v>
      </c>
      <c r="AC8525">
        <f t="shared" si="2408"/>
        <v>0</v>
      </c>
      <c r="AD8525">
        <f t="shared" si="2409"/>
        <v>0</v>
      </c>
      <c r="AE8525">
        <f t="shared" si="2410"/>
        <v>0</v>
      </c>
      <c r="AF8525">
        <f t="shared" si="2411"/>
        <v>0</v>
      </c>
    </row>
    <row r="8526" spans="1:32" x14ac:dyDescent="0.35">
      <c r="A8526">
        <v>23828.59419</v>
      </c>
      <c r="B8526">
        <v>23444.930680000001</v>
      </c>
      <c r="C8526">
        <v>0</v>
      </c>
      <c r="D8526">
        <v>582.20534869999994</v>
      </c>
      <c r="E8526">
        <v>2</v>
      </c>
      <c r="F8526">
        <v>0</v>
      </c>
      <c r="G8526">
        <v>4</v>
      </c>
      <c r="H8526">
        <v>0</v>
      </c>
      <c r="I8526">
        <v>280.5556067</v>
      </c>
      <c r="J8526">
        <v>0</v>
      </c>
      <c r="K8526" s="5">
        <v>79.556383719999999</v>
      </c>
      <c r="L8526">
        <f t="shared" si="2394"/>
        <v>1.0163644548681599</v>
      </c>
      <c r="M8526">
        <f t="shared" si="2395"/>
        <v>2</v>
      </c>
      <c r="N8526">
        <f t="shared" si="2396"/>
        <v>317.79465130000006</v>
      </c>
      <c r="P8526">
        <f t="shared" si="2397"/>
        <v>1</v>
      </c>
      <c r="Q8526">
        <f t="shared" si="2398"/>
        <v>0</v>
      </c>
      <c r="R8526">
        <f t="shared" si="2399"/>
        <v>0</v>
      </c>
      <c r="S8526">
        <f t="shared" si="2400"/>
        <v>0</v>
      </c>
      <c r="U8526">
        <f t="shared" si="2401"/>
        <v>1</v>
      </c>
      <c r="V8526">
        <f t="shared" si="2402"/>
        <v>0</v>
      </c>
      <c r="W8526">
        <f t="shared" si="2403"/>
        <v>0</v>
      </c>
      <c r="X8526">
        <f t="shared" si="2404"/>
        <v>-1.6364454868159947E-2</v>
      </c>
      <c r="Y8526" s="9">
        <f t="shared" si="2405"/>
        <v>0</v>
      </c>
      <c r="Z8526" s="7">
        <f t="shared" si="2406"/>
        <v>0</v>
      </c>
      <c r="AB8526">
        <f t="shared" si="2407"/>
        <v>0</v>
      </c>
      <c r="AC8526">
        <f t="shared" si="2408"/>
        <v>1</v>
      </c>
      <c r="AD8526">
        <f t="shared" si="2409"/>
        <v>0</v>
      </c>
      <c r="AE8526">
        <f t="shared" si="2410"/>
        <v>0</v>
      </c>
      <c r="AF8526">
        <f t="shared" si="2411"/>
        <v>0</v>
      </c>
    </row>
    <row r="8527" spans="1:32" x14ac:dyDescent="0.35">
      <c r="A8527">
        <v>34170.137620000001</v>
      </c>
      <c r="B8527">
        <v>35434.98029</v>
      </c>
      <c r="C8527">
        <v>0</v>
      </c>
      <c r="D8527">
        <v>644.83464919999994</v>
      </c>
      <c r="E8527">
        <v>0</v>
      </c>
      <c r="F8527">
        <v>0</v>
      </c>
      <c r="G8527">
        <v>4</v>
      </c>
      <c r="H8527">
        <v>0</v>
      </c>
      <c r="I8527">
        <v>23.35471351</v>
      </c>
      <c r="J8527">
        <v>2</v>
      </c>
      <c r="K8527" s="5">
        <v>107.9136578</v>
      </c>
      <c r="L8527">
        <f t="shared" si="2394"/>
        <v>0.96430525261624189</v>
      </c>
      <c r="M8527">
        <f t="shared" si="2395"/>
        <v>0</v>
      </c>
      <c r="N8527">
        <f t="shared" si="2396"/>
        <v>255.16535080000006</v>
      </c>
      <c r="P8527">
        <f t="shared" si="2397"/>
        <v>0</v>
      </c>
      <c r="Q8527">
        <f t="shared" si="2398"/>
        <v>1</v>
      </c>
      <c r="R8527">
        <f t="shared" si="2399"/>
        <v>0</v>
      </c>
      <c r="S8527">
        <f t="shared" si="2400"/>
        <v>0</v>
      </c>
      <c r="U8527">
        <f t="shared" si="2401"/>
        <v>0</v>
      </c>
      <c r="V8527">
        <f t="shared" si="2402"/>
        <v>0</v>
      </c>
      <c r="W8527">
        <f t="shared" si="2403"/>
        <v>1</v>
      </c>
      <c r="X8527">
        <f t="shared" si="2404"/>
        <v>3.5694747383758121E-2</v>
      </c>
      <c r="Y8527" s="9">
        <f t="shared" si="2405"/>
        <v>0</v>
      </c>
      <c r="Z8527" s="7">
        <f t="shared" si="2406"/>
        <v>8.5635818189062421E-2</v>
      </c>
      <c r="AB8527">
        <f t="shared" si="2407"/>
        <v>0</v>
      </c>
      <c r="AC8527">
        <f t="shared" si="2408"/>
        <v>0</v>
      </c>
      <c r="AD8527">
        <f t="shared" si="2409"/>
        <v>0</v>
      </c>
      <c r="AE8527">
        <f t="shared" si="2410"/>
        <v>0</v>
      </c>
      <c r="AF8527">
        <f t="shared" si="2411"/>
        <v>0</v>
      </c>
    </row>
    <row r="8528" spans="1:32" x14ac:dyDescent="0.35">
      <c r="A8528">
        <v>45141.367200000001</v>
      </c>
      <c r="B8528">
        <v>53502.685380000003</v>
      </c>
      <c r="C8528">
        <v>0</v>
      </c>
      <c r="D8528">
        <v>625.91472659999999</v>
      </c>
      <c r="E8528">
        <v>0</v>
      </c>
      <c r="F8528">
        <v>0</v>
      </c>
      <c r="G8528">
        <v>3</v>
      </c>
      <c r="H8528">
        <v>0</v>
      </c>
      <c r="I8528">
        <v>126.98723459999999</v>
      </c>
      <c r="J8528">
        <v>1</v>
      </c>
      <c r="K8528" s="5">
        <v>83.740086000000005</v>
      </c>
      <c r="L8528">
        <f t="shared" si="2394"/>
        <v>0.84372152312329407</v>
      </c>
      <c r="M8528">
        <f t="shared" si="2395"/>
        <v>0</v>
      </c>
      <c r="N8528">
        <f t="shared" si="2396"/>
        <v>274.08527340000001</v>
      </c>
      <c r="P8528">
        <f t="shared" si="2397"/>
        <v>0</v>
      </c>
      <c r="Q8528">
        <f t="shared" si="2398"/>
        <v>1</v>
      </c>
      <c r="R8528">
        <f t="shared" si="2399"/>
        <v>0</v>
      </c>
      <c r="S8528">
        <f t="shared" si="2400"/>
        <v>0</v>
      </c>
      <c r="U8528">
        <f t="shared" si="2401"/>
        <v>1</v>
      </c>
      <c r="V8528">
        <f t="shared" si="2402"/>
        <v>0</v>
      </c>
      <c r="W8528">
        <f t="shared" si="2403"/>
        <v>0</v>
      </c>
      <c r="X8528">
        <f t="shared" si="2404"/>
        <v>0.1562784768767059</v>
      </c>
      <c r="Y8528" s="9">
        <f t="shared" si="2405"/>
        <v>0</v>
      </c>
      <c r="Z8528" s="7">
        <f t="shared" si="2406"/>
        <v>7.8748072839756132E-3</v>
      </c>
      <c r="AB8528">
        <f t="shared" si="2407"/>
        <v>0</v>
      </c>
      <c r="AC8528">
        <f t="shared" si="2408"/>
        <v>0</v>
      </c>
      <c r="AD8528">
        <f t="shared" si="2409"/>
        <v>0</v>
      </c>
      <c r="AE8528">
        <f t="shared" si="2410"/>
        <v>0</v>
      </c>
      <c r="AF8528">
        <f t="shared" si="2411"/>
        <v>0</v>
      </c>
    </row>
    <row r="8529" spans="1:32" x14ac:dyDescent="0.35">
      <c r="A8529">
        <v>53178.187680000003</v>
      </c>
      <c r="B8529">
        <v>43297.294009999998</v>
      </c>
      <c r="C8529">
        <v>0</v>
      </c>
      <c r="D8529">
        <v>601.22140400000001</v>
      </c>
      <c r="E8529">
        <v>0</v>
      </c>
      <c r="F8529">
        <v>0</v>
      </c>
      <c r="G8529">
        <v>1</v>
      </c>
      <c r="H8529">
        <v>0</v>
      </c>
      <c r="I8529">
        <v>90.312870079999996</v>
      </c>
      <c r="J8529">
        <v>1</v>
      </c>
      <c r="K8529" s="5">
        <v>106.1788208</v>
      </c>
      <c r="L8529">
        <f t="shared" si="2394"/>
        <v>1.2282104204414692</v>
      </c>
      <c r="M8529">
        <f t="shared" si="2395"/>
        <v>0</v>
      </c>
      <c r="N8529">
        <f t="shared" si="2396"/>
        <v>298.77859599999999</v>
      </c>
      <c r="P8529">
        <f t="shared" si="2397"/>
        <v>0</v>
      </c>
      <c r="Q8529">
        <f t="shared" si="2398"/>
        <v>1</v>
      </c>
      <c r="R8529">
        <f t="shared" si="2399"/>
        <v>0</v>
      </c>
      <c r="S8529">
        <f t="shared" si="2400"/>
        <v>0</v>
      </c>
      <c r="U8529">
        <f t="shared" si="2401"/>
        <v>0</v>
      </c>
      <c r="V8529">
        <f t="shared" si="2402"/>
        <v>0</v>
      </c>
      <c r="W8529">
        <f t="shared" si="2403"/>
        <v>1</v>
      </c>
      <c r="X8529">
        <f t="shared" si="2404"/>
        <v>-0.22821042044146919</v>
      </c>
      <c r="Y8529" s="9">
        <f t="shared" si="2405"/>
        <v>0</v>
      </c>
      <c r="Z8529" s="7">
        <f t="shared" si="2406"/>
        <v>1.1072618986797679E-2</v>
      </c>
      <c r="AB8529">
        <f t="shared" si="2407"/>
        <v>0</v>
      </c>
      <c r="AC8529">
        <f t="shared" si="2408"/>
        <v>0</v>
      </c>
      <c r="AD8529">
        <f t="shared" si="2409"/>
        <v>0</v>
      </c>
      <c r="AE8529">
        <f t="shared" si="2410"/>
        <v>0</v>
      </c>
      <c r="AF8529">
        <f t="shared" si="2411"/>
        <v>0</v>
      </c>
    </row>
    <row r="8530" spans="1:32" x14ac:dyDescent="0.35">
      <c r="A8530">
        <v>65155.689700000003</v>
      </c>
      <c r="B8530">
        <v>79688.524659999995</v>
      </c>
      <c r="C8530">
        <v>0</v>
      </c>
      <c r="D8530">
        <v>596.80874649999998</v>
      </c>
      <c r="E8530">
        <v>1</v>
      </c>
      <c r="F8530">
        <v>0</v>
      </c>
      <c r="G8530">
        <v>4</v>
      </c>
      <c r="H8530">
        <v>1</v>
      </c>
      <c r="I8530">
        <v>168.19945079999999</v>
      </c>
      <c r="J8530">
        <v>2</v>
      </c>
      <c r="K8530" s="5">
        <v>105.2555107</v>
      </c>
      <c r="L8530">
        <f t="shared" si="2394"/>
        <v>0.81762951413637086</v>
      </c>
      <c r="M8530">
        <f t="shared" si="2395"/>
        <v>1</v>
      </c>
      <c r="N8530">
        <f t="shared" si="2396"/>
        <v>303.19125350000002</v>
      </c>
      <c r="P8530">
        <f t="shared" si="2397"/>
        <v>1</v>
      </c>
      <c r="Q8530">
        <f t="shared" si="2398"/>
        <v>0</v>
      </c>
      <c r="R8530">
        <f t="shared" si="2399"/>
        <v>0</v>
      </c>
      <c r="S8530">
        <f t="shared" si="2400"/>
        <v>0</v>
      </c>
      <c r="U8530">
        <f t="shared" si="2401"/>
        <v>0</v>
      </c>
      <c r="V8530">
        <f t="shared" si="2402"/>
        <v>0</v>
      </c>
      <c r="W8530">
        <f t="shared" si="2403"/>
        <v>1</v>
      </c>
      <c r="X8530">
        <f t="shared" si="2404"/>
        <v>0.18237048586362917</v>
      </c>
      <c r="Y8530" s="9">
        <f t="shared" si="2405"/>
        <v>0.2</v>
      </c>
      <c r="Z8530" s="7">
        <f t="shared" si="2406"/>
        <v>1.1890645245792919E-2</v>
      </c>
      <c r="AB8530">
        <f t="shared" si="2407"/>
        <v>1</v>
      </c>
      <c r="AC8530">
        <f t="shared" si="2408"/>
        <v>0</v>
      </c>
      <c r="AD8530">
        <f t="shared" si="2409"/>
        <v>0</v>
      </c>
      <c r="AE8530">
        <f t="shared" si="2410"/>
        <v>0</v>
      </c>
      <c r="AF8530">
        <f t="shared" si="2411"/>
        <v>0</v>
      </c>
    </row>
    <row r="8531" spans="1:32" x14ac:dyDescent="0.35">
      <c r="A8531">
        <v>43313.638099999996</v>
      </c>
      <c r="B8531">
        <v>50006.877890000003</v>
      </c>
      <c r="C8531">
        <v>0</v>
      </c>
      <c r="D8531">
        <v>657.81178739999996</v>
      </c>
      <c r="E8531">
        <v>0</v>
      </c>
      <c r="F8531">
        <v>0</v>
      </c>
      <c r="G8531">
        <v>0</v>
      </c>
      <c r="H8531">
        <v>1</v>
      </c>
      <c r="I8531">
        <v>13.32175354</v>
      </c>
      <c r="J8531">
        <v>1</v>
      </c>
      <c r="K8531" s="5">
        <v>111.9917189</v>
      </c>
      <c r="L8531">
        <f t="shared" si="2394"/>
        <v>0.8661536158141464</v>
      </c>
      <c r="M8531">
        <f t="shared" si="2395"/>
        <v>0</v>
      </c>
      <c r="N8531">
        <f t="shared" si="2396"/>
        <v>242.18821260000004</v>
      </c>
      <c r="P8531">
        <f t="shared" si="2397"/>
        <v>0</v>
      </c>
      <c r="Q8531">
        <f t="shared" si="2398"/>
        <v>1</v>
      </c>
      <c r="R8531">
        <f t="shared" si="2399"/>
        <v>0</v>
      </c>
      <c r="S8531">
        <f t="shared" si="2400"/>
        <v>0</v>
      </c>
      <c r="U8531">
        <f t="shared" si="2401"/>
        <v>0</v>
      </c>
      <c r="V8531">
        <f t="shared" si="2402"/>
        <v>0</v>
      </c>
      <c r="W8531">
        <f t="shared" si="2403"/>
        <v>1</v>
      </c>
      <c r="X8531">
        <f t="shared" si="2404"/>
        <v>0.13384638418585357</v>
      </c>
      <c r="Y8531" s="9">
        <f t="shared" si="2405"/>
        <v>1</v>
      </c>
      <c r="Z8531" s="7">
        <f t="shared" si="2406"/>
        <v>7.5065192956572296E-2</v>
      </c>
      <c r="AB8531">
        <f t="shared" si="2407"/>
        <v>0</v>
      </c>
      <c r="AC8531">
        <f t="shared" si="2408"/>
        <v>0</v>
      </c>
      <c r="AD8531">
        <f t="shared" si="2409"/>
        <v>0</v>
      </c>
      <c r="AE8531">
        <f t="shared" si="2410"/>
        <v>0</v>
      </c>
      <c r="AF8531">
        <f t="shared" si="2411"/>
        <v>0</v>
      </c>
    </row>
    <row r="8532" spans="1:32" x14ac:dyDescent="0.35">
      <c r="A8532">
        <v>36770.588539999997</v>
      </c>
      <c r="B8532">
        <v>41682.778839999999</v>
      </c>
      <c r="C8532">
        <v>1</v>
      </c>
      <c r="D8532">
        <v>695.15108999999995</v>
      </c>
      <c r="E8532">
        <v>0</v>
      </c>
      <c r="F8532">
        <v>0</v>
      </c>
      <c r="G8532">
        <v>1</v>
      </c>
      <c r="H8532">
        <v>0</v>
      </c>
      <c r="I8532">
        <v>135.06689890000001</v>
      </c>
      <c r="J8532">
        <v>0</v>
      </c>
      <c r="K8532" s="5">
        <v>119.39569590000001</v>
      </c>
      <c r="L8532">
        <f t="shared" si="2394"/>
        <v>0.88215300330969959</v>
      </c>
      <c r="M8532">
        <f t="shared" si="2395"/>
        <v>0</v>
      </c>
      <c r="N8532">
        <f t="shared" si="2396"/>
        <v>204.84891000000005</v>
      </c>
      <c r="P8532">
        <f t="shared" si="2397"/>
        <v>0</v>
      </c>
      <c r="Q8532">
        <f t="shared" si="2398"/>
        <v>1</v>
      </c>
      <c r="R8532">
        <f t="shared" si="2399"/>
        <v>0</v>
      </c>
      <c r="S8532">
        <f t="shared" si="2400"/>
        <v>0</v>
      </c>
      <c r="U8532">
        <f t="shared" si="2401"/>
        <v>0</v>
      </c>
      <c r="V8532">
        <f t="shared" si="2402"/>
        <v>0</v>
      </c>
      <c r="W8532">
        <f t="shared" si="2403"/>
        <v>1</v>
      </c>
      <c r="X8532">
        <f t="shared" si="2404"/>
        <v>0.11784699669030037</v>
      </c>
      <c r="Y8532" s="9">
        <f t="shared" si="2405"/>
        <v>0</v>
      </c>
      <c r="Z8532" s="7">
        <f t="shared" si="2406"/>
        <v>0</v>
      </c>
      <c r="AB8532">
        <f t="shared" si="2407"/>
        <v>0</v>
      </c>
      <c r="AC8532">
        <f t="shared" si="2408"/>
        <v>0</v>
      </c>
      <c r="AD8532">
        <f t="shared" si="2409"/>
        <v>0</v>
      </c>
      <c r="AE8532">
        <f t="shared" si="2410"/>
        <v>0</v>
      </c>
      <c r="AF8532">
        <f t="shared" si="2411"/>
        <v>0</v>
      </c>
    </row>
    <row r="8533" spans="1:32" x14ac:dyDescent="0.35">
      <c r="A8533">
        <v>28359.27821</v>
      </c>
      <c r="B8533">
        <v>21328.52378</v>
      </c>
      <c r="C8533">
        <v>0</v>
      </c>
      <c r="D8533">
        <v>673.0771919</v>
      </c>
      <c r="E8533">
        <v>0</v>
      </c>
      <c r="F8533">
        <v>0</v>
      </c>
      <c r="G8533">
        <v>4</v>
      </c>
      <c r="H8533">
        <v>2</v>
      </c>
      <c r="I8533">
        <v>227.58966340000001</v>
      </c>
      <c r="J8533">
        <v>0</v>
      </c>
      <c r="K8533" s="5">
        <v>74.81855496</v>
      </c>
      <c r="L8533">
        <f t="shared" si="2394"/>
        <v>1.3296409307329942</v>
      </c>
      <c r="M8533">
        <f t="shared" si="2395"/>
        <v>0</v>
      </c>
      <c r="N8533">
        <f t="shared" si="2396"/>
        <v>226.9228081</v>
      </c>
      <c r="P8533">
        <f t="shared" si="2397"/>
        <v>0</v>
      </c>
      <c r="Q8533">
        <f t="shared" si="2398"/>
        <v>1</v>
      </c>
      <c r="R8533">
        <f t="shared" si="2399"/>
        <v>0</v>
      </c>
      <c r="S8533">
        <f t="shared" si="2400"/>
        <v>0</v>
      </c>
      <c r="U8533">
        <f t="shared" si="2401"/>
        <v>1</v>
      </c>
      <c r="V8533">
        <f t="shared" si="2402"/>
        <v>0</v>
      </c>
      <c r="W8533">
        <f t="shared" si="2403"/>
        <v>0</v>
      </c>
      <c r="X8533">
        <f t="shared" si="2404"/>
        <v>-0.32964093073299428</v>
      </c>
      <c r="Y8533" s="9">
        <f t="shared" si="2405"/>
        <v>0.4</v>
      </c>
      <c r="Z8533" s="7">
        <f t="shared" si="2406"/>
        <v>0</v>
      </c>
      <c r="AB8533">
        <f t="shared" si="2407"/>
        <v>0</v>
      </c>
      <c r="AC8533">
        <f t="shared" si="2408"/>
        <v>0</v>
      </c>
      <c r="AD8533">
        <f t="shared" si="2409"/>
        <v>0</v>
      </c>
      <c r="AE8533">
        <f t="shared" si="2410"/>
        <v>0</v>
      </c>
      <c r="AF8533">
        <f t="shared" si="2411"/>
        <v>0</v>
      </c>
    </row>
    <row r="8534" spans="1:32" x14ac:dyDescent="0.35">
      <c r="A8534">
        <v>57200.954270000002</v>
      </c>
      <c r="B8534">
        <v>40783.388859999999</v>
      </c>
      <c r="C8534">
        <v>0</v>
      </c>
      <c r="D8534">
        <v>563.60010709999995</v>
      </c>
      <c r="E8534">
        <v>0</v>
      </c>
      <c r="F8534">
        <v>0</v>
      </c>
      <c r="G8534">
        <v>1</v>
      </c>
      <c r="H8534">
        <v>2</v>
      </c>
      <c r="I8534">
        <v>243.31786629999999</v>
      </c>
      <c r="J8534">
        <v>0</v>
      </c>
      <c r="K8534" s="5">
        <v>82.774167390000002</v>
      </c>
      <c r="L8534">
        <f t="shared" si="2394"/>
        <v>1.4025552036972144</v>
      </c>
      <c r="M8534">
        <f t="shared" si="2395"/>
        <v>0</v>
      </c>
      <c r="N8534">
        <f t="shared" si="2396"/>
        <v>336.39989290000005</v>
      </c>
      <c r="P8534">
        <f t="shared" si="2397"/>
        <v>1</v>
      </c>
      <c r="Q8534">
        <f t="shared" si="2398"/>
        <v>0</v>
      </c>
      <c r="R8534">
        <f t="shared" si="2399"/>
        <v>0</v>
      </c>
      <c r="S8534">
        <f t="shared" si="2400"/>
        <v>0</v>
      </c>
      <c r="U8534">
        <f t="shared" si="2401"/>
        <v>1</v>
      </c>
      <c r="V8534">
        <f t="shared" si="2402"/>
        <v>0</v>
      </c>
      <c r="W8534">
        <f t="shared" si="2403"/>
        <v>0</v>
      </c>
      <c r="X8534">
        <f t="shared" si="2404"/>
        <v>-0.40255520369721437</v>
      </c>
      <c r="Y8534" s="9">
        <f t="shared" si="2405"/>
        <v>1</v>
      </c>
      <c r="Z8534" s="7">
        <f t="shared" si="2406"/>
        <v>0</v>
      </c>
      <c r="AB8534">
        <f t="shared" si="2407"/>
        <v>0</v>
      </c>
      <c r="AC8534">
        <f t="shared" si="2408"/>
        <v>0</v>
      </c>
      <c r="AD8534">
        <f t="shared" si="2409"/>
        <v>0</v>
      </c>
      <c r="AE8534">
        <f t="shared" si="2410"/>
        <v>0</v>
      </c>
      <c r="AF8534">
        <f t="shared" si="2411"/>
        <v>0</v>
      </c>
    </row>
    <row r="8535" spans="1:32" x14ac:dyDescent="0.35">
      <c r="A8535">
        <v>70747.917730000001</v>
      </c>
      <c r="B8535">
        <v>74738.639429999996</v>
      </c>
      <c r="C8535">
        <v>1</v>
      </c>
      <c r="D8535">
        <v>680.77390019999996</v>
      </c>
      <c r="E8535">
        <v>0</v>
      </c>
      <c r="F8535">
        <v>1</v>
      </c>
      <c r="G8535">
        <v>0</v>
      </c>
      <c r="H8535">
        <v>1</v>
      </c>
      <c r="I8535">
        <v>280.67363890000001</v>
      </c>
      <c r="J8535">
        <v>0</v>
      </c>
      <c r="K8535" s="5">
        <v>101.0138202</v>
      </c>
      <c r="L8535">
        <f t="shared" si="2394"/>
        <v>0.94660430360472791</v>
      </c>
      <c r="M8535">
        <f t="shared" si="2395"/>
        <v>1</v>
      </c>
      <c r="N8535">
        <f t="shared" si="2396"/>
        <v>219.22609980000004</v>
      </c>
      <c r="P8535">
        <f t="shared" si="2397"/>
        <v>0</v>
      </c>
      <c r="Q8535">
        <f t="shared" si="2398"/>
        <v>1</v>
      </c>
      <c r="R8535">
        <f t="shared" si="2399"/>
        <v>0</v>
      </c>
      <c r="S8535">
        <f t="shared" si="2400"/>
        <v>0</v>
      </c>
      <c r="U8535">
        <f t="shared" si="2401"/>
        <v>0</v>
      </c>
      <c r="V8535">
        <f t="shared" si="2402"/>
        <v>0</v>
      </c>
      <c r="W8535">
        <f t="shared" si="2403"/>
        <v>1</v>
      </c>
      <c r="X8535">
        <f t="shared" si="2404"/>
        <v>5.3395696395272134E-2</v>
      </c>
      <c r="Y8535" s="9">
        <f t="shared" si="2405"/>
        <v>1</v>
      </c>
      <c r="Z8535" s="7">
        <f t="shared" si="2406"/>
        <v>0</v>
      </c>
      <c r="AB8535">
        <f t="shared" si="2407"/>
        <v>1</v>
      </c>
      <c r="AC8535">
        <f t="shared" si="2408"/>
        <v>0</v>
      </c>
      <c r="AD8535">
        <f t="shared" si="2409"/>
        <v>0</v>
      </c>
      <c r="AE8535">
        <f t="shared" si="2410"/>
        <v>0</v>
      </c>
      <c r="AF8535">
        <f t="shared" si="2411"/>
        <v>0</v>
      </c>
    </row>
    <row r="8536" spans="1:32" x14ac:dyDescent="0.35">
      <c r="A8536">
        <v>68994.954020000005</v>
      </c>
      <c r="B8536">
        <v>84027.600649999993</v>
      </c>
      <c r="C8536">
        <v>0</v>
      </c>
      <c r="D8536">
        <v>688.62370060000001</v>
      </c>
      <c r="E8536">
        <v>0</v>
      </c>
      <c r="F8536">
        <v>0</v>
      </c>
      <c r="G8536">
        <v>3</v>
      </c>
      <c r="H8536">
        <v>0</v>
      </c>
      <c r="I8536">
        <v>37.861503280000001</v>
      </c>
      <c r="J8536">
        <v>1</v>
      </c>
      <c r="K8536" s="5">
        <v>97.230633040000001</v>
      </c>
      <c r="L8536">
        <f t="shared" si="2394"/>
        <v>0.82109870431008203</v>
      </c>
      <c r="M8536">
        <f t="shared" si="2395"/>
        <v>0</v>
      </c>
      <c r="N8536">
        <f t="shared" si="2396"/>
        <v>211.37629939999999</v>
      </c>
      <c r="P8536">
        <f t="shared" si="2397"/>
        <v>0</v>
      </c>
      <c r="Q8536">
        <f t="shared" si="2398"/>
        <v>1</v>
      </c>
      <c r="R8536">
        <f t="shared" si="2399"/>
        <v>0</v>
      </c>
      <c r="S8536">
        <f t="shared" si="2400"/>
        <v>0</v>
      </c>
      <c r="U8536">
        <f t="shared" si="2401"/>
        <v>0</v>
      </c>
      <c r="V8536">
        <f t="shared" si="2402"/>
        <v>1</v>
      </c>
      <c r="W8536">
        <f t="shared" si="2403"/>
        <v>0</v>
      </c>
      <c r="X8536">
        <f t="shared" si="2404"/>
        <v>0.17890129568991792</v>
      </c>
      <c r="Y8536" s="9">
        <f t="shared" si="2405"/>
        <v>0</v>
      </c>
      <c r="Z8536" s="7">
        <f t="shared" si="2406"/>
        <v>2.641205217353958E-2</v>
      </c>
      <c r="AB8536">
        <f t="shared" si="2407"/>
        <v>0</v>
      </c>
      <c r="AC8536">
        <f t="shared" si="2408"/>
        <v>0</v>
      </c>
      <c r="AD8536">
        <f t="shared" si="2409"/>
        <v>0</v>
      </c>
      <c r="AE8536">
        <f t="shared" si="2410"/>
        <v>0</v>
      </c>
      <c r="AF8536">
        <f t="shared" si="2411"/>
        <v>0</v>
      </c>
    </row>
    <row r="8537" spans="1:32" x14ac:dyDescent="0.35">
      <c r="A8537">
        <v>60648.991220000004</v>
      </c>
      <c r="B8537">
        <v>63721.764990000003</v>
      </c>
      <c r="C8537">
        <v>0</v>
      </c>
      <c r="D8537">
        <v>719.68483749999996</v>
      </c>
      <c r="E8537">
        <v>1</v>
      </c>
      <c r="F8537">
        <v>0</v>
      </c>
      <c r="G8537">
        <v>2</v>
      </c>
      <c r="H8537">
        <v>0</v>
      </c>
      <c r="I8537">
        <v>168.89285280000001</v>
      </c>
      <c r="J8537">
        <v>2</v>
      </c>
      <c r="K8537" s="5">
        <v>111.6897639</v>
      </c>
      <c r="L8537">
        <f t="shared" si="2394"/>
        <v>0.95177826963075773</v>
      </c>
      <c r="M8537">
        <f t="shared" si="2395"/>
        <v>1</v>
      </c>
      <c r="N8537">
        <f t="shared" si="2396"/>
        <v>180.31516250000004</v>
      </c>
      <c r="P8537">
        <f t="shared" si="2397"/>
        <v>0</v>
      </c>
      <c r="Q8537">
        <f t="shared" si="2398"/>
        <v>0</v>
      </c>
      <c r="R8537">
        <f t="shared" si="2399"/>
        <v>1</v>
      </c>
      <c r="S8537">
        <f t="shared" si="2400"/>
        <v>0</v>
      </c>
      <c r="U8537">
        <f t="shared" si="2401"/>
        <v>0</v>
      </c>
      <c r="V8537">
        <f t="shared" si="2402"/>
        <v>0</v>
      </c>
      <c r="W8537">
        <f t="shared" si="2403"/>
        <v>1</v>
      </c>
      <c r="X8537">
        <f t="shared" si="2404"/>
        <v>4.8221730369242238E-2</v>
      </c>
      <c r="Y8537" s="9">
        <f t="shared" si="2405"/>
        <v>0</v>
      </c>
      <c r="Z8537" s="7">
        <f t="shared" si="2406"/>
        <v>1.1841827329237936E-2</v>
      </c>
      <c r="AB8537">
        <f t="shared" si="2407"/>
        <v>1</v>
      </c>
      <c r="AC8537">
        <f t="shared" si="2408"/>
        <v>0</v>
      </c>
      <c r="AD8537">
        <f t="shared" si="2409"/>
        <v>0</v>
      </c>
      <c r="AE8537">
        <f t="shared" si="2410"/>
        <v>0</v>
      </c>
      <c r="AF8537">
        <f t="shared" si="2411"/>
        <v>0</v>
      </c>
    </row>
    <row r="8538" spans="1:32" x14ac:dyDescent="0.35">
      <c r="A8538">
        <v>59578.14976</v>
      </c>
      <c r="B8538">
        <v>49327.18808</v>
      </c>
      <c r="C8538">
        <v>1</v>
      </c>
      <c r="D8538">
        <v>602.50561219999997</v>
      </c>
      <c r="E8538">
        <v>1</v>
      </c>
      <c r="F8538">
        <v>0</v>
      </c>
      <c r="G8538">
        <v>2</v>
      </c>
      <c r="H8538">
        <v>1</v>
      </c>
      <c r="I8538">
        <v>124.0065319</v>
      </c>
      <c r="J8538">
        <v>0</v>
      </c>
      <c r="K8538" s="5">
        <v>75.073601519999997</v>
      </c>
      <c r="L8538">
        <f t="shared" si="2394"/>
        <v>1.2078156505368753</v>
      </c>
      <c r="M8538">
        <f t="shared" si="2395"/>
        <v>1</v>
      </c>
      <c r="N8538">
        <f t="shared" si="2396"/>
        <v>297.49438780000003</v>
      </c>
      <c r="P8538">
        <f t="shared" si="2397"/>
        <v>0</v>
      </c>
      <c r="Q8538">
        <f t="shared" si="2398"/>
        <v>1</v>
      </c>
      <c r="R8538">
        <f t="shared" si="2399"/>
        <v>0</v>
      </c>
      <c r="S8538">
        <f t="shared" si="2400"/>
        <v>0</v>
      </c>
      <c r="U8538">
        <f t="shared" si="2401"/>
        <v>1</v>
      </c>
      <c r="V8538">
        <f t="shared" si="2402"/>
        <v>0</v>
      </c>
      <c r="W8538">
        <f t="shared" si="2403"/>
        <v>0</v>
      </c>
      <c r="X8538">
        <f t="shared" si="2404"/>
        <v>-0.20781565053687528</v>
      </c>
      <c r="Y8538" s="9">
        <f t="shared" si="2405"/>
        <v>0.33333333333333331</v>
      </c>
      <c r="Z8538" s="7">
        <f t="shared" si="2406"/>
        <v>0</v>
      </c>
      <c r="AB8538">
        <f t="shared" si="2407"/>
        <v>1</v>
      </c>
      <c r="AC8538">
        <f t="shared" si="2408"/>
        <v>0</v>
      </c>
      <c r="AD8538">
        <f t="shared" si="2409"/>
        <v>0</v>
      </c>
      <c r="AE8538">
        <f t="shared" si="2410"/>
        <v>0</v>
      </c>
      <c r="AF8538">
        <f t="shared" si="2411"/>
        <v>0</v>
      </c>
    </row>
    <row r="8539" spans="1:32" x14ac:dyDescent="0.35">
      <c r="A8539">
        <v>75464.356700000004</v>
      </c>
      <c r="B8539">
        <v>56923.665209999999</v>
      </c>
      <c r="C8539">
        <v>0</v>
      </c>
      <c r="D8539">
        <v>647.16986799999995</v>
      </c>
      <c r="E8539">
        <v>0</v>
      </c>
      <c r="F8539">
        <v>0</v>
      </c>
      <c r="G8539">
        <v>1</v>
      </c>
      <c r="H8539">
        <v>0</v>
      </c>
      <c r="I8539">
        <v>196.3288397</v>
      </c>
      <c r="J8539">
        <v>1</v>
      </c>
      <c r="K8539" s="5">
        <v>94.406951939999999</v>
      </c>
      <c r="L8539">
        <f t="shared" si="2394"/>
        <v>1.3257114843466349</v>
      </c>
      <c r="M8539">
        <f t="shared" si="2395"/>
        <v>0</v>
      </c>
      <c r="N8539">
        <f t="shared" si="2396"/>
        <v>252.83013200000005</v>
      </c>
      <c r="P8539">
        <f t="shared" si="2397"/>
        <v>0</v>
      </c>
      <c r="Q8539">
        <f t="shared" si="2398"/>
        <v>1</v>
      </c>
      <c r="R8539">
        <f t="shared" si="2399"/>
        <v>0</v>
      </c>
      <c r="S8539">
        <f t="shared" si="2400"/>
        <v>0</v>
      </c>
      <c r="U8539">
        <f t="shared" si="2401"/>
        <v>0</v>
      </c>
      <c r="V8539">
        <f t="shared" si="2402"/>
        <v>1</v>
      </c>
      <c r="W8539">
        <f t="shared" si="2403"/>
        <v>0</v>
      </c>
      <c r="X8539">
        <f t="shared" si="2404"/>
        <v>-0.32571148434663499</v>
      </c>
      <c r="Y8539" s="9">
        <f t="shared" si="2405"/>
        <v>0</v>
      </c>
      <c r="Z8539" s="7">
        <f t="shared" si="2406"/>
        <v>5.0934951865861814E-3</v>
      </c>
      <c r="AB8539">
        <f t="shared" si="2407"/>
        <v>0</v>
      </c>
      <c r="AC8539">
        <f t="shared" si="2408"/>
        <v>0</v>
      </c>
      <c r="AD8539">
        <f t="shared" si="2409"/>
        <v>0</v>
      </c>
      <c r="AE8539">
        <f t="shared" si="2410"/>
        <v>0</v>
      </c>
      <c r="AF8539">
        <f t="shared" si="2411"/>
        <v>0</v>
      </c>
    </row>
    <row r="8540" spans="1:32" x14ac:dyDescent="0.35">
      <c r="A8540">
        <v>54981.221920000004</v>
      </c>
      <c r="B8540">
        <v>61565.656040000002</v>
      </c>
      <c r="C8540">
        <v>1</v>
      </c>
      <c r="D8540">
        <v>678.37621249999995</v>
      </c>
      <c r="E8540">
        <v>0</v>
      </c>
      <c r="F8540">
        <v>0</v>
      </c>
      <c r="G8540">
        <v>1</v>
      </c>
      <c r="H8540">
        <v>0</v>
      </c>
      <c r="I8540">
        <v>250.57952209999999</v>
      </c>
      <c r="J8540">
        <v>0</v>
      </c>
      <c r="K8540" s="5">
        <v>87.464793130000004</v>
      </c>
      <c r="L8540">
        <f t="shared" si="2394"/>
        <v>0.89305020780218758</v>
      </c>
      <c r="M8540">
        <f t="shared" si="2395"/>
        <v>0</v>
      </c>
      <c r="N8540">
        <f t="shared" si="2396"/>
        <v>221.62378750000005</v>
      </c>
      <c r="P8540">
        <f t="shared" si="2397"/>
        <v>0</v>
      </c>
      <c r="Q8540">
        <f t="shared" si="2398"/>
        <v>1</v>
      </c>
      <c r="R8540">
        <f t="shared" si="2399"/>
        <v>0</v>
      </c>
      <c r="S8540">
        <f t="shared" si="2400"/>
        <v>0</v>
      </c>
      <c r="U8540">
        <f t="shared" si="2401"/>
        <v>1</v>
      </c>
      <c r="V8540">
        <f t="shared" si="2402"/>
        <v>0</v>
      </c>
      <c r="W8540">
        <f t="shared" si="2403"/>
        <v>0</v>
      </c>
      <c r="X8540">
        <f t="shared" si="2404"/>
        <v>0.10694979219781246</v>
      </c>
      <c r="Y8540" s="9">
        <f t="shared" si="2405"/>
        <v>0</v>
      </c>
      <c r="Z8540" s="7">
        <f t="shared" si="2406"/>
        <v>0</v>
      </c>
      <c r="AB8540">
        <f t="shared" si="2407"/>
        <v>0</v>
      </c>
      <c r="AC8540">
        <f t="shared" si="2408"/>
        <v>0</v>
      </c>
      <c r="AD8540">
        <f t="shared" si="2409"/>
        <v>0</v>
      </c>
      <c r="AE8540">
        <f t="shared" si="2410"/>
        <v>0</v>
      </c>
      <c r="AF8540">
        <f t="shared" si="2411"/>
        <v>0</v>
      </c>
    </row>
    <row r="8541" spans="1:32" x14ac:dyDescent="0.35">
      <c r="A8541">
        <v>59691.945140000003</v>
      </c>
      <c r="B8541">
        <v>67634.684680000006</v>
      </c>
      <c r="C8541">
        <v>1</v>
      </c>
      <c r="D8541">
        <v>623.62231510000004</v>
      </c>
      <c r="E8541">
        <v>2</v>
      </c>
      <c r="F8541">
        <v>0</v>
      </c>
      <c r="G8541">
        <v>4</v>
      </c>
      <c r="H8541">
        <v>0</v>
      </c>
      <c r="I8541">
        <v>182.25192010000001</v>
      </c>
      <c r="J8541">
        <v>0</v>
      </c>
      <c r="K8541" s="5">
        <v>73.655965019999996</v>
      </c>
      <c r="L8541">
        <f t="shared" si="2394"/>
        <v>0.88256410778612349</v>
      </c>
      <c r="M8541">
        <f t="shared" si="2395"/>
        <v>2</v>
      </c>
      <c r="N8541">
        <f t="shared" si="2396"/>
        <v>276.37768489999996</v>
      </c>
      <c r="P8541">
        <f t="shared" si="2397"/>
        <v>0</v>
      </c>
      <c r="Q8541">
        <f t="shared" si="2398"/>
        <v>1</v>
      </c>
      <c r="R8541">
        <f t="shared" si="2399"/>
        <v>0</v>
      </c>
      <c r="S8541">
        <f t="shared" si="2400"/>
        <v>0</v>
      </c>
      <c r="U8541">
        <f t="shared" si="2401"/>
        <v>1</v>
      </c>
      <c r="V8541">
        <f t="shared" si="2402"/>
        <v>0</v>
      </c>
      <c r="W8541">
        <f t="shared" si="2403"/>
        <v>0</v>
      </c>
      <c r="X8541">
        <f t="shared" si="2404"/>
        <v>0.11743589221387646</v>
      </c>
      <c r="Y8541" s="9">
        <f t="shared" si="2405"/>
        <v>0</v>
      </c>
      <c r="Z8541" s="7">
        <f t="shared" si="2406"/>
        <v>0</v>
      </c>
      <c r="AB8541">
        <f t="shared" si="2407"/>
        <v>0</v>
      </c>
      <c r="AC8541">
        <f t="shared" si="2408"/>
        <v>1</v>
      </c>
      <c r="AD8541">
        <f t="shared" si="2409"/>
        <v>0</v>
      </c>
      <c r="AE8541">
        <f t="shared" si="2410"/>
        <v>0</v>
      </c>
      <c r="AF8541">
        <f t="shared" si="2411"/>
        <v>0</v>
      </c>
    </row>
    <row r="8542" spans="1:32" x14ac:dyDescent="0.35">
      <c r="A8542">
        <v>45188.24207</v>
      </c>
      <c r="B8542">
        <v>36309.612000000001</v>
      </c>
      <c r="C8542">
        <v>1</v>
      </c>
      <c r="D8542">
        <v>677.59549249999998</v>
      </c>
      <c r="E8542">
        <v>1</v>
      </c>
      <c r="F8542">
        <v>1</v>
      </c>
      <c r="G8542">
        <v>4</v>
      </c>
      <c r="H8542">
        <v>0</v>
      </c>
      <c r="I8542">
        <v>73.331461059999995</v>
      </c>
      <c r="J8542">
        <v>0</v>
      </c>
      <c r="K8542" s="5">
        <v>107.2863023</v>
      </c>
      <c r="L8542">
        <f t="shared" si="2394"/>
        <v>1.244525611289925</v>
      </c>
      <c r="M8542">
        <f t="shared" si="2395"/>
        <v>2</v>
      </c>
      <c r="N8542">
        <f t="shared" si="2396"/>
        <v>222.40450750000002</v>
      </c>
      <c r="P8542">
        <f t="shared" si="2397"/>
        <v>0</v>
      </c>
      <c r="Q8542">
        <f t="shared" si="2398"/>
        <v>1</v>
      </c>
      <c r="R8542">
        <f t="shared" si="2399"/>
        <v>0</v>
      </c>
      <c r="S8542">
        <f t="shared" si="2400"/>
        <v>0</v>
      </c>
      <c r="U8542">
        <f t="shared" si="2401"/>
        <v>0</v>
      </c>
      <c r="V8542">
        <f t="shared" si="2402"/>
        <v>0</v>
      </c>
      <c r="W8542">
        <f t="shared" si="2403"/>
        <v>1</v>
      </c>
      <c r="X8542">
        <f t="shared" si="2404"/>
        <v>-0.24452561128992509</v>
      </c>
      <c r="Y8542" s="9">
        <f t="shared" si="2405"/>
        <v>0</v>
      </c>
      <c r="Z8542" s="7">
        <f t="shared" si="2406"/>
        <v>0</v>
      </c>
      <c r="AB8542">
        <f t="shared" si="2407"/>
        <v>0</v>
      </c>
      <c r="AC8542">
        <f t="shared" si="2408"/>
        <v>1</v>
      </c>
      <c r="AD8542">
        <f t="shared" si="2409"/>
        <v>0</v>
      </c>
      <c r="AE8542">
        <f t="shared" si="2410"/>
        <v>0</v>
      </c>
      <c r="AF8542">
        <f t="shared" si="2411"/>
        <v>0</v>
      </c>
    </row>
    <row r="8543" spans="1:32" x14ac:dyDescent="0.35">
      <c r="A8543">
        <v>29569.349440000002</v>
      </c>
      <c r="B8543">
        <v>21198.686180000001</v>
      </c>
      <c r="C8543">
        <v>1</v>
      </c>
      <c r="D8543">
        <v>648.79868369999997</v>
      </c>
      <c r="E8543">
        <v>2</v>
      </c>
      <c r="F8543">
        <v>0</v>
      </c>
      <c r="G8543">
        <v>3</v>
      </c>
      <c r="H8543">
        <v>0</v>
      </c>
      <c r="I8543">
        <v>100.4623362</v>
      </c>
      <c r="J8543">
        <v>0</v>
      </c>
      <c r="K8543" s="5">
        <v>93.493507010000002</v>
      </c>
      <c r="L8543">
        <f t="shared" si="2394"/>
        <v>1.394867077559615</v>
      </c>
      <c r="M8543">
        <f t="shared" si="2395"/>
        <v>2</v>
      </c>
      <c r="N8543">
        <f t="shared" si="2396"/>
        <v>251.20131630000003</v>
      </c>
      <c r="P8543">
        <f t="shared" si="2397"/>
        <v>0</v>
      </c>
      <c r="Q8543">
        <f t="shared" si="2398"/>
        <v>1</v>
      </c>
      <c r="R8543">
        <f t="shared" si="2399"/>
        <v>0</v>
      </c>
      <c r="S8543">
        <f t="shared" si="2400"/>
        <v>0</v>
      </c>
      <c r="U8543">
        <f t="shared" si="2401"/>
        <v>0</v>
      </c>
      <c r="V8543">
        <f t="shared" si="2402"/>
        <v>1</v>
      </c>
      <c r="W8543">
        <f t="shared" si="2403"/>
        <v>0</v>
      </c>
      <c r="X8543">
        <f t="shared" si="2404"/>
        <v>-0.39486707755961509</v>
      </c>
      <c r="Y8543" s="9">
        <f t="shared" si="2405"/>
        <v>0</v>
      </c>
      <c r="Z8543" s="7">
        <f t="shared" si="2406"/>
        <v>0</v>
      </c>
      <c r="AB8543">
        <f t="shared" si="2407"/>
        <v>0</v>
      </c>
      <c r="AC8543">
        <f t="shared" si="2408"/>
        <v>1</v>
      </c>
      <c r="AD8543">
        <f t="shared" si="2409"/>
        <v>0</v>
      </c>
      <c r="AE8543">
        <f t="shared" si="2410"/>
        <v>0</v>
      </c>
      <c r="AF8543">
        <f t="shared" si="2411"/>
        <v>0</v>
      </c>
    </row>
    <row r="8544" spans="1:32" x14ac:dyDescent="0.35">
      <c r="A8544">
        <v>39742.266490000002</v>
      </c>
      <c r="B8544">
        <v>37555.253859999997</v>
      </c>
      <c r="C8544">
        <v>1</v>
      </c>
      <c r="D8544">
        <v>607.67725919999998</v>
      </c>
      <c r="E8544">
        <v>1</v>
      </c>
      <c r="F8544">
        <v>0</v>
      </c>
      <c r="G8544">
        <v>2</v>
      </c>
      <c r="H8544">
        <v>0</v>
      </c>
      <c r="I8544">
        <v>268.41382320000002</v>
      </c>
      <c r="J8544">
        <v>0</v>
      </c>
      <c r="K8544" s="5">
        <v>73.40703096</v>
      </c>
      <c r="L8544">
        <f t="shared" si="2394"/>
        <v>1.0582345319286841</v>
      </c>
      <c r="M8544">
        <f t="shared" si="2395"/>
        <v>1</v>
      </c>
      <c r="N8544">
        <f t="shared" si="2396"/>
        <v>292.32274080000002</v>
      </c>
      <c r="P8544">
        <f t="shared" si="2397"/>
        <v>0</v>
      </c>
      <c r="Q8544">
        <f t="shared" si="2398"/>
        <v>1</v>
      </c>
      <c r="R8544">
        <f t="shared" si="2399"/>
        <v>0</v>
      </c>
      <c r="S8544">
        <f t="shared" si="2400"/>
        <v>0</v>
      </c>
      <c r="U8544">
        <f t="shared" si="2401"/>
        <v>1</v>
      </c>
      <c r="V8544">
        <f t="shared" si="2402"/>
        <v>0</v>
      </c>
      <c r="W8544">
        <f t="shared" si="2403"/>
        <v>0</v>
      </c>
      <c r="X8544">
        <f t="shared" si="2404"/>
        <v>-5.8234531928684052E-2</v>
      </c>
      <c r="Y8544" s="9">
        <f t="shared" si="2405"/>
        <v>0</v>
      </c>
      <c r="Z8544" s="7">
        <f t="shared" si="2406"/>
        <v>0</v>
      </c>
      <c r="AB8544">
        <f t="shared" si="2407"/>
        <v>1</v>
      </c>
      <c r="AC8544">
        <f t="shared" si="2408"/>
        <v>0</v>
      </c>
      <c r="AD8544">
        <f t="shared" si="2409"/>
        <v>0</v>
      </c>
      <c r="AE8544">
        <f t="shared" si="2410"/>
        <v>0</v>
      </c>
      <c r="AF8544">
        <f t="shared" si="2411"/>
        <v>0</v>
      </c>
    </row>
    <row r="8545" spans="1:32" x14ac:dyDescent="0.35">
      <c r="A8545">
        <v>49862.614419999998</v>
      </c>
      <c r="B8545">
        <v>52337.356870000003</v>
      </c>
      <c r="C8545">
        <v>1</v>
      </c>
      <c r="D8545">
        <v>611.93788810000001</v>
      </c>
      <c r="E8545">
        <v>1</v>
      </c>
      <c r="F8545">
        <v>0</v>
      </c>
      <c r="G8545">
        <v>5</v>
      </c>
      <c r="H8545">
        <v>0</v>
      </c>
      <c r="I8545">
        <v>203.42944009999999</v>
      </c>
      <c r="J8545">
        <v>1</v>
      </c>
      <c r="K8545" s="5">
        <v>70.398729869999997</v>
      </c>
      <c r="L8545">
        <f t="shared" si="2394"/>
        <v>0.95271556307004612</v>
      </c>
      <c r="M8545">
        <f t="shared" si="2395"/>
        <v>1</v>
      </c>
      <c r="N8545">
        <f t="shared" si="2396"/>
        <v>288.06211189999999</v>
      </c>
      <c r="P8545">
        <f t="shared" si="2397"/>
        <v>0</v>
      </c>
      <c r="Q8545">
        <f t="shared" si="2398"/>
        <v>1</v>
      </c>
      <c r="R8545">
        <f t="shared" si="2399"/>
        <v>0</v>
      </c>
      <c r="S8545">
        <f t="shared" si="2400"/>
        <v>0</v>
      </c>
      <c r="U8545">
        <f t="shared" si="2401"/>
        <v>1</v>
      </c>
      <c r="V8545">
        <f t="shared" si="2402"/>
        <v>0</v>
      </c>
      <c r="W8545">
        <f t="shared" si="2403"/>
        <v>0</v>
      </c>
      <c r="X8545">
        <f t="shared" si="2404"/>
        <v>4.7284436929953912E-2</v>
      </c>
      <c r="Y8545" s="9">
        <f t="shared" si="2405"/>
        <v>0</v>
      </c>
      <c r="Z8545" s="7">
        <f t="shared" si="2406"/>
        <v>4.9157093462402941E-3</v>
      </c>
      <c r="AB8545">
        <f t="shared" si="2407"/>
        <v>1</v>
      </c>
      <c r="AC8545">
        <f t="shared" si="2408"/>
        <v>0</v>
      </c>
      <c r="AD8545">
        <f t="shared" si="2409"/>
        <v>0</v>
      </c>
      <c r="AE8545">
        <f t="shared" si="2410"/>
        <v>0</v>
      </c>
      <c r="AF8545">
        <f t="shared" si="2411"/>
        <v>0</v>
      </c>
    </row>
    <row r="8546" spans="1:32" x14ac:dyDescent="0.35">
      <c r="A8546">
        <v>50911.780590000002</v>
      </c>
      <c r="B8546">
        <v>57204.55027</v>
      </c>
      <c r="C8546">
        <v>0</v>
      </c>
      <c r="D8546">
        <v>712.46446779999997</v>
      </c>
      <c r="E8546">
        <v>0</v>
      </c>
      <c r="F8546">
        <v>1</v>
      </c>
      <c r="G8546">
        <v>1</v>
      </c>
      <c r="H8546">
        <v>2</v>
      </c>
      <c r="I8546">
        <v>181.2345287</v>
      </c>
      <c r="J8546">
        <v>0</v>
      </c>
      <c r="K8546" s="5">
        <v>71.182847550000005</v>
      </c>
      <c r="L8546">
        <f t="shared" si="2394"/>
        <v>0.8899952949494625</v>
      </c>
      <c r="M8546">
        <f t="shared" si="2395"/>
        <v>1</v>
      </c>
      <c r="N8546">
        <f t="shared" si="2396"/>
        <v>187.53553220000003</v>
      </c>
      <c r="P8546">
        <f t="shared" si="2397"/>
        <v>0</v>
      </c>
      <c r="Q8546">
        <f t="shared" si="2398"/>
        <v>0</v>
      </c>
      <c r="R8546">
        <f t="shared" si="2399"/>
        <v>1</v>
      </c>
      <c r="S8546">
        <f t="shared" si="2400"/>
        <v>0</v>
      </c>
      <c r="U8546">
        <f t="shared" si="2401"/>
        <v>1</v>
      </c>
      <c r="V8546">
        <f t="shared" si="2402"/>
        <v>0</v>
      </c>
      <c r="W8546">
        <f t="shared" si="2403"/>
        <v>0</v>
      </c>
      <c r="X8546">
        <f t="shared" si="2404"/>
        <v>0.11000470505053754</v>
      </c>
      <c r="Y8546" s="9">
        <f t="shared" si="2405"/>
        <v>1</v>
      </c>
      <c r="Z8546" s="7">
        <f t="shared" si="2406"/>
        <v>0</v>
      </c>
      <c r="AB8546">
        <f t="shared" si="2407"/>
        <v>1</v>
      </c>
      <c r="AC8546">
        <f t="shared" si="2408"/>
        <v>0</v>
      </c>
      <c r="AD8546">
        <f t="shared" si="2409"/>
        <v>0</v>
      </c>
      <c r="AE8546">
        <f t="shared" si="2410"/>
        <v>0</v>
      </c>
      <c r="AF8546">
        <f t="shared" si="2411"/>
        <v>0</v>
      </c>
    </row>
    <row r="8547" spans="1:32" x14ac:dyDescent="0.35">
      <c r="A8547">
        <v>78894.287819999998</v>
      </c>
      <c r="B8547">
        <v>93566.022280000005</v>
      </c>
      <c r="C8547">
        <v>1</v>
      </c>
      <c r="D8547">
        <v>600.17906689999995</v>
      </c>
      <c r="E8547">
        <v>0</v>
      </c>
      <c r="F8547">
        <v>0</v>
      </c>
      <c r="G8547">
        <v>3</v>
      </c>
      <c r="H8547">
        <v>1</v>
      </c>
      <c r="I8547">
        <v>46.915860369999997</v>
      </c>
      <c r="J8547">
        <v>2</v>
      </c>
      <c r="K8547" s="5">
        <v>89.689723490000006</v>
      </c>
      <c r="L8547">
        <f t="shared" si="2394"/>
        <v>0.84319377801383644</v>
      </c>
      <c r="M8547">
        <f t="shared" si="2395"/>
        <v>0</v>
      </c>
      <c r="N8547">
        <f t="shared" si="2396"/>
        <v>299.82093310000005</v>
      </c>
      <c r="P8547">
        <f t="shared" si="2397"/>
        <v>0</v>
      </c>
      <c r="Q8547">
        <f t="shared" si="2398"/>
        <v>1</v>
      </c>
      <c r="R8547">
        <f t="shared" si="2399"/>
        <v>0</v>
      </c>
      <c r="S8547">
        <f t="shared" si="2400"/>
        <v>0</v>
      </c>
      <c r="U8547">
        <f t="shared" si="2401"/>
        <v>1</v>
      </c>
      <c r="V8547">
        <f t="shared" si="2402"/>
        <v>0</v>
      </c>
      <c r="W8547">
        <f t="shared" si="2403"/>
        <v>0</v>
      </c>
      <c r="X8547">
        <f t="shared" si="2404"/>
        <v>0.15680622198616356</v>
      </c>
      <c r="Y8547" s="9">
        <f t="shared" si="2405"/>
        <v>0.25</v>
      </c>
      <c r="Z8547" s="7">
        <f t="shared" si="2406"/>
        <v>4.2629507041479844E-2</v>
      </c>
      <c r="AB8547">
        <f t="shared" si="2407"/>
        <v>0</v>
      </c>
      <c r="AC8547">
        <f t="shared" si="2408"/>
        <v>0</v>
      </c>
      <c r="AD8547">
        <f t="shared" si="2409"/>
        <v>0</v>
      </c>
      <c r="AE8547">
        <f t="shared" si="2410"/>
        <v>0</v>
      </c>
      <c r="AF8547">
        <f t="shared" si="2411"/>
        <v>0</v>
      </c>
    </row>
    <row r="8548" spans="1:32" x14ac:dyDescent="0.35">
      <c r="A8548">
        <v>51219.157509999997</v>
      </c>
      <c r="B8548">
        <v>54616.137849999999</v>
      </c>
      <c r="C8548">
        <v>1</v>
      </c>
      <c r="D8548">
        <v>591.59998580000001</v>
      </c>
      <c r="E8548">
        <v>0</v>
      </c>
      <c r="F8548">
        <v>0</v>
      </c>
      <c r="G8548">
        <v>1</v>
      </c>
      <c r="H8548">
        <v>0</v>
      </c>
      <c r="I8548">
        <v>106.35347830000001</v>
      </c>
      <c r="J8548">
        <v>0</v>
      </c>
      <c r="K8548" s="5">
        <v>115.31070560000001</v>
      </c>
      <c r="L8548">
        <f t="shared" si="2394"/>
        <v>0.93780262622506172</v>
      </c>
      <c r="M8548">
        <f t="shared" si="2395"/>
        <v>0</v>
      </c>
      <c r="N8548">
        <f t="shared" si="2396"/>
        <v>308.40001419999999</v>
      </c>
      <c r="P8548">
        <f t="shared" si="2397"/>
        <v>1</v>
      </c>
      <c r="Q8548">
        <f t="shared" si="2398"/>
        <v>0</v>
      </c>
      <c r="R8548">
        <f t="shared" si="2399"/>
        <v>0</v>
      </c>
      <c r="S8548">
        <f t="shared" si="2400"/>
        <v>0</v>
      </c>
      <c r="U8548">
        <f t="shared" si="2401"/>
        <v>0</v>
      </c>
      <c r="V8548">
        <f t="shared" si="2402"/>
        <v>0</v>
      </c>
      <c r="W8548">
        <f t="shared" si="2403"/>
        <v>1</v>
      </c>
      <c r="X8548">
        <f t="shared" si="2404"/>
        <v>6.2197373774938246E-2</v>
      </c>
      <c r="Y8548" s="9">
        <f t="shared" si="2405"/>
        <v>0</v>
      </c>
      <c r="Z8548" s="7">
        <f t="shared" si="2406"/>
        <v>0</v>
      </c>
      <c r="AB8548">
        <f t="shared" si="2407"/>
        <v>0</v>
      </c>
      <c r="AC8548">
        <f t="shared" si="2408"/>
        <v>0</v>
      </c>
      <c r="AD8548">
        <f t="shared" si="2409"/>
        <v>0</v>
      </c>
      <c r="AE8548">
        <f t="shared" si="2410"/>
        <v>0</v>
      </c>
      <c r="AF8548">
        <f t="shared" si="2411"/>
        <v>0</v>
      </c>
    </row>
    <row r="8549" spans="1:32" x14ac:dyDescent="0.35">
      <c r="A8549">
        <v>67682.651660000003</v>
      </c>
      <c r="B8549">
        <v>51880.672330000001</v>
      </c>
      <c r="C8549">
        <v>1</v>
      </c>
      <c r="D8549">
        <v>667.21894320000001</v>
      </c>
      <c r="E8549">
        <v>1</v>
      </c>
      <c r="F8549">
        <v>0</v>
      </c>
      <c r="G8549">
        <v>2</v>
      </c>
      <c r="H8549">
        <v>0</v>
      </c>
      <c r="I8549">
        <v>100.9805873</v>
      </c>
      <c r="J8549">
        <v>1</v>
      </c>
      <c r="K8549" s="5">
        <v>82.649813429999995</v>
      </c>
      <c r="L8549">
        <f t="shared" si="2394"/>
        <v>1.3045831640246981</v>
      </c>
      <c r="M8549">
        <f t="shared" si="2395"/>
        <v>1</v>
      </c>
      <c r="N8549">
        <f t="shared" si="2396"/>
        <v>232.78105679999999</v>
      </c>
      <c r="P8549">
        <f t="shared" si="2397"/>
        <v>0</v>
      </c>
      <c r="Q8549">
        <f t="shared" si="2398"/>
        <v>1</v>
      </c>
      <c r="R8549">
        <f t="shared" si="2399"/>
        <v>0</v>
      </c>
      <c r="S8549">
        <f t="shared" si="2400"/>
        <v>0</v>
      </c>
      <c r="U8549">
        <f t="shared" si="2401"/>
        <v>1</v>
      </c>
      <c r="V8549">
        <f t="shared" si="2402"/>
        <v>0</v>
      </c>
      <c r="W8549">
        <f t="shared" si="2403"/>
        <v>0</v>
      </c>
      <c r="X8549">
        <f t="shared" si="2404"/>
        <v>-0.30458316402469804</v>
      </c>
      <c r="Y8549" s="9">
        <f t="shared" si="2405"/>
        <v>0</v>
      </c>
      <c r="Z8549" s="7">
        <f t="shared" si="2406"/>
        <v>9.902893484161783E-3</v>
      </c>
      <c r="AB8549">
        <f t="shared" si="2407"/>
        <v>1</v>
      </c>
      <c r="AC8549">
        <f t="shared" si="2408"/>
        <v>0</v>
      </c>
      <c r="AD8549">
        <f t="shared" si="2409"/>
        <v>0</v>
      </c>
      <c r="AE8549">
        <f t="shared" si="2410"/>
        <v>0</v>
      </c>
      <c r="AF8549">
        <f t="shared" si="2411"/>
        <v>0</v>
      </c>
    </row>
    <row r="8550" spans="1:32" x14ac:dyDescent="0.35">
      <c r="A8550">
        <v>43473.841379999998</v>
      </c>
      <c r="B8550">
        <v>48236.357369999998</v>
      </c>
      <c r="C8550">
        <v>1</v>
      </c>
      <c r="D8550">
        <v>648.47136079999996</v>
      </c>
      <c r="E8550">
        <v>1</v>
      </c>
      <c r="F8550">
        <v>0</v>
      </c>
      <c r="G8550">
        <v>4</v>
      </c>
      <c r="H8550">
        <v>2</v>
      </c>
      <c r="I8550">
        <v>13.61361183</v>
      </c>
      <c r="J8550">
        <v>0</v>
      </c>
      <c r="K8550" s="5">
        <v>76.657884789999997</v>
      </c>
      <c r="L8550">
        <f t="shared" si="2394"/>
        <v>0.90126708877561335</v>
      </c>
      <c r="M8550">
        <f t="shared" si="2395"/>
        <v>1</v>
      </c>
      <c r="N8550">
        <f t="shared" si="2396"/>
        <v>251.52863920000004</v>
      </c>
      <c r="P8550">
        <f t="shared" si="2397"/>
        <v>0</v>
      </c>
      <c r="Q8550">
        <f t="shared" si="2398"/>
        <v>1</v>
      </c>
      <c r="R8550">
        <f t="shared" si="2399"/>
        <v>0</v>
      </c>
      <c r="S8550">
        <f t="shared" si="2400"/>
        <v>0</v>
      </c>
      <c r="U8550">
        <f t="shared" si="2401"/>
        <v>1</v>
      </c>
      <c r="V8550">
        <f t="shared" si="2402"/>
        <v>0</v>
      </c>
      <c r="W8550">
        <f t="shared" si="2403"/>
        <v>0</v>
      </c>
      <c r="X8550">
        <f t="shared" si="2404"/>
        <v>9.8732911224386682E-2</v>
      </c>
      <c r="Y8550" s="9">
        <f t="shared" si="2405"/>
        <v>0.4</v>
      </c>
      <c r="Z8550" s="7">
        <f t="shared" si="2406"/>
        <v>0</v>
      </c>
      <c r="AB8550">
        <f t="shared" si="2407"/>
        <v>1</v>
      </c>
      <c r="AC8550">
        <f t="shared" si="2408"/>
        <v>0</v>
      </c>
      <c r="AD8550">
        <f t="shared" si="2409"/>
        <v>0</v>
      </c>
      <c r="AE8550">
        <f t="shared" si="2410"/>
        <v>0</v>
      </c>
      <c r="AF8550">
        <f t="shared" si="2411"/>
        <v>0</v>
      </c>
    </row>
    <row r="8551" spans="1:32" x14ac:dyDescent="0.35">
      <c r="A8551">
        <v>45324.861709999997</v>
      </c>
      <c r="B8551">
        <v>58492.005340000003</v>
      </c>
      <c r="C8551">
        <v>1</v>
      </c>
      <c r="D8551">
        <v>584.41893110000001</v>
      </c>
      <c r="E8551">
        <v>0</v>
      </c>
      <c r="F8551">
        <v>0</v>
      </c>
      <c r="G8551">
        <v>1</v>
      </c>
      <c r="H8551">
        <v>0</v>
      </c>
      <c r="I8551">
        <v>279.24275740000002</v>
      </c>
      <c r="J8551">
        <v>1</v>
      </c>
      <c r="K8551" s="5">
        <v>99.038880689999999</v>
      </c>
      <c r="L8551">
        <f t="shared" si="2394"/>
        <v>0.77488985796498933</v>
      </c>
      <c r="M8551">
        <f t="shared" si="2395"/>
        <v>0</v>
      </c>
      <c r="N8551">
        <f t="shared" si="2396"/>
        <v>315.58106889999999</v>
      </c>
      <c r="P8551">
        <f t="shared" si="2397"/>
        <v>1</v>
      </c>
      <c r="Q8551">
        <f t="shared" si="2398"/>
        <v>0</v>
      </c>
      <c r="R8551">
        <f t="shared" si="2399"/>
        <v>0</v>
      </c>
      <c r="S8551">
        <f t="shared" si="2400"/>
        <v>0</v>
      </c>
      <c r="U8551">
        <f t="shared" si="2401"/>
        <v>0</v>
      </c>
      <c r="V8551">
        <f t="shared" si="2402"/>
        <v>1</v>
      </c>
      <c r="W8551">
        <f t="shared" si="2403"/>
        <v>0</v>
      </c>
      <c r="X8551">
        <f t="shared" si="2404"/>
        <v>0.2251101420350107</v>
      </c>
      <c r="Y8551" s="9">
        <f t="shared" si="2405"/>
        <v>0</v>
      </c>
      <c r="Z8551" s="7">
        <f t="shared" si="2406"/>
        <v>3.5811134702682891E-3</v>
      </c>
      <c r="AB8551">
        <f t="shared" si="2407"/>
        <v>0</v>
      </c>
      <c r="AC8551">
        <f t="shared" si="2408"/>
        <v>0</v>
      </c>
      <c r="AD8551">
        <f t="shared" si="2409"/>
        <v>0</v>
      </c>
      <c r="AE8551">
        <f t="shared" si="2410"/>
        <v>0</v>
      </c>
      <c r="AF8551">
        <f t="shared" si="2411"/>
        <v>0</v>
      </c>
    </row>
    <row r="8552" spans="1:32" x14ac:dyDescent="0.35">
      <c r="A8552">
        <v>30064.885439999998</v>
      </c>
      <c r="B8552">
        <v>37381.197890000003</v>
      </c>
      <c r="C8552">
        <v>1</v>
      </c>
      <c r="D8552">
        <v>624.02899130000003</v>
      </c>
      <c r="E8552">
        <v>0</v>
      </c>
      <c r="F8552">
        <v>1</v>
      </c>
      <c r="G8552">
        <v>2</v>
      </c>
      <c r="H8552">
        <v>0</v>
      </c>
      <c r="I8552">
        <v>103.498912</v>
      </c>
      <c r="J8552">
        <v>2</v>
      </c>
      <c r="K8552" s="5">
        <v>93.66030816</v>
      </c>
      <c r="L8552">
        <f t="shared" si="2394"/>
        <v>0.80427827723634238</v>
      </c>
      <c r="M8552">
        <f t="shared" si="2395"/>
        <v>1</v>
      </c>
      <c r="N8552">
        <f t="shared" si="2396"/>
        <v>275.97100869999997</v>
      </c>
      <c r="P8552">
        <f t="shared" si="2397"/>
        <v>0</v>
      </c>
      <c r="Q8552">
        <f t="shared" si="2398"/>
        <v>1</v>
      </c>
      <c r="R8552">
        <f t="shared" si="2399"/>
        <v>0</v>
      </c>
      <c r="S8552">
        <f t="shared" si="2400"/>
        <v>0</v>
      </c>
      <c r="U8552">
        <f t="shared" si="2401"/>
        <v>0</v>
      </c>
      <c r="V8552">
        <f t="shared" si="2402"/>
        <v>1</v>
      </c>
      <c r="W8552">
        <f t="shared" si="2403"/>
        <v>0</v>
      </c>
      <c r="X8552">
        <f t="shared" si="2404"/>
        <v>0.19572172276365765</v>
      </c>
      <c r="Y8552" s="9">
        <f t="shared" si="2405"/>
        <v>0</v>
      </c>
      <c r="Z8552" s="7">
        <f t="shared" si="2406"/>
        <v>1.9323874631648301E-2</v>
      </c>
      <c r="AB8552">
        <f t="shared" si="2407"/>
        <v>1</v>
      </c>
      <c r="AC8552">
        <f t="shared" si="2408"/>
        <v>0</v>
      </c>
      <c r="AD8552">
        <f t="shared" si="2409"/>
        <v>0</v>
      </c>
      <c r="AE8552">
        <f t="shared" si="2410"/>
        <v>0</v>
      </c>
      <c r="AF8552">
        <f t="shared" si="2411"/>
        <v>0</v>
      </c>
    </row>
    <row r="8553" spans="1:32" x14ac:dyDescent="0.35">
      <c r="A8553">
        <v>38865.079810000003</v>
      </c>
      <c r="B8553">
        <v>47532.044900000001</v>
      </c>
      <c r="C8553">
        <v>1</v>
      </c>
      <c r="D8553">
        <v>609.16092609999998</v>
      </c>
      <c r="E8553">
        <v>2</v>
      </c>
      <c r="F8553">
        <v>0</v>
      </c>
      <c r="G8553">
        <v>3</v>
      </c>
      <c r="H8553">
        <v>0</v>
      </c>
      <c r="I8553">
        <v>36.188780510000001</v>
      </c>
      <c r="J8553">
        <v>1</v>
      </c>
      <c r="K8553" s="5">
        <v>105.4181358</v>
      </c>
      <c r="L8553">
        <f t="shared" si="2394"/>
        <v>0.81766058859378055</v>
      </c>
      <c r="M8553">
        <f t="shared" si="2395"/>
        <v>2</v>
      </c>
      <c r="N8553">
        <f t="shared" si="2396"/>
        <v>290.83907390000002</v>
      </c>
      <c r="P8553">
        <f t="shared" si="2397"/>
        <v>0</v>
      </c>
      <c r="Q8553">
        <f t="shared" si="2398"/>
        <v>1</v>
      </c>
      <c r="R8553">
        <f t="shared" si="2399"/>
        <v>0</v>
      </c>
      <c r="S8553">
        <f t="shared" si="2400"/>
        <v>0</v>
      </c>
      <c r="U8553">
        <f t="shared" si="2401"/>
        <v>0</v>
      </c>
      <c r="V8553">
        <f t="shared" si="2402"/>
        <v>0</v>
      </c>
      <c r="W8553">
        <f t="shared" si="2403"/>
        <v>1</v>
      </c>
      <c r="X8553">
        <f t="shared" si="2404"/>
        <v>0.18233941140621951</v>
      </c>
      <c r="Y8553" s="9">
        <f t="shared" si="2405"/>
        <v>0</v>
      </c>
      <c r="Z8553" s="7">
        <f t="shared" si="2406"/>
        <v>2.7632873667120982E-2</v>
      </c>
      <c r="AB8553">
        <f t="shared" si="2407"/>
        <v>0</v>
      </c>
      <c r="AC8553">
        <f t="shared" si="2408"/>
        <v>1</v>
      </c>
      <c r="AD8553">
        <f t="shared" si="2409"/>
        <v>0</v>
      </c>
      <c r="AE8553">
        <f t="shared" si="2410"/>
        <v>0</v>
      </c>
      <c r="AF8553">
        <f t="shared" si="2411"/>
        <v>0</v>
      </c>
    </row>
    <row r="8554" spans="1:32" x14ac:dyDescent="0.35">
      <c r="A8554">
        <v>57904.720869999997</v>
      </c>
      <c r="B8554">
        <v>51031.551639999998</v>
      </c>
      <c r="C8554">
        <v>1</v>
      </c>
      <c r="D8554">
        <v>617.91662269999995</v>
      </c>
      <c r="E8554">
        <v>0</v>
      </c>
      <c r="F8554">
        <v>1</v>
      </c>
      <c r="G8554">
        <v>4</v>
      </c>
      <c r="H8554">
        <v>0</v>
      </c>
      <c r="I8554">
        <v>151.2270474</v>
      </c>
      <c r="J8554">
        <v>1</v>
      </c>
      <c r="K8554" s="5">
        <v>88.562972520000002</v>
      </c>
      <c r="L8554">
        <f t="shared" si="2394"/>
        <v>1.1346847001338798</v>
      </c>
      <c r="M8554">
        <f t="shared" si="2395"/>
        <v>1</v>
      </c>
      <c r="N8554">
        <f t="shared" si="2396"/>
        <v>282.08337730000005</v>
      </c>
      <c r="P8554">
        <f t="shared" si="2397"/>
        <v>0</v>
      </c>
      <c r="Q8554">
        <f t="shared" si="2398"/>
        <v>1</v>
      </c>
      <c r="R8554">
        <f t="shared" si="2399"/>
        <v>0</v>
      </c>
      <c r="S8554">
        <f t="shared" si="2400"/>
        <v>0</v>
      </c>
      <c r="U8554">
        <f t="shared" si="2401"/>
        <v>1</v>
      </c>
      <c r="V8554">
        <f t="shared" si="2402"/>
        <v>0</v>
      </c>
      <c r="W8554">
        <f t="shared" si="2403"/>
        <v>0</v>
      </c>
      <c r="X8554">
        <f t="shared" si="2404"/>
        <v>-0.13468470013387976</v>
      </c>
      <c r="Y8554" s="9">
        <f t="shared" si="2405"/>
        <v>0</v>
      </c>
      <c r="Z8554" s="7">
        <f t="shared" si="2406"/>
        <v>6.6125737240307981E-3</v>
      </c>
      <c r="AB8554">
        <f t="shared" si="2407"/>
        <v>1</v>
      </c>
      <c r="AC8554">
        <f t="shared" si="2408"/>
        <v>0</v>
      </c>
      <c r="AD8554">
        <f t="shared" si="2409"/>
        <v>0</v>
      </c>
      <c r="AE8554">
        <f t="shared" si="2410"/>
        <v>0</v>
      </c>
      <c r="AF8554">
        <f t="shared" si="2411"/>
        <v>0</v>
      </c>
    </row>
    <row r="8555" spans="1:32" x14ac:dyDescent="0.35">
      <c r="A8555">
        <v>50113.402710000002</v>
      </c>
      <c r="B8555">
        <v>57654.112029999997</v>
      </c>
      <c r="C8555">
        <v>1</v>
      </c>
      <c r="D8555">
        <v>776.24851980000005</v>
      </c>
      <c r="E8555">
        <v>1</v>
      </c>
      <c r="F8555">
        <v>0</v>
      </c>
      <c r="G8555">
        <v>0</v>
      </c>
      <c r="H8555">
        <v>0</v>
      </c>
      <c r="I8555">
        <v>137.9178493</v>
      </c>
      <c r="J8555">
        <v>1</v>
      </c>
      <c r="K8555" s="5">
        <v>81.906632459999997</v>
      </c>
      <c r="L8555">
        <f t="shared" si="2394"/>
        <v>0.86920777973171748</v>
      </c>
      <c r="M8555">
        <f t="shared" si="2395"/>
        <v>1</v>
      </c>
      <c r="N8555">
        <f t="shared" si="2396"/>
        <v>123.75148019999995</v>
      </c>
      <c r="P8555">
        <f t="shared" si="2397"/>
        <v>0</v>
      </c>
      <c r="Q8555">
        <f t="shared" si="2398"/>
        <v>0</v>
      </c>
      <c r="R8555">
        <f t="shared" si="2399"/>
        <v>1</v>
      </c>
      <c r="S8555">
        <f t="shared" si="2400"/>
        <v>0</v>
      </c>
      <c r="U8555">
        <f t="shared" si="2401"/>
        <v>1</v>
      </c>
      <c r="V8555">
        <f t="shared" si="2402"/>
        <v>0</v>
      </c>
      <c r="W8555">
        <f t="shared" si="2403"/>
        <v>0</v>
      </c>
      <c r="X8555">
        <f t="shared" si="2404"/>
        <v>0.13079222026828249</v>
      </c>
      <c r="Y8555" s="9">
        <f t="shared" si="2405"/>
        <v>0</v>
      </c>
      <c r="Z8555" s="7">
        <f t="shared" si="2406"/>
        <v>7.2506931124251515E-3</v>
      </c>
      <c r="AB8555">
        <f t="shared" si="2407"/>
        <v>1</v>
      </c>
      <c r="AC8555">
        <f t="shared" si="2408"/>
        <v>0</v>
      </c>
      <c r="AD8555">
        <f t="shared" si="2409"/>
        <v>0</v>
      </c>
      <c r="AE8555">
        <f t="shared" si="2410"/>
        <v>0</v>
      </c>
      <c r="AF8555">
        <f t="shared" si="2411"/>
        <v>0</v>
      </c>
    </row>
    <row r="8556" spans="1:32" x14ac:dyDescent="0.35">
      <c r="A8556">
        <v>64144.079299999998</v>
      </c>
      <c r="B8556">
        <v>77656.803669999994</v>
      </c>
      <c r="C8556">
        <v>0</v>
      </c>
      <c r="D8556">
        <v>634.87100480000004</v>
      </c>
      <c r="E8556">
        <v>1</v>
      </c>
      <c r="F8556">
        <v>0</v>
      </c>
      <c r="G8556">
        <v>3</v>
      </c>
      <c r="H8556">
        <v>0</v>
      </c>
      <c r="I8556">
        <v>255.91399680000001</v>
      </c>
      <c r="J8556">
        <v>2</v>
      </c>
      <c r="K8556" s="5">
        <v>107.4659449</v>
      </c>
      <c r="L8556">
        <f t="shared" si="2394"/>
        <v>0.82599432720123445</v>
      </c>
      <c r="M8556">
        <f t="shared" si="2395"/>
        <v>1</v>
      </c>
      <c r="N8556">
        <f t="shared" si="2396"/>
        <v>265.12899519999996</v>
      </c>
      <c r="P8556">
        <f t="shared" si="2397"/>
        <v>0</v>
      </c>
      <c r="Q8556">
        <f t="shared" si="2398"/>
        <v>1</v>
      </c>
      <c r="R8556">
        <f t="shared" si="2399"/>
        <v>0</v>
      </c>
      <c r="S8556">
        <f t="shared" si="2400"/>
        <v>0</v>
      </c>
      <c r="U8556">
        <f t="shared" si="2401"/>
        <v>0</v>
      </c>
      <c r="V8556">
        <f t="shared" si="2402"/>
        <v>0</v>
      </c>
      <c r="W8556">
        <f t="shared" si="2403"/>
        <v>1</v>
      </c>
      <c r="X8556">
        <f t="shared" si="2404"/>
        <v>0.17400567279876558</v>
      </c>
      <c r="Y8556" s="9">
        <f t="shared" si="2405"/>
        <v>0</v>
      </c>
      <c r="Z8556" s="7">
        <f t="shared" si="2406"/>
        <v>7.8151254914088381E-3</v>
      </c>
      <c r="AB8556">
        <f t="shared" si="2407"/>
        <v>1</v>
      </c>
      <c r="AC8556">
        <f t="shared" si="2408"/>
        <v>0</v>
      </c>
      <c r="AD8556">
        <f t="shared" si="2409"/>
        <v>0</v>
      </c>
      <c r="AE8556">
        <f t="shared" si="2410"/>
        <v>0</v>
      </c>
      <c r="AF8556">
        <f t="shared" si="2411"/>
        <v>0</v>
      </c>
    </row>
    <row r="8557" spans="1:32" x14ac:dyDescent="0.35">
      <c r="A8557">
        <v>52718.809229999999</v>
      </c>
      <c r="B8557">
        <v>58359.496319999998</v>
      </c>
      <c r="C8557">
        <v>1</v>
      </c>
      <c r="D8557">
        <v>605.93745279999996</v>
      </c>
      <c r="E8557">
        <v>0</v>
      </c>
      <c r="F8557">
        <v>0</v>
      </c>
      <c r="G8557">
        <v>5</v>
      </c>
      <c r="H8557">
        <v>0</v>
      </c>
      <c r="I8557">
        <v>241.14689680000001</v>
      </c>
      <c r="J8557">
        <v>0</v>
      </c>
      <c r="K8557" s="5">
        <v>94.68323006</v>
      </c>
      <c r="L8557">
        <f t="shared" si="2394"/>
        <v>0.90334585721798089</v>
      </c>
      <c r="M8557">
        <f t="shared" si="2395"/>
        <v>0</v>
      </c>
      <c r="N8557">
        <f t="shared" si="2396"/>
        <v>294.06254720000004</v>
      </c>
      <c r="P8557">
        <f t="shared" si="2397"/>
        <v>0</v>
      </c>
      <c r="Q8557">
        <f t="shared" si="2398"/>
        <v>1</v>
      </c>
      <c r="R8557">
        <f t="shared" si="2399"/>
        <v>0</v>
      </c>
      <c r="S8557">
        <f t="shared" si="2400"/>
        <v>0</v>
      </c>
      <c r="U8557">
        <f t="shared" si="2401"/>
        <v>0</v>
      </c>
      <c r="V8557">
        <f t="shared" si="2402"/>
        <v>1</v>
      </c>
      <c r="W8557">
        <f t="shared" si="2403"/>
        <v>0</v>
      </c>
      <c r="X8557">
        <f t="shared" si="2404"/>
        <v>9.6654142782019128E-2</v>
      </c>
      <c r="Y8557" s="9">
        <f t="shared" si="2405"/>
        <v>0</v>
      </c>
      <c r="Z8557" s="7">
        <f t="shared" si="2406"/>
        <v>0</v>
      </c>
      <c r="AB8557">
        <f t="shared" si="2407"/>
        <v>0</v>
      </c>
      <c r="AC8557">
        <f t="shared" si="2408"/>
        <v>0</v>
      </c>
      <c r="AD8557">
        <f t="shared" si="2409"/>
        <v>0</v>
      </c>
      <c r="AE8557">
        <f t="shared" si="2410"/>
        <v>0</v>
      </c>
      <c r="AF8557">
        <f t="shared" si="2411"/>
        <v>0</v>
      </c>
    </row>
    <row r="8558" spans="1:32" x14ac:dyDescent="0.35">
      <c r="A8558">
        <v>44713.194029999999</v>
      </c>
      <c r="B8558">
        <v>38021.285680000001</v>
      </c>
      <c r="C8558">
        <v>0</v>
      </c>
      <c r="D8558">
        <v>751.08937449999996</v>
      </c>
      <c r="E8558">
        <v>1</v>
      </c>
      <c r="F8558">
        <v>0</v>
      </c>
      <c r="G8558">
        <v>0</v>
      </c>
      <c r="H8558">
        <v>1</v>
      </c>
      <c r="I8558">
        <v>235.8001581</v>
      </c>
      <c r="J8558">
        <v>2</v>
      </c>
      <c r="K8558" s="5">
        <v>111.5011607</v>
      </c>
      <c r="L8558">
        <f t="shared" si="2394"/>
        <v>1.1760042626207163</v>
      </c>
      <c r="M8558">
        <f t="shared" si="2395"/>
        <v>1</v>
      </c>
      <c r="N8558">
        <f t="shared" si="2396"/>
        <v>148.91062550000004</v>
      </c>
      <c r="P8558">
        <f t="shared" si="2397"/>
        <v>0</v>
      </c>
      <c r="Q8558">
        <f t="shared" si="2398"/>
        <v>0</v>
      </c>
      <c r="R8558">
        <f t="shared" si="2399"/>
        <v>1</v>
      </c>
      <c r="S8558">
        <f t="shared" si="2400"/>
        <v>0</v>
      </c>
      <c r="U8558">
        <f t="shared" si="2401"/>
        <v>0</v>
      </c>
      <c r="V8558">
        <f t="shared" si="2402"/>
        <v>0</v>
      </c>
      <c r="W8558">
        <f t="shared" si="2403"/>
        <v>1</v>
      </c>
      <c r="X8558">
        <f t="shared" si="2404"/>
        <v>-0.17600426262071625</v>
      </c>
      <c r="Y8558" s="9">
        <f t="shared" si="2405"/>
        <v>1</v>
      </c>
      <c r="Z8558" s="7">
        <f t="shared" si="2406"/>
        <v>8.4817585200762415E-3</v>
      </c>
      <c r="AB8558">
        <f t="shared" si="2407"/>
        <v>1</v>
      </c>
      <c r="AC8558">
        <f t="shared" si="2408"/>
        <v>0</v>
      </c>
      <c r="AD8558">
        <f t="shared" si="2409"/>
        <v>0</v>
      </c>
      <c r="AE8558">
        <f t="shared" si="2410"/>
        <v>0</v>
      </c>
      <c r="AF8558">
        <f t="shared" si="2411"/>
        <v>0</v>
      </c>
    </row>
    <row r="8559" spans="1:32" x14ac:dyDescent="0.35">
      <c r="A8559">
        <v>82224.452959999995</v>
      </c>
      <c r="B8559">
        <v>104614.20299999999</v>
      </c>
      <c r="C8559">
        <v>1</v>
      </c>
      <c r="D8559">
        <v>694.41273990000002</v>
      </c>
      <c r="E8559">
        <v>0</v>
      </c>
      <c r="F8559">
        <v>0</v>
      </c>
      <c r="G8559">
        <v>3</v>
      </c>
      <c r="H8559">
        <v>0</v>
      </c>
      <c r="I8559">
        <v>280.09092829999997</v>
      </c>
      <c r="J8559">
        <v>0</v>
      </c>
      <c r="K8559" s="5">
        <v>71.790014839999998</v>
      </c>
      <c r="L8559">
        <f t="shared" si="2394"/>
        <v>0.78597791315200294</v>
      </c>
      <c r="M8559">
        <f t="shared" si="2395"/>
        <v>0</v>
      </c>
      <c r="N8559">
        <f t="shared" si="2396"/>
        <v>205.58726009999998</v>
      </c>
      <c r="P8559">
        <f t="shared" si="2397"/>
        <v>0</v>
      </c>
      <c r="Q8559">
        <f t="shared" si="2398"/>
        <v>1</v>
      </c>
      <c r="R8559">
        <f t="shared" si="2399"/>
        <v>0</v>
      </c>
      <c r="S8559">
        <f t="shared" si="2400"/>
        <v>0</v>
      </c>
      <c r="U8559">
        <f t="shared" si="2401"/>
        <v>1</v>
      </c>
      <c r="V8559">
        <f t="shared" si="2402"/>
        <v>0</v>
      </c>
      <c r="W8559">
        <f t="shared" si="2403"/>
        <v>0</v>
      </c>
      <c r="X8559">
        <f t="shared" si="2404"/>
        <v>0.21402208684799712</v>
      </c>
      <c r="Y8559" s="9">
        <f t="shared" si="2405"/>
        <v>0</v>
      </c>
      <c r="Z8559" s="7">
        <f t="shared" si="2406"/>
        <v>0</v>
      </c>
      <c r="AB8559">
        <f t="shared" si="2407"/>
        <v>0</v>
      </c>
      <c r="AC8559">
        <f t="shared" si="2408"/>
        <v>0</v>
      </c>
      <c r="AD8559">
        <f t="shared" si="2409"/>
        <v>0</v>
      </c>
      <c r="AE8559">
        <f t="shared" si="2410"/>
        <v>0</v>
      </c>
      <c r="AF8559">
        <f t="shared" si="2411"/>
        <v>0</v>
      </c>
    </row>
    <row r="8560" spans="1:32" x14ac:dyDescent="0.35">
      <c r="A8560">
        <v>48591.446470000003</v>
      </c>
      <c r="B8560">
        <v>47157.592909999999</v>
      </c>
      <c r="C8560">
        <v>1</v>
      </c>
      <c r="D8560">
        <v>686.24127799999997</v>
      </c>
      <c r="E8560">
        <v>0</v>
      </c>
      <c r="F8560">
        <v>0</v>
      </c>
      <c r="G8560">
        <v>0</v>
      </c>
      <c r="H8560">
        <v>0</v>
      </c>
      <c r="I8560">
        <v>116.1172945</v>
      </c>
      <c r="J8560">
        <v>1</v>
      </c>
      <c r="K8560" s="5">
        <v>75.255500839999996</v>
      </c>
      <c r="L8560">
        <f t="shared" si="2394"/>
        <v>1.0304055714365341</v>
      </c>
      <c r="M8560">
        <f t="shared" si="2395"/>
        <v>0</v>
      </c>
      <c r="N8560">
        <f t="shared" si="2396"/>
        <v>213.75872200000003</v>
      </c>
      <c r="P8560">
        <f t="shared" si="2397"/>
        <v>0</v>
      </c>
      <c r="Q8560">
        <f t="shared" si="2398"/>
        <v>1</v>
      </c>
      <c r="R8560">
        <f t="shared" si="2399"/>
        <v>0</v>
      </c>
      <c r="S8560">
        <f t="shared" si="2400"/>
        <v>0</v>
      </c>
      <c r="U8560">
        <f t="shared" si="2401"/>
        <v>1</v>
      </c>
      <c r="V8560">
        <f t="shared" si="2402"/>
        <v>0</v>
      </c>
      <c r="W8560">
        <f t="shared" si="2403"/>
        <v>0</v>
      </c>
      <c r="X8560">
        <f t="shared" si="2404"/>
        <v>-3.040557143653419E-2</v>
      </c>
      <c r="Y8560" s="9">
        <f t="shared" si="2405"/>
        <v>0</v>
      </c>
      <c r="Z8560" s="7">
        <f t="shared" si="2406"/>
        <v>8.6119815683442409E-3</v>
      </c>
      <c r="AB8560">
        <f t="shared" si="2407"/>
        <v>0</v>
      </c>
      <c r="AC8560">
        <f t="shared" si="2408"/>
        <v>0</v>
      </c>
      <c r="AD8560">
        <f t="shared" si="2409"/>
        <v>0</v>
      </c>
      <c r="AE8560">
        <f t="shared" si="2410"/>
        <v>0</v>
      </c>
      <c r="AF8560">
        <f t="shared" si="2411"/>
        <v>0</v>
      </c>
    </row>
    <row r="8561" spans="1:32" x14ac:dyDescent="0.35">
      <c r="A8561">
        <v>67445.014550000007</v>
      </c>
      <c r="B8561">
        <v>52464.352859999999</v>
      </c>
      <c r="C8561">
        <v>1</v>
      </c>
      <c r="D8561">
        <v>608.3452853</v>
      </c>
      <c r="E8561">
        <v>1</v>
      </c>
      <c r="F8561">
        <v>1</v>
      </c>
      <c r="G8561">
        <v>2</v>
      </c>
      <c r="H8561">
        <v>2</v>
      </c>
      <c r="I8561">
        <v>179.30737869999999</v>
      </c>
      <c r="J8561">
        <v>1</v>
      </c>
      <c r="K8561" s="5">
        <v>89.257875569999996</v>
      </c>
      <c r="L8561">
        <f t="shared" si="2394"/>
        <v>1.2855398165298175</v>
      </c>
      <c r="M8561">
        <f t="shared" si="2395"/>
        <v>2</v>
      </c>
      <c r="N8561">
        <f t="shared" si="2396"/>
        <v>291.6547147</v>
      </c>
      <c r="P8561">
        <f t="shared" si="2397"/>
        <v>0</v>
      </c>
      <c r="Q8561">
        <f t="shared" si="2398"/>
        <v>1</v>
      </c>
      <c r="R8561">
        <f t="shared" si="2399"/>
        <v>0</v>
      </c>
      <c r="S8561">
        <f t="shared" si="2400"/>
        <v>0</v>
      </c>
      <c r="U8561">
        <f t="shared" si="2401"/>
        <v>1</v>
      </c>
      <c r="V8561">
        <f t="shared" si="2402"/>
        <v>0</v>
      </c>
      <c r="W8561">
        <f t="shared" si="2403"/>
        <v>0</v>
      </c>
      <c r="X8561">
        <f t="shared" si="2404"/>
        <v>-0.28553981652981753</v>
      </c>
      <c r="Y8561" s="9">
        <f t="shared" si="2405"/>
        <v>0.66666666666666663</v>
      </c>
      <c r="Z8561" s="7">
        <f t="shared" si="2406"/>
        <v>5.5770153311599331E-3</v>
      </c>
      <c r="AB8561">
        <f t="shared" si="2407"/>
        <v>0</v>
      </c>
      <c r="AC8561">
        <f t="shared" si="2408"/>
        <v>1</v>
      </c>
      <c r="AD8561">
        <f t="shared" si="2409"/>
        <v>0</v>
      </c>
      <c r="AE8561">
        <f t="shared" si="2410"/>
        <v>0</v>
      </c>
      <c r="AF8561">
        <f t="shared" si="2411"/>
        <v>0</v>
      </c>
    </row>
    <row r="8562" spans="1:32" x14ac:dyDescent="0.35">
      <c r="A8562">
        <v>43981.861900000004</v>
      </c>
      <c r="B8562">
        <v>33684.245060000001</v>
      </c>
      <c r="C8562">
        <v>0</v>
      </c>
      <c r="D8562">
        <v>709.57416790000002</v>
      </c>
      <c r="E8562">
        <v>0</v>
      </c>
      <c r="F8562">
        <v>0</v>
      </c>
      <c r="G8562">
        <v>1</v>
      </c>
      <c r="H8562">
        <v>0</v>
      </c>
      <c r="I8562">
        <v>202.8470567</v>
      </c>
      <c r="J8562">
        <v>0</v>
      </c>
      <c r="K8562" s="5">
        <v>86.430653039999996</v>
      </c>
      <c r="L8562">
        <f t="shared" si="2394"/>
        <v>1.3057101865176848</v>
      </c>
      <c r="M8562">
        <f t="shared" si="2395"/>
        <v>0</v>
      </c>
      <c r="N8562">
        <f t="shared" si="2396"/>
        <v>190.42583209999998</v>
      </c>
      <c r="P8562">
        <f t="shared" si="2397"/>
        <v>0</v>
      </c>
      <c r="Q8562">
        <f t="shared" si="2398"/>
        <v>0</v>
      </c>
      <c r="R8562">
        <f t="shared" si="2399"/>
        <v>1</v>
      </c>
      <c r="S8562">
        <f t="shared" si="2400"/>
        <v>0</v>
      </c>
      <c r="U8562">
        <f t="shared" si="2401"/>
        <v>1</v>
      </c>
      <c r="V8562">
        <f t="shared" si="2402"/>
        <v>0</v>
      </c>
      <c r="W8562">
        <f t="shared" si="2403"/>
        <v>0</v>
      </c>
      <c r="X8562">
        <f t="shared" si="2404"/>
        <v>-0.30571018651768478</v>
      </c>
      <c r="Y8562" s="9">
        <f t="shared" si="2405"/>
        <v>0</v>
      </c>
      <c r="Z8562" s="7">
        <f t="shared" si="2406"/>
        <v>0</v>
      </c>
      <c r="AB8562">
        <f t="shared" si="2407"/>
        <v>0</v>
      </c>
      <c r="AC8562">
        <f t="shared" si="2408"/>
        <v>0</v>
      </c>
      <c r="AD8562">
        <f t="shared" si="2409"/>
        <v>0</v>
      </c>
      <c r="AE8562">
        <f t="shared" si="2410"/>
        <v>0</v>
      </c>
      <c r="AF8562">
        <f t="shared" si="2411"/>
        <v>0</v>
      </c>
    </row>
    <row r="8563" spans="1:32" x14ac:dyDescent="0.35">
      <c r="A8563">
        <v>60643.992189999997</v>
      </c>
      <c r="B8563">
        <v>66011.676380000004</v>
      </c>
      <c r="C8563">
        <v>1</v>
      </c>
      <c r="D8563">
        <v>690.81372940000006</v>
      </c>
      <c r="E8563">
        <v>0</v>
      </c>
      <c r="F8563">
        <v>0</v>
      </c>
      <c r="G8563">
        <v>2</v>
      </c>
      <c r="H8563">
        <v>1</v>
      </c>
      <c r="I8563">
        <v>144.8201182</v>
      </c>
      <c r="J8563">
        <v>3</v>
      </c>
      <c r="K8563" s="5">
        <v>72.391343379999995</v>
      </c>
      <c r="L8563">
        <f t="shared" si="2394"/>
        <v>0.91868583734943154</v>
      </c>
      <c r="M8563">
        <f t="shared" si="2395"/>
        <v>0</v>
      </c>
      <c r="N8563">
        <f t="shared" si="2396"/>
        <v>209.18627059999994</v>
      </c>
      <c r="P8563">
        <f t="shared" si="2397"/>
        <v>0</v>
      </c>
      <c r="Q8563">
        <f t="shared" si="2398"/>
        <v>1</v>
      </c>
      <c r="R8563">
        <f t="shared" si="2399"/>
        <v>0</v>
      </c>
      <c r="S8563">
        <f t="shared" si="2400"/>
        <v>0</v>
      </c>
      <c r="U8563">
        <f t="shared" si="2401"/>
        <v>1</v>
      </c>
      <c r="V8563">
        <f t="shared" si="2402"/>
        <v>0</v>
      </c>
      <c r="W8563">
        <f t="shared" si="2403"/>
        <v>0</v>
      </c>
      <c r="X8563">
        <f t="shared" si="2404"/>
        <v>8.1314162650568442E-2</v>
      </c>
      <c r="Y8563" s="9">
        <f t="shared" si="2405"/>
        <v>0.33333333333333331</v>
      </c>
      <c r="Z8563" s="7">
        <f t="shared" si="2406"/>
        <v>2.0715353897563661E-2</v>
      </c>
      <c r="AB8563">
        <f t="shared" si="2407"/>
        <v>0</v>
      </c>
      <c r="AC8563">
        <f t="shared" si="2408"/>
        <v>0</v>
      </c>
      <c r="AD8563">
        <f t="shared" si="2409"/>
        <v>0</v>
      </c>
      <c r="AE8563">
        <f t="shared" si="2410"/>
        <v>0</v>
      </c>
      <c r="AF8563">
        <f t="shared" si="2411"/>
        <v>0</v>
      </c>
    </row>
    <row r="8564" spans="1:32" x14ac:dyDescent="0.35">
      <c r="A8564">
        <v>63920.23489</v>
      </c>
      <c r="B8564">
        <v>61531.266470000002</v>
      </c>
      <c r="C8564">
        <v>0</v>
      </c>
      <c r="D8564">
        <v>657.35447910000005</v>
      </c>
      <c r="E8564">
        <v>0</v>
      </c>
      <c r="F8564">
        <v>0</v>
      </c>
      <c r="G8564">
        <v>0</v>
      </c>
      <c r="H8564">
        <v>1</v>
      </c>
      <c r="I8564">
        <v>77.695470479999997</v>
      </c>
      <c r="J8564">
        <v>0</v>
      </c>
      <c r="K8564" s="5">
        <v>83.553090569999995</v>
      </c>
      <c r="L8564">
        <f t="shared" si="2394"/>
        <v>1.0388252762709631</v>
      </c>
      <c r="M8564">
        <f t="shared" si="2395"/>
        <v>0</v>
      </c>
      <c r="N8564">
        <f t="shared" si="2396"/>
        <v>242.64552089999995</v>
      </c>
      <c r="P8564">
        <f t="shared" si="2397"/>
        <v>0</v>
      </c>
      <c r="Q8564">
        <f t="shared" si="2398"/>
        <v>1</v>
      </c>
      <c r="R8564">
        <f t="shared" si="2399"/>
        <v>0</v>
      </c>
      <c r="S8564">
        <f t="shared" si="2400"/>
        <v>0</v>
      </c>
      <c r="U8564">
        <f t="shared" si="2401"/>
        <v>1</v>
      </c>
      <c r="V8564">
        <f t="shared" si="2402"/>
        <v>0</v>
      </c>
      <c r="W8564">
        <f t="shared" si="2403"/>
        <v>0</v>
      </c>
      <c r="X8564">
        <f t="shared" si="2404"/>
        <v>-3.8825276270963084E-2</v>
      </c>
      <c r="Y8564" s="9">
        <f t="shared" si="2405"/>
        <v>1</v>
      </c>
      <c r="Z8564" s="7">
        <f t="shared" si="2406"/>
        <v>0</v>
      </c>
      <c r="AB8564">
        <f t="shared" si="2407"/>
        <v>0</v>
      </c>
      <c r="AC8564">
        <f t="shared" si="2408"/>
        <v>0</v>
      </c>
      <c r="AD8564">
        <f t="shared" si="2409"/>
        <v>0</v>
      </c>
      <c r="AE8564">
        <f t="shared" si="2410"/>
        <v>0</v>
      </c>
      <c r="AF8564">
        <f t="shared" si="2411"/>
        <v>0</v>
      </c>
    </row>
    <row r="8565" spans="1:32" x14ac:dyDescent="0.35">
      <c r="A8565">
        <v>53127.379560000001</v>
      </c>
      <c r="B8565">
        <v>40200.974110000003</v>
      </c>
      <c r="C8565">
        <v>0</v>
      </c>
      <c r="D8565">
        <v>564.18484390000003</v>
      </c>
      <c r="E8565">
        <v>0</v>
      </c>
      <c r="F8565">
        <v>0</v>
      </c>
      <c r="G8565">
        <v>0</v>
      </c>
      <c r="H8565">
        <v>1</v>
      </c>
      <c r="I8565">
        <v>270.31062910000003</v>
      </c>
      <c r="J8565">
        <v>1</v>
      </c>
      <c r="K8565" s="5">
        <v>94.031735159999997</v>
      </c>
      <c r="L8565">
        <f t="shared" si="2394"/>
        <v>1.3215445828409553</v>
      </c>
      <c r="M8565">
        <f t="shared" si="2395"/>
        <v>0</v>
      </c>
      <c r="N8565">
        <f t="shared" si="2396"/>
        <v>335.81515609999997</v>
      </c>
      <c r="P8565">
        <f t="shared" si="2397"/>
        <v>1</v>
      </c>
      <c r="Q8565">
        <f t="shared" si="2398"/>
        <v>0</v>
      </c>
      <c r="R8565">
        <f t="shared" si="2399"/>
        <v>0</v>
      </c>
      <c r="S8565">
        <f t="shared" si="2400"/>
        <v>0</v>
      </c>
      <c r="U8565">
        <f t="shared" si="2401"/>
        <v>0</v>
      </c>
      <c r="V8565">
        <f t="shared" si="2402"/>
        <v>1</v>
      </c>
      <c r="W8565">
        <f t="shared" si="2403"/>
        <v>0</v>
      </c>
      <c r="X8565">
        <f t="shared" si="2404"/>
        <v>-0.32154458284095538</v>
      </c>
      <c r="Y8565" s="9">
        <f t="shared" si="2405"/>
        <v>1</v>
      </c>
      <c r="Z8565" s="7">
        <f t="shared" si="2406"/>
        <v>3.6994475701140673E-3</v>
      </c>
      <c r="AB8565">
        <f t="shared" si="2407"/>
        <v>0</v>
      </c>
      <c r="AC8565">
        <f t="shared" si="2408"/>
        <v>0</v>
      </c>
      <c r="AD8565">
        <f t="shared" si="2409"/>
        <v>0</v>
      </c>
      <c r="AE8565">
        <f t="shared" si="2410"/>
        <v>0</v>
      </c>
      <c r="AF8565">
        <f t="shared" si="2411"/>
        <v>0</v>
      </c>
    </row>
    <row r="8566" spans="1:32" x14ac:dyDescent="0.35">
      <c r="A8566">
        <v>14682.756160000001</v>
      </c>
      <c r="B8566">
        <v>16800.284800000001</v>
      </c>
      <c r="C8566">
        <v>1</v>
      </c>
      <c r="D8566">
        <v>649.00399990000005</v>
      </c>
      <c r="E8566">
        <v>1</v>
      </c>
      <c r="F8566">
        <v>0</v>
      </c>
      <c r="G8566">
        <v>1</v>
      </c>
      <c r="H8566">
        <v>0</v>
      </c>
      <c r="I8566">
        <v>270.81335940000002</v>
      </c>
      <c r="J8566">
        <v>0</v>
      </c>
      <c r="K8566" s="5">
        <v>105.3974116</v>
      </c>
      <c r="L8566">
        <f t="shared" si="2394"/>
        <v>0.87395876527045535</v>
      </c>
      <c r="M8566">
        <f t="shared" si="2395"/>
        <v>1</v>
      </c>
      <c r="N8566">
        <f t="shared" si="2396"/>
        <v>250.99600009999995</v>
      </c>
      <c r="P8566">
        <f t="shared" si="2397"/>
        <v>0</v>
      </c>
      <c r="Q8566">
        <f t="shared" si="2398"/>
        <v>1</v>
      </c>
      <c r="R8566">
        <f t="shared" si="2399"/>
        <v>0</v>
      </c>
      <c r="S8566">
        <f t="shared" si="2400"/>
        <v>0</v>
      </c>
      <c r="U8566">
        <f t="shared" si="2401"/>
        <v>0</v>
      </c>
      <c r="V8566">
        <f t="shared" si="2402"/>
        <v>0</v>
      </c>
      <c r="W8566">
        <f t="shared" si="2403"/>
        <v>1</v>
      </c>
      <c r="X8566">
        <f t="shared" si="2404"/>
        <v>0.12604123472954459</v>
      </c>
      <c r="Y8566" s="9">
        <f t="shared" si="2405"/>
        <v>0</v>
      </c>
      <c r="Z8566" s="7">
        <f t="shared" si="2406"/>
        <v>0</v>
      </c>
      <c r="AB8566">
        <f t="shared" si="2407"/>
        <v>1</v>
      </c>
      <c r="AC8566">
        <f t="shared" si="2408"/>
        <v>0</v>
      </c>
      <c r="AD8566">
        <f t="shared" si="2409"/>
        <v>0</v>
      </c>
      <c r="AE8566">
        <f t="shared" si="2410"/>
        <v>0</v>
      </c>
      <c r="AF8566">
        <f t="shared" si="2411"/>
        <v>0</v>
      </c>
    </row>
    <row r="8567" spans="1:32" x14ac:dyDescent="0.35">
      <c r="A8567">
        <v>50273.786910000003</v>
      </c>
      <c r="B8567">
        <v>59302.712720000003</v>
      </c>
      <c r="C8567">
        <v>0</v>
      </c>
      <c r="D8567">
        <v>736.49653569999998</v>
      </c>
      <c r="E8567">
        <v>0</v>
      </c>
      <c r="F8567">
        <v>0</v>
      </c>
      <c r="G8567">
        <v>2</v>
      </c>
      <c r="H8567">
        <v>1</v>
      </c>
      <c r="I8567">
        <v>231.7104641</v>
      </c>
      <c r="J8567">
        <v>0</v>
      </c>
      <c r="K8567" s="5">
        <v>82.206974770000002</v>
      </c>
      <c r="L8567">
        <f t="shared" si="2394"/>
        <v>0.84774851948796315</v>
      </c>
      <c r="M8567">
        <f t="shared" si="2395"/>
        <v>0</v>
      </c>
      <c r="N8567">
        <f t="shared" si="2396"/>
        <v>163.50346430000002</v>
      </c>
      <c r="P8567">
        <f t="shared" si="2397"/>
        <v>0</v>
      </c>
      <c r="Q8567">
        <f t="shared" si="2398"/>
        <v>0</v>
      </c>
      <c r="R8567">
        <f t="shared" si="2399"/>
        <v>1</v>
      </c>
      <c r="S8567">
        <f t="shared" si="2400"/>
        <v>0</v>
      </c>
      <c r="U8567">
        <f t="shared" si="2401"/>
        <v>1</v>
      </c>
      <c r="V8567">
        <f t="shared" si="2402"/>
        <v>0</v>
      </c>
      <c r="W8567">
        <f t="shared" si="2403"/>
        <v>0</v>
      </c>
      <c r="X8567">
        <f t="shared" si="2404"/>
        <v>0.15225148051203685</v>
      </c>
      <c r="Y8567" s="9">
        <f t="shared" si="2405"/>
        <v>0.33333333333333331</v>
      </c>
      <c r="Z8567" s="7">
        <f t="shared" si="2406"/>
        <v>0</v>
      </c>
      <c r="AB8567">
        <f t="shared" si="2407"/>
        <v>0</v>
      </c>
      <c r="AC8567">
        <f t="shared" si="2408"/>
        <v>0</v>
      </c>
      <c r="AD8567">
        <f t="shared" si="2409"/>
        <v>0</v>
      </c>
      <c r="AE8567">
        <f t="shared" si="2410"/>
        <v>0</v>
      </c>
      <c r="AF8567">
        <f t="shared" si="2411"/>
        <v>0</v>
      </c>
    </row>
    <row r="8568" spans="1:32" x14ac:dyDescent="0.35">
      <c r="A8568">
        <v>68456.900720000005</v>
      </c>
      <c r="B8568">
        <v>77715.653990000006</v>
      </c>
      <c r="C8568">
        <v>1</v>
      </c>
      <c r="D8568">
        <v>661.01914099999999</v>
      </c>
      <c r="E8568">
        <v>0</v>
      </c>
      <c r="F8568">
        <v>0</v>
      </c>
      <c r="G8568">
        <v>1</v>
      </c>
      <c r="H8568">
        <v>0</v>
      </c>
      <c r="I8568">
        <v>107.7582535</v>
      </c>
      <c r="J8568">
        <v>1</v>
      </c>
      <c r="K8568" s="5">
        <v>110.3346593</v>
      </c>
      <c r="L8568">
        <f t="shared" si="2394"/>
        <v>0.88086372828836568</v>
      </c>
      <c r="M8568">
        <f t="shared" si="2395"/>
        <v>0</v>
      </c>
      <c r="N8568">
        <f t="shared" si="2396"/>
        <v>238.98085900000001</v>
      </c>
      <c r="P8568">
        <f t="shared" si="2397"/>
        <v>0</v>
      </c>
      <c r="Q8568">
        <f t="shared" si="2398"/>
        <v>1</v>
      </c>
      <c r="R8568">
        <f t="shared" si="2399"/>
        <v>0</v>
      </c>
      <c r="S8568">
        <f t="shared" si="2400"/>
        <v>0</v>
      </c>
      <c r="U8568">
        <f t="shared" si="2401"/>
        <v>0</v>
      </c>
      <c r="V8568">
        <f t="shared" si="2402"/>
        <v>0</v>
      </c>
      <c r="W8568">
        <f t="shared" si="2403"/>
        <v>1</v>
      </c>
      <c r="X8568">
        <f t="shared" si="2404"/>
        <v>0.11913627171163435</v>
      </c>
      <c r="Y8568" s="9">
        <f t="shared" si="2405"/>
        <v>0</v>
      </c>
      <c r="Z8568" s="7">
        <f t="shared" si="2406"/>
        <v>9.2800316218933521E-3</v>
      </c>
      <c r="AB8568">
        <f t="shared" si="2407"/>
        <v>0</v>
      </c>
      <c r="AC8568">
        <f t="shared" si="2408"/>
        <v>0</v>
      </c>
      <c r="AD8568">
        <f t="shared" si="2409"/>
        <v>0</v>
      </c>
      <c r="AE8568">
        <f t="shared" si="2410"/>
        <v>0</v>
      </c>
      <c r="AF8568">
        <f t="shared" si="2411"/>
        <v>0</v>
      </c>
    </row>
    <row r="8569" spans="1:32" x14ac:dyDescent="0.35">
      <c r="A8569">
        <v>57912.212500000001</v>
      </c>
      <c r="B8569">
        <v>47566.573700000001</v>
      </c>
      <c r="C8569">
        <v>1</v>
      </c>
      <c r="D8569">
        <v>631.17667359999996</v>
      </c>
      <c r="E8569">
        <v>0</v>
      </c>
      <c r="F8569">
        <v>0</v>
      </c>
      <c r="G8569">
        <v>0</v>
      </c>
      <c r="H8569">
        <v>0</v>
      </c>
      <c r="I8569">
        <v>6.8369570810000004</v>
      </c>
      <c r="J8569">
        <v>0</v>
      </c>
      <c r="K8569" s="5">
        <v>112.58488149999999</v>
      </c>
      <c r="L8569">
        <f t="shared" si="2394"/>
        <v>1.2174980873175651</v>
      </c>
      <c r="M8569">
        <f t="shared" si="2395"/>
        <v>0</v>
      </c>
      <c r="N8569">
        <f t="shared" si="2396"/>
        <v>268.82332640000004</v>
      </c>
      <c r="P8569">
        <f t="shared" si="2397"/>
        <v>0</v>
      </c>
      <c r="Q8569">
        <f t="shared" si="2398"/>
        <v>1</v>
      </c>
      <c r="R8569">
        <f t="shared" si="2399"/>
        <v>0</v>
      </c>
      <c r="S8569">
        <f t="shared" si="2400"/>
        <v>0</v>
      </c>
      <c r="U8569">
        <f t="shared" si="2401"/>
        <v>0</v>
      </c>
      <c r="V8569">
        <f t="shared" si="2402"/>
        <v>0</v>
      </c>
      <c r="W8569">
        <f t="shared" si="2403"/>
        <v>1</v>
      </c>
      <c r="X8569">
        <f t="shared" si="2404"/>
        <v>-0.2174980873175652</v>
      </c>
      <c r="Y8569" s="9">
        <f t="shared" si="2405"/>
        <v>0</v>
      </c>
      <c r="Z8569" s="7">
        <f t="shared" si="2406"/>
        <v>0</v>
      </c>
      <c r="AB8569">
        <f t="shared" si="2407"/>
        <v>0</v>
      </c>
      <c r="AC8569">
        <f t="shared" si="2408"/>
        <v>0</v>
      </c>
      <c r="AD8569">
        <f t="shared" si="2409"/>
        <v>0</v>
      </c>
      <c r="AE8569">
        <f t="shared" si="2410"/>
        <v>0</v>
      </c>
      <c r="AF8569">
        <f t="shared" si="2411"/>
        <v>0</v>
      </c>
    </row>
    <row r="8570" spans="1:32" x14ac:dyDescent="0.35">
      <c r="A8570">
        <v>56687.583129999999</v>
      </c>
      <c r="B8570">
        <v>63142.330289999998</v>
      </c>
      <c r="C8570">
        <v>1</v>
      </c>
      <c r="D8570">
        <v>638.57713279999996</v>
      </c>
      <c r="E8570">
        <v>0</v>
      </c>
      <c r="F8570">
        <v>0</v>
      </c>
      <c r="G8570">
        <v>2</v>
      </c>
      <c r="H8570">
        <v>1</v>
      </c>
      <c r="I8570">
        <v>150.41245470000001</v>
      </c>
      <c r="J8570">
        <v>1</v>
      </c>
      <c r="K8570" s="5">
        <v>82.923419289999998</v>
      </c>
      <c r="L8570">
        <f t="shared" si="2394"/>
        <v>0.89777464451573696</v>
      </c>
      <c r="M8570">
        <f t="shared" si="2395"/>
        <v>0</v>
      </c>
      <c r="N8570">
        <f t="shared" si="2396"/>
        <v>261.42286720000004</v>
      </c>
      <c r="P8570">
        <f t="shared" si="2397"/>
        <v>0</v>
      </c>
      <c r="Q8570">
        <f t="shared" si="2398"/>
        <v>1</v>
      </c>
      <c r="R8570">
        <f t="shared" si="2399"/>
        <v>0</v>
      </c>
      <c r="S8570">
        <f t="shared" si="2400"/>
        <v>0</v>
      </c>
      <c r="U8570">
        <f t="shared" si="2401"/>
        <v>1</v>
      </c>
      <c r="V8570">
        <f t="shared" si="2402"/>
        <v>0</v>
      </c>
      <c r="W8570">
        <f t="shared" si="2403"/>
        <v>0</v>
      </c>
      <c r="X8570">
        <f t="shared" si="2404"/>
        <v>0.10222535548426304</v>
      </c>
      <c r="Y8570" s="9">
        <f t="shared" si="2405"/>
        <v>0.33333333333333331</v>
      </c>
      <c r="Z8570" s="7">
        <f t="shared" si="2406"/>
        <v>6.64838561404051E-3</v>
      </c>
      <c r="AB8570">
        <f t="shared" si="2407"/>
        <v>0</v>
      </c>
      <c r="AC8570">
        <f t="shared" si="2408"/>
        <v>0</v>
      </c>
      <c r="AD8570">
        <f t="shared" si="2409"/>
        <v>0</v>
      </c>
      <c r="AE8570">
        <f t="shared" si="2410"/>
        <v>0</v>
      </c>
      <c r="AF8570">
        <f t="shared" si="2411"/>
        <v>0</v>
      </c>
    </row>
    <row r="8571" spans="1:32" x14ac:dyDescent="0.35">
      <c r="A8571">
        <v>24166.145990000001</v>
      </c>
      <c r="B8571">
        <v>17071.779490000001</v>
      </c>
      <c r="C8571">
        <v>1</v>
      </c>
      <c r="D8571">
        <v>642.03738469999996</v>
      </c>
      <c r="E8571">
        <v>0</v>
      </c>
      <c r="F8571">
        <v>0</v>
      </c>
      <c r="G8571">
        <v>3</v>
      </c>
      <c r="H8571">
        <v>0</v>
      </c>
      <c r="I8571">
        <v>160.2304317</v>
      </c>
      <c r="J8571">
        <v>1</v>
      </c>
      <c r="K8571" s="5">
        <v>90.168798300000006</v>
      </c>
      <c r="L8571">
        <f t="shared" si="2394"/>
        <v>1.4155610435429775</v>
      </c>
      <c r="M8571">
        <f t="shared" si="2395"/>
        <v>0</v>
      </c>
      <c r="N8571">
        <f t="shared" si="2396"/>
        <v>257.96261530000004</v>
      </c>
      <c r="P8571">
        <f t="shared" si="2397"/>
        <v>0</v>
      </c>
      <c r="Q8571">
        <f t="shared" si="2398"/>
        <v>1</v>
      </c>
      <c r="R8571">
        <f t="shared" si="2399"/>
        <v>0</v>
      </c>
      <c r="S8571">
        <f t="shared" si="2400"/>
        <v>0</v>
      </c>
      <c r="U8571">
        <f t="shared" si="2401"/>
        <v>0</v>
      </c>
      <c r="V8571">
        <f t="shared" si="2402"/>
        <v>1</v>
      </c>
      <c r="W8571">
        <f t="shared" si="2403"/>
        <v>0</v>
      </c>
      <c r="X8571">
        <f t="shared" si="2404"/>
        <v>-0.41556104354297746</v>
      </c>
      <c r="Y8571" s="9">
        <f t="shared" si="2405"/>
        <v>0</v>
      </c>
      <c r="Z8571" s="7">
        <f t="shared" si="2406"/>
        <v>6.2410117066419909E-3</v>
      </c>
      <c r="AB8571">
        <f t="shared" si="2407"/>
        <v>0</v>
      </c>
      <c r="AC8571">
        <f t="shared" si="2408"/>
        <v>0</v>
      </c>
      <c r="AD8571">
        <f t="shared" si="2409"/>
        <v>0</v>
      </c>
      <c r="AE8571">
        <f t="shared" si="2410"/>
        <v>0</v>
      </c>
      <c r="AF8571">
        <f t="shared" si="2411"/>
        <v>0</v>
      </c>
    </row>
    <row r="8572" spans="1:32" x14ac:dyDescent="0.35">
      <c r="A8572">
        <v>39193.173940000001</v>
      </c>
      <c r="B8572">
        <v>34610.209649999997</v>
      </c>
      <c r="C8572">
        <v>1</v>
      </c>
      <c r="D8572">
        <v>610.01928929999997</v>
      </c>
      <c r="E8572">
        <v>0</v>
      </c>
      <c r="F8572">
        <v>0</v>
      </c>
      <c r="G8572">
        <v>2</v>
      </c>
      <c r="H8572">
        <v>0</v>
      </c>
      <c r="I8572">
        <v>149.45833020000001</v>
      </c>
      <c r="J8572">
        <v>0</v>
      </c>
      <c r="K8572" s="5">
        <v>118.2765675</v>
      </c>
      <c r="L8572">
        <f t="shared" si="2394"/>
        <v>1.1324165422962125</v>
      </c>
      <c r="M8572">
        <f t="shared" si="2395"/>
        <v>0</v>
      </c>
      <c r="N8572">
        <f t="shared" si="2396"/>
        <v>289.98071070000003</v>
      </c>
      <c r="P8572">
        <f t="shared" si="2397"/>
        <v>0</v>
      </c>
      <c r="Q8572">
        <f t="shared" si="2398"/>
        <v>1</v>
      </c>
      <c r="R8572">
        <f t="shared" si="2399"/>
        <v>0</v>
      </c>
      <c r="S8572">
        <f t="shared" si="2400"/>
        <v>0</v>
      </c>
      <c r="U8572">
        <f t="shared" si="2401"/>
        <v>0</v>
      </c>
      <c r="V8572">
        <f t="shared" si="2402"/>
        <v>0</v>
      </c>
      <c r="W8572">
        <f t="shared" si="2403"/>
        <v>1</v>
      </c>
      <c r="X8572">
        <f t="shared" si="2404"/>
        <v>-0.13241654229621241</v>
      </c>
      <c r="Y8572" s="9">
        <f t="shared" si="2405"/>
        <v>0</v>
      </c>
      <c r="Z8572" s="7">
        <f t="shared" si="2406"/>
        <v>0</v>
      </c>
      <c r="AB8572">
        <f t="shared" si="2407"/>
        <v>0</v>
      </c>
      <c r="AC8572">
        <f t="shared" si="2408"/>
        <v>0</v>
      </c>
      <c r="AD8572">
        <f t="shared" si="2409"/>
        <v>0</v>
      </c>
      <c r="AE8572">
        <f t="shared" si="2410"/>
        <v>0</v>
      </c>
      <c r="AF8572">
        <f t="shared" si="2411"/>
        <v>0</v>
      </c>
    </row>
    <row r="8573" spans="1:32" x14ac:dyDescent="0.35">
      <c r="A8573">
        <v>56170.36447</v>
      </c>
      <c r="B8573">
        <v>52760.425589999999</v>
      </c>
      <c r="C8573">
        <v>0</v>
      </c>
      <c r="D8573">
        <v>647.93775849999997</v>
      </c>
      <c r="E8573">
        <v>1</v>
      </c>
      <c r="F8573">
        <v>1</v>
      </c>
      <c r="G8573">
        <v>3</v>
      </c>
      <c r="H8573">
        <v>1</v>
      </c>
      <c r="I8573">
        <v>34.368405459999998</v>
      </c>
      <c r="J8573">
        <v>3</v>
      </c>
      <c r="K8573" s="5">
        <v>100.3879687</v>
      </c>
      <c r="L8573">
        <f t="shared" si="2394"/>
        <v>1.0646306173968072</v>
      </c>
      <c r="M8573">
        <f t="shared" si="2395"/>
        <v>2</v>
      </c>
      <c r="N8573">
        <f t="shared" si="2396"/>
        <v>252.06224150000003</v>
      </c>
      <c r="P8573">
        <f t="shared" si="2397"/>
        <v>0</v>
      </c>
      <c r="Q8573">
        <f t="shared" si="2398"/>
        <v>1</v>
      </c>
      <c r="R8573">
        <f t="shared" si="2399"/>
        <v>0</v>
      </c>
      <c r="S8573">
        <f t="shared" si="2400"/>
        <v>0</v>
      </c>
      <c r="U8573">
        <f t="shared" si="2401"/>
        <v>0</v>
      </c>
      <c r="V8573">
        <f t="shared" si="2402"/>
        <v>0</v>
      </c>
      <c r="W8573">
        <f t="shared" si="2403"/>
        <v>1</v>
      </c>
      <c r="X8573">
        <f t="shared" si="2404"/>
        <v>-6.4630617396807116E-2</v>
      </c>
      <c r="Y8573" s="9">
        <f t="shared" si="2405"/>
        <v>0.25</v>
      </c>
      <c r="Z8573" s="7">
        <f t="shared" si="2406"/>
        <v>8.7289472986798275E-2</v>
      </c>
      <c r="AB8573">
        <f t="shared" si="2407"/>
        <v>0</v>
      </c>
      <c r="AC8573">
        <f t="shared" si="2408"/>
        <v>1</v>
      </c>
      <c r="AD8573">
        <f t="shared" si="2409"/>
        <v>0</v>
      </c>
      <c r="AE8573">
        <f t="shared" si="2410"/>
        <v>0</v>
      </c>
      <c r="AF8573">
        <f t="shared" si="2411"/>
        <v>0</v>
      </c>
    </row>
    <row r="8574" spans="1:32" x14ac:dyDescent="0.35">
      <c r="A8574">
        <v>56155.749150000003</v>
      </c>
      <c r="B8574">
        <v>67451.375289999996</v>
      </c>
      <c r="C8574">
        <v>1</v>
      </c>
      <c r="D8574">
        <v>722.13672650000001</v>
      </c>
      <c r="E8574">
        <v>0</v>
      </c>
      <c r="F8574">
        <v>0</v>
      </c>
      <c r="G8574">
        <v>2</v>
      </c>
      <c r="H8574">
        <v>0</v>
      </c>
      <c r="I8574">
        <v>237.6393582</v>
      </c>
      <c r="J8574">
        <v>0</v>
      </c>
      <c r="K8574" s="5">
        <v>91.227117629999995</v>
      </c>
      <c r="L8574">
        <f t="shared" si="2394"/>
        <v>0.83253675567865515</v>
      </c>
      <c r="M8574">
        <f t="shared" si="2395"/>
        <v>0</v>
      </c>
      <c r="N8574">
        <f t="shared" si="2396"/>
        <v>177.86327349999999</v>
      </c>
      <c r="P8574">
        <f t="shared" si="2397"/>
        <v>0</v>
      </c>
      <c r="Q8574">
        <f t="shared" si="2398"/>
        <v>0</v>
      </c>
      <c r="R8574">
        <f t="shared" si="2399"/>
        <v>1</v>
      </c>
      <c r="S8574">
        <f t="shared" si="2400"/>
        <v>0</v>
      </c>
      <c r="U8574">
        <f t="shared" si="2401"/>
        <v>0</v>
      </c>
      <c r="V8574">
        <f t="shared" si="2402"/>
        <v>1</v>
      </c>
      <c r="W8574">
        <f t="shared" si="2403"/>
        <v>0</v>
      </c>
      <c r="X8574">
        <f t="shared" si="2404"/>
        <v>0.16746324432134485</v>
      </c>
      <c r="Y8574" s="9">
        <f t="shared" si="2405"/>
        <v>0</v>
      </c>
      <c r="Z8574" s="7">
        <f t="shared" si="2406"/>
        <v>0</v>
      </c>
      <c r="AB8574">
        <f t="shared" si="2407"/>
        <v>0</v>
      </c>
      <c r="AC8574">
        <f t="shared" si="2408"/>
        <v>0</v>
      </c>
      <c r="AD8574">
        <f t="shared" si="2409"/>
        <v>0</v>
      </c>
      <c r="AE8574">
        <f t="shared" si="2410"/>
        <v>0</v>
      </c>
      <c r="AF8574">
        <f t="shared" si="2411"/>
        <v>0</v>
      </c>
    </row>
    <row r="8575" spans="1:32" x14ac:dyDescent="0.35">
      <c r="A8575">
        <v>68220.001699999993</v>
      </c>
      <c r="B8575">
        <v>63733.624069999998</v>
      </c>
      <c r="C8575">
        <v>0</v>
      </c>
      <c r="D8575">
        <v>716.47274389999995</v>
      </c>
      <c r="E8575">
        <v>1</v>
      </c>
      <c r="F8575">
        <v>0</v>
      </c>
      <c r="G8575">
        <v>1</v>
      </c>
      <c r="H8575">
        <v>1</v>
      </c>
      <c r="I8575">
        <v>162.44871029999999</v>
      </c>
      <c r="J8575">
        <v>0</v>
      </c>
      <c r="K8575" s="5">
        <v>103.29599930000001</v>
      </c>
      <c r="L8575">
        <f t="shared" si="2394"/>
        <v>1.0703926333307598</v>
      </c>
      <c r="M8575">
        <f t="shared" si="2395"/>
        <v>1</v>
      </c>
      <c r="N8575">
        <f t="shared" si="2396"/>
        <v>183.52725610000005</v>
      </c>
      <c r="P8575">
        <f t="shared" si="2397"/>
        <v>0</v>
      </c>
      <c r="Q8575">
        <f t="shared" si="2398"/>
        <v>0</v>
      </c>
      <c r="R8575">
        <f t="shared" si="2399"/>
        <v>1</v>
      </c>
      <c r="S8575">
        <f t="shared" si="2400"/>
        <v>0</v>
      </c>
      <c r="U8575">
        <f t="shared" si="2401"/>
        <v>0</v>
      </c>
      <c r="V8575">
        <f t="shared" si="2402"/>
        <v>0</v>
      </c>
      <c r="W8575">
        <f t="shared" si="2403"/>
        <v>1</v>
      </c>
      <c r="X8575">
        <f t="shared" si="2404"/>
        <v>-7.0392633330759777E-2</v>
      </c>
      <c r="Y8575" s="9">
        <f t="shared" si="2405"/>
        <v>0.5</v>
      </c>
      <c r="Z8575" s="7">
        <f t="shared" si="2406"/>
        <v>0</v>
      </c>
      <c r="AB8575">
        <f t="shared" si="2407"/>
        <v>1</v>
      </c>
      <c r="AC8575">
        <f t="shared" si="2408"/>
        <v>0</v>
      </c>
      <c r="AD8575">
        <f t="shared" si="2409"/>
        <v>0</v>
      </c>
      <c r="AE8575">
        <f t="shared" si="2410"/>
        <v>0</v>
      </c>
      <c r="AF8575">
        <f t="shared" si="2411"/>
        <v>0</v>
      </c>
    </row>
    <row r="8576" spans="1:32" x14ac:dyDescent="0.35">
      <c r="A8576">
        <v>47826.998670000001</v>
      </c>
      <c r="B8576">
        <v>33802.289340000003</v>
      </c>
      <c r="C8576">
        <v>1</v>
      </c>
      <c r="D8576">
        <v>612.28320450000001</v>
      </c>
      <c r="E8576">
        <v>0</v>
      </c>
      <c r="F8576">
        <v>0</v>
      </c>
      <c r="G8576">
        <v>1</v>
      </c>
      <c r="H8576">
        <v>0</v>
      </c>
      <c r="I8576">
        <v>71.207917260000002</v>
      </c>
      <c r="J8576">
        <v>2</v>
      </c>
      <c r="K8576" s="5">
        <v>89.74352116</v>
      </c>
      <c r="L8576">
        <f t="shared" si="2394"/>
        <v>1.4149041264315738</v>
      </c>
      <c r="M8576">
        <f t="shared" si="2395"/>
        <v>0</v>
      </c>
      <c r="N8576">
        <f t="shared" si="2396"/>
        <v>287.71679549999999</v>
      </c>
      <c r="P8576">
        <f t="shared" si="2397"/>
        <v>0</v>
      </c>
      <c r="Q8576">
        <f t="shared" si="2398"/>
        <v>1</v>
      </c>
      <c r="R8576">
        <f t="shared" si="2399"/>
        <v>0</v>
      </c>
      <c r="S8576">
        <f t="shared" si="2400"/>
        <v>0</v>
      </c>
      <c r="U8576">
        <f t="shared" si="2401"/>
        <v>1</v>
      </c>
      <c r="V8576">
        <f t="shared" si="2402"/>
        <v>0</v>
      </c>
      <c r="W8576">
        <f t="shared" si="2403"/>
        <v>0</v>
      </c>
      <c r="X8576">
        <f t="shared" si="2404"/>
        <v>-0.41490412643157371</v>
      </c>
      <c r="Y8576" s="9">
        <f t="shared" si="2405"/>
        <v>0</v>
      </c>
      <c r="Z8576" s="7">
        <f t="shared" si="2406"/>
        <v>2.808676446324699E-2</v>
      </c>
      <c r="AB8576">
        <f t="shared" si="2407"/>
        <v>0</v>
      </c>
      <c r="AC8576">
        <f t="shared" si="2408"/>
        <v>0</v>
      </c>
      <c r="AD8576">
        <f t="shared" si="2409"/>
        <v>0</v>
      </c>
      <c r="AE8576">
        <f t="shared" si="2410"/>
        <v>0</v>
      </c>
      <c r="AF8576">
        <f t="shared" si="2411"/>
        <v>0</v>
      </c>
    </row>
    <row r="8577" spans="1:32" x14ac:dyDescent="0.35">
      <c r="A8577">
        <v>56087.361299999997</v>
      </c>
      <c r="B8577">
        <v>51118.461210000001</v>
      </c>
      <c r="C8577">
        <v>0</v>
      </c>
      <c r="D8577">
        <v>713.79486919999999</v>
      </c>
      <c r="E8577">
        <v>0</v>
      </c>
      <c r="F8577">
        <v>0</v>
      </c>
      <c r="G8577">
        <v>1</v>
      </c>
      <c r="H8577">
        <v>1</v>
      </c>
      <c r="I8577">
        <v>287.21107949999998</v>
      </c>
      <c r="J8577">
        <v>1</v>
      </c>
      <c r="K8577" s="5">
        <v>119.5806066</v>
      </c>
      <c r="L8577">
        <f t="shared" si="2394"/>
        <v>1.097203631963553</v>
      </c>
      <c r="M8577">
        <f t="shared" si="2395"/>
        <v>0</v>
      </c>
      <c r="N8577">
        <f t="shared" si="2396"/>
        <v>186.20513080000001</v>
      </c>
      <c r="P8577">
        <f t="shared" si="2397"/>
        <v>0</v>
      </c>
      <c r="Q8577">
        <f t="shared" si="2398"/>
        <v>0</v>
      </c>
      <c r="R8577">
        <f t="shared" si="2399"/>
        <v>1</v>
      </c>
      <c r="S8577">
        <f t="shared" si="2400"/>
        <v>0</v>
      </c>
      <c r="U8577">
        <f t="shared" si="2401"/>
        <v>0</v>
      </c>
      <c r="V8577">
        <f t="shared" si="2402"/>
        <v>0</v>
      </c>
      <c r="W8577">
        <f t="shared" si="2403"/>
        <v>1</v>
      </c>
      <c r="X8577">
        <f t="shared" si="2404"/>
        <v>-9.7203631963552903E-2</v>
      </c>
      <c r="Y8577" s="9">
        <f t="shared" si="2405"/>
        <v>0.5</v>
      </c>
      <c r="Z8577" s="7">
        <f t="shared" si="2406"/>
        <v>3.4817598323187253E-3</v>
      </c>
      <c r="AB8577">
        <f t="shared" si="2407"/>
        <v>0</v>
      </c>
      <c r="AC8577">
        <f t="shared" si="2408"/>
        <v>0</v>
      </c>
      <c r="AD8577">
        <f t="shared" si="2409"/>
        <v>0</v>
      </c>
      <c r="AE8577">
        <f t="shared" si="2410"/>
        <v>0</v>
      </c>
      <c r="AF8577">
        <f t="shared" si="2411"/>
        <v>0</v>
      </c>
    </row>
    <row r="8578" spans="1:32" x14ac:dyDescent="0.35">
      <c r="A8578">
        <v>50245.61363</v>
      </c>
      <c r="B8578">
        <v>50213.178030000003</v>
      </c>
      <c r="C8578">
        <v>1</v>
      </c>
      <c r="D8578">
        <v>688.05706559999999</v>
      </c>
      <c r="E8578">
        <v>0</v>
      </c>
      <c r="F8578">
        <v>1</v>
      </c>
      <c r="G8578">
        <v>0</v>
      </c>
      <c r="H8578">
        <v>0</v>
      </c>
      <c r="I8578">
        <v>94.81093808</v>
      </c>
      <c r="J8578">
        <v>0</v>
      </c>
      <c r="K8578" s="5">
        <v>71.551472810000007</v>
      </c>
      <c r="L8578">
        <f t="shared" si="2394"/>
        <v>1.0006459579192661</v>
      </c>
      <c r="M8578">
        <f t="shared" si="2395"/>
        <v>1</v>
      </c>
      <c r="N8578">
        <f t="shared" si="2396"/>
        <v>211.94293440000001</v>
      </c>
      <c r="P8578">
        <f t="shared" si="2397"/>
        <v>0</v>
      </c>
      <c r="Q8578">
        <f t="shared" si="2398"/>
        <v>1</v>
      </c>
      <c r="R8578">
        <f t="shared" si="2399"/>
        <v>0</v>
      </c>
      <c r="S8578">
        <f t="shared" si="2400"/>
        <v>0</v>
      </c>
      <c r="U8578">
        <f t="shared" si="2401"/>
        <v>1</v>
      </c>
      <c r="V8578">
        <f t="shared" si="2402"/>
        <v>0</v>
      </c>
      <c r="W8578">
        <f t="shared" si="2403"/>
        <v>0</v>
      </c>
      <c r="X8578">
        <f t="shared" si="2404"/>
        <v>-6.4595791926610037E-4</v>
      </c>
      <c r="Y8578" s="9">
        <f t="shared" si="2405"/>
        <v>0</v>
      </c>
      <c r="Z8578" s="7">
        <f t="shared" si="2406"/>
        <v>0</v>
      </c>
      <c r="AB8578">
        <f t="shared" si="2407"/>
        <v>1</v>
      </c>
      <c r="AC8578">
        <f t="shared" si="2408"/>
        <v>0</v>
      </c>
      <c r="AD8578">
        <f t="shared" si="2409"/>
        <v>0</v>
      </c>
      <c r="AE8578">
        <f t="shared" si="2410"/>
        <v>0</v>
      </c>
      <c r="AF8578">
        <f t="shared" si="2411"/>
        <v>0</v>
      </c>
    </row>
    <row r="8579" spans="1:32" x14ac:dyDescent="0.35">
      <c r="A8579">
        <v>35195.858950000002</v>
      </c>
      <c r="B8579">
        <v>44677.724439999998</v>
      </c>
      <c r="C8579">
        <v>0</v>
      </c>
      <c r="D8579">
        <v>681.66692690000002</v>
      </c>
      <c r="E8579">
        <v>0</v>
      </c>
      <c r="F8579">
        <v>0</v>
      </c>
      <c r="G8579">
        <v>1</v>
      </c>
      <c r="H8579">
        <v>0</v>
      </c>
      <c r="I8579">
        <v>118.28500940000001</v>
      </c>
      <c r="J8579">
        <v>1</v>
      </c>
      <c r="K8579" s="5">
        <v>76.879146779999999</v>
      </c>
      <c r="L8579">
        <f t="shared" ref="L8579:L8642" si="2412">A8579/B8579</f>
        <v>0.78777196894318824</v>
      </c>
      <c r="M8579">
        <f t="shared" ref="M8579:M8642" si="2413">E8579+F8579</f>
        <v>0</v>
      </c>
      <c r="N8579">
        <f t="shared" ref="N8579:N8642" si="2414">900-D8579</f>
        <v>218.33307309999998</v>
      </c>
      <c r="P8579">
        <f t="shared" ref="P8579:P8642" si="2415">IF(AND($D8579&gt;=500,$D8579&lt;600),1,0)</f>
        <v>0</v>
      </c>
      <c r="Q8579">
        <f t="shared" ref="Q8579:Q8642" si="2416">IF(AND($D8579&gt;=600,$D8579&lt;700),1,0)</f>
        <v>1</v>
      </c>
      <c r="R8579">
        <f t="shared" ref="R8579:R8642" si="2417">IF(AND($D8579&gt;=700,$D8579&lt;800),1,0)</f>
        <v>0</v>
      </c>
      <c r="S8579">
        <f t="shared" ref="S8579:S8642" si="2418">IF($D8579&gt;800,1,0)</f>
        <v>0</v>
      </c>
      <c r="U8579">
        <f t="shared" ref="U8579:U8642" si="2419">IF(AND($K8579&gt;=70,$K8579&lt;90),1,0)</f>
        <v>1</v>
      </c>
      <c r="V8579">
        <f t="shared" ref="V8579:V8642" si="2420">IF(AND($K8579&gt;=90,$K8579&lt;100),1,0)</f>
        <v>0</v>
      </c>
      <c r="W8579">
        <f t="shared" ref="W8579:W8642" si="2421">IF(AND($K8579&gt;=100,$K8579&lt;120),1,0)</f>
        <v>0</v>
      </c>
      <c r="X8579">
        <f t="shared" ref="X8579:X8642" si="2422">(B8579-A8579)/B8579</f>
        <v>0.21222803105681173</v>
      </c>
      <c r="Y8579" s="9">
        <f t="shared" ref="Y8579:Y8642" si="2423">H8579/(G8579+1)</f>
        <v>0</v>
      </c>
      <c r="Z8579" s="7">
        <f t="shared" ref="Z8579:Z8642" si="2424">J8579/I8579</f>
        <v>8.4541566600239027E-3</v>
      </c>
      <c r="AB8579">
        <f t="shared" ref="AB8579:AB8642" si="2425">IF(AND($M8579&gt;=1,$M8579&lt;2),1,0)</f>
        <v>0</v>
      </c>
      <c r="AC8579">
        <f t="shared" ref="AC8579:AC8642" si="2426">IF(AND($M8579&gt;=2,$M8579&lt;3),1,0)</f>
        <v>0</v>
      </c>
      <c r="AD8579">
        <f t="shared" ref="AD8579:AD8642" si="2427">IF(AND($M8579&gt;=3,$M8579&lt;4),1,0)</f>
        <v>0</v>
      </c>
      <c r="AE8579">
        <f t="shared" ref="AE8579:AE8642" si="2428">IF(AND($M8579&gt;=4,$M8579&lt;5),1,0)</f>
        <v>0</v>
      </c>
      <c r="AF8579">
        <f t="shared" ref="AF8579:AF8642" si="2429">IF($M8579&gt;5,1,0)</f>
        <v>0</v>
      </c>
    </row>
    <row r="8580" spans="1:32" x14ac:dyDescent="0.35">
      <c r="A8580">
        <v>16163.13003</v>
      </c>
      <c r="B8580">
        <v>20440.226910000001</v>
      </c>
      <c r="C8580">
        <v>0</v>
      </c>
      <c r="D8580">
        <v>671.59559409999997</v>
      </c>
      <c r="E8580">
        <v>1</v>
      </c>
      <c r="F8580">
        <v>1</v>
      </c>
      <c r="G8580">
        <v>2</v>
      </c>
      <c r="H8580">
        <v>0</v>
      </c>
      <c r="I8580">
        <v>124.0133785</v>
      </c>
      <c r="J8580">
        <v>1</v>
      </c>
      <c r="K8580" s="5">
        <v>108.6554751</v>
      </c>
      <c r="L8580">
        <f t="shared" si="2412"/>
        <v>0.79075100786148755</v>
      </c>
      <c r="M8580">
        <f t="shared" si="2413"/>
        <v>2</v>
      </c>
      <c r="N8580">
        <f t="shared" si="2414"/>
        <v>228.40440590000003</v>
      </c>
      <c r="P8580">
        <f t="shared" si="2415"/>
        <v>0</v>
      </c>
      <c r="Q8580">
        <f t="shared" si="2416"/>
        <v>1</v>
      </c>
      <c r="R8580">
        <f t="shared" si="2417"/>
        <v>0</v>
      </c>
      <c r="S8580">
        <f t="shared" si="2418"/>
        <v>0</v>
      </c>
      <c r="U8580">
        <f t="shared" si="2419"/>
        <v>0</v>
      </c>
      <c r="V8580">
        <f t="shared" si="2420"/>
        <v>0</v>
      </c>
      <c r="W8580">
        <f t="shared" si="2421"/>
        <v>1</v>
      </c>
      <c r="X8580">
        <f t="shared" si="2422"/>
        <v>0.20924899213851245</v>
      </c>
      <c r="Y8580" s="9">
        <f t="shared" si="2423"/>
        <v>0</v>
      </c>
      <c r="Z8580" s="7">
        <f t="shared" si="2424"/>
        <v>8.0636461331468363E-3</v>
      </c>
      <c r="AB8580">
        <f t="shared" si="2425"/>
        <v>0</v>
      </c>
      <c r="AC8580">
        <f t="shared" si="2426"/>
        <v>1</v>
      </c>
      <c r="AD8580">
        <f t="shared" si="2427"/>
        <v>0</v>
      </c>
      <c r="AE8580">
        <f t="shared" si="2428"/>
        <v>0</v>
      </c>
      <c r="AF8580">
        <f t="shared" si="2429"/>
        <v>0</v>
      </c>
    </row>
    <row r="8581" spans="1:32" x14ac:dyDescent="0.35">
      <c r="A8581">
        <v>56465.145380000002</v>
      </c>
      <c r="B8581">
        <v>45653.449090000002</v>
      </c>
      <c r="C8581">
        <v>1</v>
      </c>
      <c r="D8581">
        <v>603.48118109999996</v>
      </c>
      <c r="E8581">
        <v>0</v>
      </c>
      <c r="F8581">
        <v>0</v>
      </c>
      <c r="G8581">
        <v>1</v>
      </c>
      <c r="H8581">
        <v>1</v>
      </c>
      <c r="I8581">
        <v>124.0187275</v>
      </c>
      <c r="J8581">
        <v>1</v>
      </c>
      <c r="K8581" s="5">
        <v>110.67595559999999</v>
      </c>
      <c r="L8581">
        <f t="shared" si="2412"/>
        <v>1.2368210180283665</v>
      </c>
      <c r="M8581">
        <f t="shared" si="2413"/>
        <v>0</v>
      </c>
      <c r="N8581">
        <f t="shared" si="2414"/>
        <v>296.51881890000004</v>
      </c>
      <c r="P8581">
        <f t="shared" si="2415"/>
        <v>0</v>
      </c>
      <c r="Q8581">
        <f t="shared" si="2416"/>
        <v>1</v>
      </c>
      <c r="R8581">
        <f t="shared" si="2417"/>
        <v>0</v>
      </c>
      <c r="S8581">
        <f t="shared" si="2418"/>
        <v>0</v>
      </c>
      <c r="U8581">
        <f t="shared" si="2419"/>
        <v>0</v>
      </c>
      <c r="V8581">
        <f t="shared" si="2420"/>
        <v>0</v>
      </c>
      <c r="W8581">
        <f t="shared" si="2421"/>
        <v>1</v>
      </c>
      <c r="X8581">
        <f t="shared" si="2422"/>
        <v>-0.23682101802836644</v>
      </c>
      <c r="Y8581" s="9">
        <f t="shared" si="2423"/>
        <v>0.5</v>
      </c>
      <c r="Z8581" s="7">
        <f t="shared" si="2424"/>
        <v>8.0632983433893083E-3</v>
      </c>
      <c r="AB8581">
        <f t="shared" si="2425"/>
        <v>0</v>
      </c>
      <c r="AC8581">
        <f t="shared" si="2426"/>
        <v>0</v>
      </c>
      <c r="AD8581">
        <f t="shared" si="2427"/>
        <v>0</v>
      </c>
      <c r="AE8581">
        <f t="shared" si="2428"/>
        <v>0</v>
      </c>
      <c r="AF8581">
        <f t="shared" si="2429"/>
        <v>0</v>
      </c>
    </row>
    <row r="8582" spans="1:32" x14ac:dyDescent="0.35">
      <c r="A8582">
        <v>52609.208129999999</v>
      </c>
      <c r="B8582">
        <v>42670.693460000002</v>
      </c>
      <c r="C8582">
        <v>1</v>
      </c>
      <c r="D8582">
        <v>629.72109079999996</v>
      </c>
      <c r="E8582">
        <v>1</v>
      </c>
      <c r="F8582">
        <v>0</v>
      </c>
      <c r="G8582">
        <v>1</v>
      </c>
      <c r="H8582">
        <v>0</v>
      </c>
      <c r="I8582">
        <v>194.96048450000001</v>
      </c>
      <c r="J8582">
        <v>3</v>
      </c>
      <c r="K8582" s="5">
        <v>96.738511399999993</v>
      </c>
      <c r="L8582">
        <f t="shared" si="2412"/>
        <v>1.232911955820837</v>
      </c>
      <c r="M8582">
        <f t="shared" si="2413"/>
        <v>1</v>
      </c>
      <c r="N8582">
        <f t="shared" si="2414"/>
        <v>270.27890920000004</v>
      </c>
      <c r="P8582">
        <f t="shared" si="2415"/>
        <v>0</v>
      </c>
      <c r="Q8582">
        <f t="shared" si="2416"/>
        <v>1</v>
      </c>
      <c r="R8582">
        <f t="shared" si="2417"/>
        <v>0</v>
      </c>
      <c r="S8582">
        <f t="shared" si="2418"/>
        <v>0</v>
      </c>
      <c r="U8582">
        <f t="shared" si="2419"/>
        <v>0</v>
      </c>
      <c r="V8582">
        <f t="shared" si="2420"/>
        <v>1</v>
      </c>
      <c r="W8582">
        <f t="shared" si="2421"/>
        <v>0</v>
      </c>
      <c r="X8582">
        <f t="shared" si="2422"/>
        <v>-0.23291195582083696</v>
      </c>
      <c r="Y8582" s="9">
        <f t="shared" si="2423"/>
        <v>0</v>
      </c>
      <c r="Z8582" s="7">
        <f t="shared" si="2424"/>
        <v>1.5387733610192172E-2</v>
      </c>
      <c r="AB8582">
        <f t="shared" si="2425"/>
        <v>1</v>
      </c>
      <c r="AC8582">
        <f t="shared" si="2426"/>
        <v>0</v>
      </c>
      <c r="AD8582">
        <f t="shared" si="2427"/>
        <v>0</v>
      </c>
      <c r="AE8582">
        <f t="shared" si="2428"/>
        <v>0</v>
      </c>
      <c r="AF8582">
        <f t="shared" si="2429"/>
        <v>0</v>
      </c>
    </row>
    <row r="8583" spans="1:32" x14ac:dyDescent="0.35">
      <c r="A8583">
        <v>40727.374369999998</v>
      </c>
      <c r="B8583">
        <v>32501.620699999999</v>
      </c>
      <c r="C8583">
        <v>1</v>
      </c>
      <c r="D8583">
        <v>691.64592019999998</v>
      </c>
      <c r="E8583">
        <v>0</v>
      </c>
      <c r="F8583">
        <v>1</v>
      </c>
      <c r="G8583">
        <v>1</v>
      </c>
      <c r="H8583">
        <v>1</v>
      </c>
      <c r="I8583">
        <v>89.461758669999995</v>
      </c>
      <c r="J8583">
        <v>0</v>
      </c>
      <c r="K8583" s="5">
        <v>84.732695070000005</v>
      </c>
      <c r="L8583">
        <f t="shared" si="2412"/>
        <v>1.2530874920338972</v>
      </c>
      <c r="M8583">
        <f t="shared" si="2413"/>
        <v>1</v>
      </c>
      <c r="N8583">
        <f t="shared" si="2414"/>
        <v>208.35407980000002</v>
      </c>
      <c r="P8583">
        <f t="shared" si="2415"/>
        <v>0</v>
      </c>
      <c r="Q8583">
        <f t="shared" si="2416"/>
        <v>1</v>
      </c>
      <c r="R8583">
        <f t="shared" si="2417"/>
        <v>0</v>
      </c>
      <c r="S8583">
        <f t="shared" si="2418"/>
        <v>0</v>
      </c>
      <c r="U8583">
        <f t="shared" si="2419"/>
        <v>1</v>
      </c>
      <c r="V8583">
        <f t="shared" si="2420"/>
        <v>0</v>
      </c>
      <c r="W8583">
        <f t="shared" si="2421"/>
        <v>0</v>
      </c>
      <c r="X8583">
        <f t="shared" si="2422"/>
        <v>-0.25308749203389719</v>
      </c>
      <c r="Y8583" s="9">
        <f t="shared" si="2423"/>
        <v>0.5</v>
      </c>
      <c r="Z8583" s="7">
        <f t="shared" si="2424"/>
        <v>0</v>
      </c>
      <c r="AB8583">
        <f t="shared" si="2425"/>
        <v>1</v>
      </c>
      <c r="AC8583">
        <f t="shared" si="2426"/>
        <v>0</v>
      </c>
      <c r="AD8583">
        <f t="shared" si="2427"/>
        <v>0</v>
      </c>
      <c r="AE8583">
        <f t="shared" si="2428"/>
        <v>0</v>
      </c>
      <c r="AF8583">
        <f t="shared" si="2429"/>
        <v>0</v>
      </c>
    </row>
    <row r="8584" spans="1:32" x14ac:dyDescent="0.35">
      <c r="A8584">
        <v>25712.404149999998</v>
      </c>
      <c r="B8584">
        <v>30169.730650000001</v>
      </c>
      <c r="C8584">
        <v>1</v>
      </c>
      <c r="D8584">
        <v>589.65648280000005</v>
      </c>
      <c r="E8584">
        <v>0</v>
      </c>
      <c r="F8584">
        <v>0</v>
      </c>
      <c r="G8584">
        <v>0</v>
      </c>
      <c r="H8584">
        <v>1</v>
      </c>
      <c r="I8584">
        <v>271.5969255</v>
      </c>
      <c r="J8584">
        <v>0</v>
      </c>
      <c r="K8584" s="5">
        <v>105.46809090000001</v>
      </c>
      <c r="L8584">
        <f t="shared" si="2412"/>
        <v>0.85225832634339405</v>
      </c>
      <c r="M8584">
        <f t="shared" si="2413"/>
        <v>0</v>
      </c>
      <c r="N8584">
        <f t="shared" si="2414"/>
        <v>310.34351719999995</v>
      </c>
      <c r="P8584">
        <f t="shared" si="2415"/>
        <v>1</v>
      </c>
      <c r="Q8584">
        <f t="shared" si="2416"/>
        <v>0</v>
      </c>
      <c r="R8584">
        <f t="shared" si="2417"/>
        <v>0</v>
      </c>
      <c r="S8584">
        <f t="shared" si="2418"/>
        <v>0</v>
      </c>
      <c r="U8584">
        <f t="shared" si="2419"/>
        <v>0</v>
      </c>
      <c r="V8584">
        <f t="shared" si="2420"/>
        <v>0</v>
      </c>
      <c r="W8584">
        <f t="shared" si="2421"/>
        <v>1</v>
      </c>
      <c r="X8584">
        <f t="shared" si="2422"/>
        <v>0.14774167365660598</v>
      </c>
      <c r="Y8584" s="9">
        <f t="shared" si="2423"/>
        <v>1</v>
      </c>
      <c r="Z8584" s="7">
        <f t="shared" si="2424"/>
        <v>0</v>
      </c>
      <c r="AB8584">
        <f t="shared" si="2425"/>
        <v>0</v>
      </c>
      <c r="AC8584">
        <f t="shared" si="2426"/>
        <v>0</v>
      </c>
      <c r="AD8584">
        <f t="shared" si="2427"/>
        <v>0</v>
      </c>
      <c r="AE8584">
        <f t="shared" si="2428"/>
        <v>0</v>
      </c>
      <c r="AF8584">
        <f t="shared" si="2429"/>
        <v>0</v>
      </c>
    </row>
    <row r="8585" spans="1:32" x14ac:dyDescent="0.35">
      <c r="A8585">
        <v>59446.092720000001</v>
      </c>
      <c r="B8585">
        <v>41827.056960000002</v>
      </c>
      <c r="C8585">
        <v>1</v>
      </c>
      <c r="D8585">
        <v>597.96124469999995</v>
      </c>
      <c r="E8585">
        <v>0</v>
      </c>
      <c r="F8585">
        <v>1</v>
      </c>
      <c r="G8585">
        <v>2</v>
      </c>
      <c r="H8585">
        <v>0</v>
      </c>
      <c r="I8585">
        <v>174.4050135</v>
      </c>
      <c r="J8585">
        <v>0</v>
      </c>
      <c r="K8585" s="5">
        <v>79.018060559999995</v>
      </c>
      <c r="L8585">
        <f t="shared" si="2412"/>
        <v>1.4212353686956607</v>
      </c>
      <c r="M8585">
        <f t="shared" si="2413"/>
        <v>1</v>
      </c>
      <c r="N8585">
        <f t="shared" si="2414"/>
        <v>302.03875530000005</v>
      </c>
      <c r="P8585">
        <f t="shared" si="2415"/>
        <v>1</v>
      </c>
      <c r="Q8585">
        <f t="shared" si="2416"/>
        <v>0</v>
      </c>
      <c r="R8585">
        <f t="shared" si="2417"/>
        <v>0</v>
      </c>
      <c r="S8585">
        <f t="shared" si="2418"/>
        <v>0</v>
      </c>
      <c r="U8585">
        <f t="shared" si="2419"/>
        <v>1</v>
      </c>
      <c r="V8585">
        <f t="shared" si="2420"/>
        <v>0</v>
      </c>
      <c r="W8585">
        <f t="shared" si="2421"/>
        <v>0</v>
      </c>
      <c r="X8585">
        <f t="shared" si="2422"/>
        <v>-0.42123536869566064</v>
      </c>
      <c r="Y8585" s="9">
        <f t="shared" si="2423"/>
        <v>0</v>
      </c>
      <c r="Z8585" s="7">
        <f t="shared" si="2424"/>
        <v>0</v>
      </c>
      <c r="AB8585">
        <f t="shared" si="2425"/>
        <v>1</v>
      </c>
      <c r="AC8585">
        <f t="shared" si="2426"/>
        <v>0</v>
      </c>
      <c r="AD8585">
        <f t="shared" si="2427"/>
        <v>0</v>
      </c>
      <c r="AE8585">
        <f t="shared" si="2428"/>
        <v>0</v>
      </c>
      <c r="AF8585">
        <f t="shared" si="2429"/>
        <v>0</v>
      </c>
    </row>
    <row r="8586" spans="1:32" x14ac:dyDescent="0.35">
      <c r="A8586">
        <v>46011.19889</v>
      </c>
      <c r="B8586">
        <v>35718.784440000003</v>
      </c>
      <c r="C8586">
        <v>0</v>
      </c>
      <c r="D8586">
        <v>665.30987119999998</v>
      </c>
      <c r="E8586">
        <v>1</v>
      </c>
      <c r="F8586">
        <v>0</v>
      </c>
      <c r="G8586">
        <v>1</v>
      </c>
      <c r="H8586">
        <v>0</v>
      </c>
      <c r="I8586">
        <v>264.69168389999999</v>
      </c>
      <c r="J8586">
        <v>0</v>
      </c>
      <c r="K8586" s="5">
        <v>81.932277720000002</v>
      </c>
      <c r="L8586">
        <f t="shared" si="2412"/>
        <v>1.2881513078164537</v>
      </c>
      <c r="M8586">
        <f t="shared" si="2413"/>
        <v>1</v>
      </c>
      <c r="N8586">
        <f t="shared" si="2414"/>
        <v>234.69012880000002</v>
      </c>
      <c r="P8586">
        <f t="shared" si="2415"/>
        <v>0</v>
      </c>
      <c r="Q8586">
        <f t="shared" si="2416"/>
        <v>1</v>
      </c>
      <c r="R8586">
        <f t="shared" si="2417"/>
        <v>0</v>
      </c>
      <c r="S8586">
        <f t="shared" si="2418"/>
        <v>0</v>
      </c>
      <c r="U8586">
        <f t="shared" si="2419"/>
        <v>1</v>
      </c>
      <c r="V8586">
        <f t="shared" si="2420"/>
        <v>0</v>
      </c>
      <c r="W8586">
        <f t="shared" si="2421"/>
        <v>0</v>
      </c>
      <c r="X8586">
        <f t="shared" si="2422"/>
        <v>-0.28815130781645365</v>
      </c>
      <c r="Y8586" s="9">
        <f t="shared" si="2423"/>
        <v>0</v>
      </c>
      <c r="Z8586" s="7">
        <f t="shared" si="2424"/>
        <v>0</v>
      </c>
      <c r="AB8586">
        <f t="shared" si="2425"/>
        <v>1</v>
      </c>
      <c r="AC8586">
        <f t="shared" si="2426"/>
        <v>0</v>
      </c>
      <c r="AD8586">
        <f t="shared" si="2427"/>
        <v>0</v>
      </c>
      <c r="AE8586">
        <f t="shared" si="2428"/>
        <v>0</v>
      </c>
      <c r="AF8586">
        <f t="shared" si="2429"/>
        <v>0</v>
      </c>
    </row>
    <row r="8587" spans="1:32" x14ac:dyDescent="0.35">
      <c r="A8587">
        <v>58353.120840000003</v>
      </c>
      <c r="B8587">
        <v>59682.158620000002</v>
      </c>
      <c r="C8587">
        <v>1</v>
      </c>
      <c r="D8587">
        <v>610.52336700000001</v>
      </c>
      <c r="E8587">
        <v>1</v>
      </c>
      <c r="F8587">
        <v>2</v>
      </c>
      <c r="G8587">
        <v>2</v>
      </c>
      <c r="H8587">
        <v>0</v>
      </c>
      <c r="I8587">
        <v>275.71066739999998</v>
      </c>
      <c r="J8587">
        <v>3</v>
      </c>
      <c r="K8587" s="5">
        <v>109.520263</v>
      </c>
      <c r="L8587">
        <f t="shared" si="2412"/>
        <v>0.97773140565404038</v>
      </c>
      <c r="M8587">
        <f t="shared" si="2413"/>
        <v>3</v>
      </c>
      <c r="N8587">
        <f t="shared" si="2414"/>
        <v>289.47663299999999</v>
      </c>
      <c r="P8587">
        <f t="shared" si="2415"/>
        <v>0</v>
      </c>
      <c r="Q8587">
        <f t="shared" si="2416"/>
        <v>1</v>
      </c>
      <c r="R8587">
        <f t="shared" si="2417"/>
        <v>0</v>
      </c>
      <c r="S8587">
        <f t="shared" si="2418"/>
        <v>0</v>
      </c>
      <c r="U8587">
        <f t="shared" si="2419"/>
        <v>0</v>
      </c>
      <c r="V8587">
        <f t="shared" si="2420"/>
        <v>0</v>
      </c>
      <c r="W8587">
        <f t="shared" si="2421"/>
        <v>1</v>
      </c>
      <c r="X8587">
        <f t="shared" si="2422"/>
        <v>2.2268594345959646E-2</v>
      </c>
      <c r="Y8587" s="9">
        <f t="shared" si="2423"/>
        <v>0</v>
      </c>
      <c r="Z8587" s="7">
        <f t="shared" si="2424"/>
        <v>1.0880971811103745E-2</v>
      </c>
      <c r="AB8587">
        <f t="shared" si="2425"/>
        <v>0</v>
      </c>
      <c r="AC8587">
        <f t="shared" si="2426"/>
        <v>0</v>
      </c>
      <c r="AD8587">
        <f t="shared" si="2427"/>
        <v>1</v>
      </c>
      <c r="AE8587">
        <f t="shared" si="2428"/>
        <v>0</v>
      </c>
      <c r="AF8587">
        <f t="shared" si="2429"/>
        <v>0</v>
      </c>
    </row>
    <row r="8588" spans="1:32" x14ac:dyDescent="0.35">
      <c r="A8588">
        <v>77960.727960000004</v>
      </c>
      <c r="B8588">
        <v>66152.58094</v>
      </c>
      <c r="C8588">
        <v>1</v>
      </c>
      <c r="D8588">
        <v>691.19471769999996</v>
      </c>
      <c r="E8588">
        <v>0</v>
      </c>
      <c r="F8588">
        <v>0</v>
      </c>
      <c r="G8588">
        <v>2</v>
      </c>
      <c r="H8588">
        <v>0</v>
      </c>
      <c r="I8588">
        <v>231.99971249999999</v>
      </c>
      <c r="J8588">
        <v>2</v>
      </c>
      <c r="K8588" s="5">
        <v>104.76747760000001</v>
      </c>
      <c r="L8588">
        <f t="shared" si="2412"/>
        <v>1.1784986594961415</v>
      </c>
      <c r="M8588">
        <f t="shared" si="2413"/>
        <v>0</v>
      </c>
      <c r="N8588">
        <f t="shared" si="2414"/>
        <v>208.80528230000004</v>
      </c>
      <c r="P8588">
        <f t="shared" si="2415"/>
        <v>0</v>
      </c>
      <c r="Q8588">
        <f t="shared" si="2416"/>
        <v>1</v>
      </c>
      <c r="R8588">
        <f t="shared" si="2417"/>
        <v>0</v>
      </c>
      <c r="S8588">
        <f t="shared" si="2418"/>
        <v>0</v>
      </c>
      <c r="U8588">
        <f t="shared" si="2419"/>
        <v>0</v>
      </c>
      <c r="V8588">
        <f t="shared" si="2420"/>
        <v>0</v>
      </c>
      <c r="W8588">
        <f t="shared" si="2421"/>
        <v>1</v>
      </c>
      <c r="X8588">
        <f t="shared" si="2422"/>
        <v>-0.17849865949614155</v>
      </c>
      <c r="Y8588" s="9">
        <f t="shared" si="2423"/>
        <v>0</v>
      </c>
      <c r="Z8588" s="7">
        <f t="shared" si="2424"/>
        <v>8.6207003381523588E-3</v>
      </c>
      <c r="AB8588">
        <f t="shared" si="2425"/>
        <v>0</v>
      </c>
      <c r="AC8588">
        <f t="shared" si="2426"/>
        <v>0</v>
      </c>
      <c r="AD8588">
        <f t="shared" si="2427"/>
        <v>0</v>
      </c>
      <c r="AE8588">
        <f t="shared" si="2428"/>
        <v>0</v>
      </c>
      <c r="AF8588">
        <f t="shared" si="2429"/>
        <v>0</v>
      </c>
    </row>
    <row r="8589" spans="1:32" x14ac:dyDescent="0.35">
      <c r="A8589">
        <v>17878.536800000002</v>
      </c>
      <c r="B8589">
        <v>13505.69476</v>
      </c>
      <c r="C8589">
        <v>1</v>
      </c>
      <c r="D8589">
        <v>612.2891022</v>
      </c>
      <c r="E8589">
        <v>0</v>
      </c>
      <c r="F8589">
        <v>1</v>
      </c>
      <c r="G8589">
        <v>2</v>
      </c>
      <c r="H8589">
        <v>0</v>
      </c>
      <c r="I8589">
        <v>77.635280440000002</v>
      </c>
      <c r="J8589">
        <v>0</v>
      </c>
      <c r="K8589" s="5">
        <v>97.132793989999996</v>
      </c>
      <c r="L8589">
        <f t="shared" si="2412"/>
        <v>1.3237776447422096</v>
      </c>
      <c r="M8589">
        <f t="shared" si="2413"/>
        <v>1</v>
      </c>
      <c r="N8589">
        <f t="shared" si="2414"/>
        <v>287.7108978</v>
      </c>
      <c r="P8589">
        <f t="shared" si="2415"/>
        <v>0</v>
      </c>
      <c r="Q8589">
        <f t="shared" si="2416"/>
        <v>1</v>
      </c>
      <c r="R8589">
        <f t="shared" si="2417"/>
        <v>0</v>
      </c>
      <c r="S8589">
        <f t="shared" si="2418"/>
        <v>0</v>
      </c>
      <c r="U8589">
        <f t="shared" si="2419"/>
        <v>0</v>
      </c>
      <c r="V8589">
        <f t="shared" si="2420"/>
        <v>1</v>
      </c>
      <c r="W8589">
        <f t="shared" si="2421"/>
        <v>0</v>
      </c>
      <c r="X8589">
        <f t="shared" si="2422"/>
        <v>-0.32377764474220955</v>
      </c>
      <c r="Y8589" s="9">
        <f t="shared" si="2423"/>
        <v>0</v>
      </c>
      <c r="Z8589" s="7">
        <f t="shared" si="2424"/>
        <v>0</v>
      </c>
      <c r="AB8589">
        <f t="shared" si="2425"/>
        <v>1</v>
      </c>
      <c r="AC8589">
        <f t="shared" si="2426"/>
        <v>0</v>
      </c>
      <c r="AD8589">
        <f t="shared" si="2427"/>
        <v>0</v>
      </c>
      <c r="AE8589">
        <f t="shared" si="2428"/>
        <v>0</v>
      </c>
      <c r="AF8589">
        <f t="shared" si="2429"/>
        <v>0</v>
      </c>
    </row>
    <row r="8590" spans="1:32" x14ac:dyDescent="0.35">
      <c r="A8590">
        <v>39505.987869999997</v>
      </c>
      <c r="B8590">
        <v>36184.593339999999</v>
      </c>
      <c r="C8590">
        <v>0</v>
      </c>
      <c r="D8590">
        <v>662.21900719999996</v>
      </c>
      <c r="E8590">
        <v>0</v>
      </c>
      <c r="F8590">
        <v>0</v>
      </c>
      <c r="G8590">
        <v>2</v>
      </c>
      <c r="H8590">
        <v>1</v>
      </c>
      <c r="I8590">
        <v>102.9444768</v>
      </c>
      <c r="J8590">
        <v>1</v>
      </c>
      <c r="K8590" s="5">
        <v>78.590623280000003</v>
      </c>
      <c r="L8590">
        <f t="shared" si="2412"/>
        <v>1.0917902959082972</v>
      </c>
      <c r="M8590">
        <f t="shared" si="2413"/>
        <v>0</v>
      </c>
      <c r="N8590">
        <f t="shared" si="2414"/>
        <v>237.78099280000004</v>
      </c>
      <c r="P8590">
        <f t="shared" si="2415"/>
        <v>0</v>
      </c>
      <c r="Q8590">
        <f t="shared" si="2416"/>
        <v>1</v>
      </c>
      <c r="R8590">
        <f t="shared" si="2417"/>
        <v>0</v>
      </c>
      <c r="S8590">
        <f t="shared" si="2418"/>
        <v>0</v>
      </c>
      <c r="U8590">
        <f t="shared" si="2419"/>
        <v>1</v>
      </c>
      <c r="V8590">
        <f t="shared" si="2420"/>
        <v>0</v>
      </c>
      <c r="W8590">
        <f t="shared" si="2421"/>
        <v>0</v>
      </c>
      <c r="X8590">
        <f t="shared" si="2422"/>
        <v>-9.179029590829714E-2</v>
      </c>
      <c r="Y8590" s="9">
        <f t="shared" si="2423"/>
        <v>0.33333333333333331</v>
      </c>
      <c r="Z8590" s="7">
        <f t="shared" si="2424"/>
        <v>9.7139742809397613E-3</v>
      </c>
      <c r="AB8590">
        <f t="shared" si="2425"/>
        <v>0</v>
      </c>
      <c r="AC8590">
        <f t="shared" si="2426"/>
        <v>0</v>
      </c>
      <c r="AD8590">
        <f t="shared" si="2427"/>
        <v>0</v>
      </c>
      <c r="AE8590">
        <f t="shared" si="2428"/>
        <v>0</v>
      </c>
      <c r="AF8590">
        <f t="shared" si="2429"/>
        <v>0</v>
      </c>
    </row>
    <row r="8591" spans="1:32" x14ac:dyDescent="0.35">
      <c r="A8591">
        <v>46859.3658</v>
      </c>
      <c r="B8591">
        <v>40511.072740000003</v>
      </c>
      <c r="C8591">
        <v>1</v>
      </c>
      <c r="D8591">
        <v>666.40357819999997</v>
      </c>
      <c r="E8591">
        <v>0</v>
      </c>
      <c r="F8591">
        <v>0</v>
      </c>
      <c r="G8591">
        <v>2</v>
      </c>
      <c r="H8591">
        <v>0</v>
      </c>
      <c r="I8591">
        <v>73.386125519999993</v>
      </c>
      <c r="J8591">
        <v>3</v>
      </c>
      <c r="K8591" s="5">
        <v>112.11929960000001</v>
      </c>
      <c r="L8591">
        <f t="shared" si="2412"/>
        <v>1.1567051334518672</v>
      </c>
      <c r="M8591">
        <f t="shared" si="2413"/>
        <v>0</v>
      </c>
      <c r="N8591">
        <f t="shared" si="2414"/>
        <v>233.59642180000003</v>
      </c>
      <c r="P8591">
        <f t="shared" si="2415"/>
        <v>0</v>
      </c>
      <c r="Q8591">
        <f t="shared" si="2416"/>
        <v>1</v>
      </c>
      <c r="R8591">
        <f t="shared" si="2417"/>
        <v>0</v>
      </c>
      <c r="S8591">
        <f t="shared" si="2418"/>
        <v>0</v>
      </c>
      <c r="U8591">
        <f t="shared" si="2419"/>
        <v>0</v>
      </c>
      <c r="V8591">
        <f t="shared" si="2420"/>
        <v>0</v>
      </c>
      <c r="W8591">
        <f t="shared" si="2421"/>
        <v>1</v>
      </c>
      <c r="X8591">
        <f t="shared" si="2422"/>
        <v>-0.15670513345186712</v>
      </c>
      <c r="Y8591" s="9">
        <f t="shared" si="2423"/>
        <v>0</v>
      </c>
      <c r="Z8591" s="7">
        <f t="shared" si="2424"/>
        <v>4.0879661908059271E-2</v>
      </c>
      <c r="AB8591">
        <f t="shared" si="2425"/>
        <v>0</v>
      </c>
      <c r="AC8591">
        <f t="shared" si="2426"/>
        <v>0</v>
      </c>
      <c r="AD8591">
        <f t="shared" si="2427"/>
        <v>0</v>
      </c>
      <c r="AE8591">
        <f t="shared" si="2428"/>
        <v>0</v>
      </c>
      <c r="AF8591">
        <f t="shared" si="2429"/>
        <v>0</v>
      </c>
    </row>
    <row r="8592" spans="1:32" x14ac:dyDescent="0.35">
      <c r="A8592">
        <v>71822.392609999995</v>
      </c>
      <c r="B8592">
        <v>72300.915330000003</v>
      </c>
      <c r="C8592">
        <v>1</v>
      </c>
      <c r="D8592">
        <v>625.89526609999996</v>
      </c>
      <c r="E8592">
        <v>0</v>
      </c>
      <c r="F8592">
        <v>0</v>
      </c>
      <c r="G8592">
        <v>1</v>
      </c>
      <c r="H8592">
        <v>0</v>
      </c>
      <c r="I8592">
        <v>140.3197777</v>
      </c>
      <c r="J8592">
        <v>1</v>
      </c>
      <c r="K8592" s="5">
        <v>73.587328150000005</v>
      </c>
      <c r="L8592">
        <f t="shared" si="2412"/>
        <v>0.99338151228354565</v>
      </c>
      <c r="M8592">
        <f t="shared" si="2413"/>
        <v>0</v>
      </c>
      <c r="N8592">
        <f t="shared" si="2414"/>
        <v>274.10473390000004</v>
      </c>
      <c r="P8592">
        <f t="shared" si="2415"/>
        <v>0</v>
      </c>
      <c r="Q8592">
        <f t="shared" si="2416"/>
        <v>1</v>
      </c>
      <c r="R8592">
        <f t="shared" si="2417"/>
        <v>0</v>
      </c>
      <c r="S8592">
        <f t="shared" si="2418"/>
        <v>0</v>
      </c>
      <c r="U8592">
        <f t="shared" si="2419"/>
        <v>1</v>
      </c>
      <c r="V8592">
        <f t="shared" si="2420"/>
        <v>0</v>
      </c>
      <c r="W8592">
        <f t="shared" si="2421"/>
        <v>0</v>
      </c>
      <c r="X8592">
        <f t="shared" si="2422"/>
        <v>6.6184877164543101E-3</v>
      </c>
      <c r="Y8592" s="9">
        <f t="shared" si="2423"/>
        <v>0</v>
      </c>
      <c r="Z8592" s="7">
        <f t="shared" si="2424"/>
        <v>7.1265791351093335E-3</v>
      </c>
      <c r="AB8592">
        <f t="shared" si="2425"/>
        <v>0</v>
      </c>
      <c r="AC8592">
        <f t="shared" si="2426"/>
        <v>0</v>
      </c>
      <c r="AD8592">
        <f t="shared" si="2427"/>
        <v>0</v>
      </c>
      <c r="AE8592">
        <f t="shared" si="2428"/>
        <v>0</v>
      </c>
      <c r="AF8592">
        <f t="shared" si="2429"/>
        <v>0</v>
      </c>
    </row>
    <row r="8593" spans="1:32" x14ac:dyDescent="0.35">
      <c r="A8593">
        <v>25453.954710000002</v>
      </c>
      <c r="B8593">
        <v>32772.988830000002</v>
      </c>
      <c r="C8593">
        <v>1</v>
      </c>
      <c r="D8593">
        <v>638.01766850000001</v>
      </c>
      <c r="E8593">
        <v>0</v>
      </c>
      <c r="F8593">
        <v>0</v>
      </c>
      <c r="G8593">
        <v>0</v>
      </c>
      <c r="H8593">
        <v>0</v>
      </c>
      <c r="I8593">
        <v>156.23360310000001</v>
      </c>
      <c r="J8593">
        <v>4</v>
      </c>
      <c r="K8593" s="5">
        <v>102.8936296</v>
      </c>
      <c r="L8593">
        <f t="shared" si="2412"/>
        <v>0.77667480503638886</v>
      </c>
      <c r="M8593">
        <f t="shared" si="2413"/>
        <v>0</v>
      </c>
      <c r="N8593">
        <f t="shared" si="2414"/>
        <v>261.98233149999999</v>
      </c>
      <c r="P8593">
        <f t="shared" si="2415"/>
        <v>0</v>
      </c>
      <c r="Q8593">
        <f t="shared" si="2416"/>
        <v>1</v>
      </c>
      <c r="R8593">
        <f t="shared" si="2417"/>
        <v>0</v>
      </c>
      <c r="S8593">
        <f t="shared" si="2418"/>
        <v>0</v>
      </c>
      <c r="U8593">
        <f t="shared" si="2419"/>
        <v>0</v>
      </c>
      <c r="V8593">
        <f t="shared" si="2420"/>
        <v>0</v>
      </c>
      <c r="W8593">
        <f t="shared" si="2421"/>
        <v>1</v>
      </c>
      <c r="X8593">
        <f t="shared" si="2422"/>
        <v>0.22332519496361114</v>
      </c>
      <c r="Y8593" s="9">
        <f t="shared" si="2423"/>
        <v>0</v>
      </c>
      <c r="Z8593" s="7">
        <f t="shared" si="2424"/>
        <v>2.5602686750043978E-2</v>
      </c>
      <c r="AB8593">
        <f t="shared" si="2425"/>
        <v>0</v>
      </c>
      <c r="AC8593">
        <f t="shared" si="2426"/>
        <v>0</v>
      </c>
      <c r="AD8593">
        <f t="shared" si="2427"/>
        <v>0</v>
      </c>
      <c r="AE8593">
        <f t="shared" si="2428"/>
        <v>0</v>
      </c>
      <c r="AF8593">
        <f t="shared" si="2429"/>
        <v>0</v>
      </c>
    </row>
    <row r="8594" spans="1:32" x14ac:dyDescent="0.35">
      <c r="A8594">
        <v>79037.915389999995</v>
      </c>
      <c r="B8594">
        <v>61221.408389999997</v>
      </c>
      <c r="C8594">
        <v>1</v>
      </c>
      <c r="D8594">
        <v>615.99942599999997</v>
      </c>
      <c r="E8594">
        <v>0</v>
      </c>
      <c r="F8594">
        <v>0</v>
      </c>
      <c r="G8594">
        <v>2</v>
      </c>
      <c r="H8594">
        <v>0</v>
      </c>
      <c r="I8594">
        <v>105.5429845</v>
      </c>
      <c r="J8594">
        <v>0</v>
      </c>
      <c r="K8594" s="5">
        <v>107.4474884</v>
      </c>
      <c r="L8594">
        <f t="shared" si="2412"/>
        <v>1.2910175944745201</v>
      </c>
      <c r="M8594">
        <f t="shared" si="2413"/>
        <v>0</v>
      </c>
      <c r="N8594">
        <f t="shared" si="2414"/>
        <v>284.00057400000003</v>
      </c>
      <c r="P8594">
        <f t="shared" si="2415"/>
        <v>0</v>
      </c>
      <c r="Q8594">
        <f t="shared" si="2416"/>
        <v>1</v>
      </c>
      <c r="R8594">
        <f t="shared" si="2417"/>
        <v>0</v>
      </c>
      <c r="S8594">
        <f t="shared" si="2418"/>
        <v>0</v>
      </c>
      <c r="U8594">
        <f t="shared" si="2419"/>
        <v>0</v>
      </c>
      <c r="V8594">
        <f t="shared" si="2420"/>
        <v>0</v>
      </c>
      <c r="W8594">
        <f t="shared" si="2421"/>
        <v>1</v>
      </c>
      <c r="X8594">
        <f t="shared" si="2422"/>
        <v>-0.29101759447452002</v>
      </c>
      <c r="Y8594" s="9">
        <f t="shared" si="2423"/>
        <v>0</v>
      </c>
      <c r="Z8594" s="7">
        <f t="shared" si="2424"/>
        <v>0</v>
      </c>
      <c r="AB8594">
        <f t="shared" si="2425"/>
        <v>0</v>
      </c>
      <c r="AC8594">
        <f t="shared" si="2426"/>
        <v>0</v>
      </c>
      <c r="AD8594">
        <f t="shared" si="2427"/>
        <v>0</v>
      </c>
      <c r="AE8594">
        <f t="shared" si="2428"/>
        <v>0</v>
      </c>
      <c r="AF8594">
        <f t="shared" si="2429"/>
        <v>0</v>
      </c>
    </row>
    <row r="8595" spans="1:32" x14ac:dyDescent="0.35">
      <c r="A8595">
        <v>52037.838519999998</v>
      </c>
      <c r="B8595">
        <v>48064.022210000003</v>
      </c>
      <c r="C8595">
        <v>0</v>
      </c>
      <c r="D8595">
        <v>649.06976469999995</v>
      </c>
      <c r="E8595">
        <v>1</v>
      </c>
      <c r="F8595">
        <v>0</v>
      </c>
      <c r="G8595">
        <v>2</v>
      </c>
      <c r="H8595">
        <v>0</v>
      </c>
      <c r="I8595">
        <v>262.49124330000001</v>
      </c>
      <c r="J8595">
        <v>1</v>
      </c>
      <c r="K8595" s="5">
        <v>84.511782569999994</v>
      </c>
      <c r="L8595">
        <f t="shared" si="2412"/>
        <v>1.0826775647830242</v>
      </c>
      <c r="M8595">
        <f t="shared" si="2413"/>
        <v>1</v>
      </c>
      <c r="N8595">
        <f t="shared" si="2414"/>
        <v>250.93023530000005</v>
      </c>
      <c r="P8595">
        <f t="shared" si="2415"/>
        <v>0</v>
      </c>
      <c r="Q8595">
        <f t="shared" si="2416"/>
        <v>1</v>
      </c>
      <c r="R8595">
        <f t="shared" si="2417"/>
        <v>0</v>
      </c>
      <c r="S8595">
        <f t="shared" si="2418"/>
        <v>0</v>
      </c>
      <c r="U8595">
        <f t="shared" si="2419"/>
        <v>1</v>
      </c>
      <c r="V8595">
        <f t="shared" si="2420"/>
        <v>0</v>
      </c>
      <c r="W8595">
        <f t="shared" si="2421"/>
        <v>0</v>
      </c>
      <c r="X8595">
        <f t="shared" si="2422"/>
        <v>-8.2677564783024321E-2</v>
      </c>
      <c r="Y8595" s="9">
        <f t="shared" si="2423"/>
        <v>0</v>
      </c>
      <c r="Z8595" s="7">
        <f t="shared" si="2424"/>
        <v>3.8096508951237841E-3</v>
      </c>
      <c r="AB8595">
        <f t="shared" si="2425"/>
        <v>1</v>
      </c>
      <c r="AC8595">
        <f t="shared" si="2426"/>
        <v>0</v>
      </c>
      <c r="AD8595">
        <f t="shared" si="2427"/>
        <v>0</v>
      </c>
      <c r="AE8595">
        <f t="shared" si="2428"/>
        <v>0</v>
      </c>
      <c r="AF8595">
        <f t="shared" si="2429"/>
        <v>0</v>
      </c>
    </row>
    <row r="8596" spans="1:32" x14ac:dyDescent="0.35">
      <c r="A8596">
        <v>48559.99007</v>
      </c>
      <c r="B8596">
        <v>61146.30298</v>
      </c>
      <c r="C8596">
        <v>0</v>
      </c>
      <c r="D8596">
        <v>601.91563799999994</v>
      </c>
      <c r="E8596">
        <v>1</v>
      </c>
      <c r="F8596">
        <v>0</v>
      </c>
      <c r="G8596">
        <v>1</v>
      </c>
      <c r="H8596">
        <v>0</v>
      </c>
      <c r="I8596">
        <v>122.2920694</v>
      </c>
      <c r="J8596">
        <v>3</v>
      </c>
      <c r="K8596" s="5">
        <v>108.6096141</v>
      </c>
      <c r="L8596">
        <f t="shared" si="2412"/>
        <v>0.79416068843742216</v>
      </c>
      <c r="M8596">
        <f t="shared" si="2413"/>
        <v>1</v>
      </c>
      <c r="N8596">
        <f t="shared" si="2414"/>
        <v>298.08436200000006</v>
      </c>
      <c r="P8596">
        <f t="shared" si="2415"/>
        <v>0</v>
      </c>
      <c r="Q8596">
        <f t="shared" si="2416"/>
        <v>1</v>
      </c>
      <c r="R8596">
        <f t="shared" si="2417"/>
        <v>0</v>
      </c>
      <c r="S8596">
        <f t="shared" si="2418"/>
        <v>0</v>
      </c>
      <c r="U8596">
        <f t="shared" si="2419"/>
        <v>0</v>
      </c>
      <c r="V8596">
        <f t="shared" si="2420"/>
        <v>0</v>
      </c>
      <c r="W8596">
        <f t="shared" si="2421"/>
        <v>1</v>
      </c>
      <c r="X8596">
        <f t="shared" si="2422"/>
        <v>0.20583931156257781</v>
      </c>
      <c r="Y8596" s="9">
        <f t="shared" si="2423"/>
        <v>0</v>
      </c>
      <c r="Z8596" s="7">
        <f t="shared" si="2424"/>
        <v>2.4531435396578545E-2</v>
      </c>
      <c r="AB8596">
        <f t="shared" si="2425"/>
        <v>1</v>
      </c>
      <c r="AC8596">
        <f t="shared" si="2426"/>
        <v>0</v>
      </c>
      <c r="AD8596">
        <f t="shared" si="2427"/>
        <v>0</v>
      </c>
      <c r="AE8596">
        <f t="shared" si="2428"/>
        <v>0</v>
      </c>
      <c r="AF8596">
        <f t="shared" si="2429"/>
        <v>0</v>
      </c>
    </row>
    <row r="8597" spans="1:32" x14ac:dyDescent="0.35">
      <c r="A8597">
        <v>47029.10355</v>
      </c>
      <c r="B8597">
        <v>57663.504379999998</v>
      </c>
      <c r="C8597">
        <v>0</v>
      </c>
      <c r="D8597">
        <v>638.82461239999998</v>
      </c>
      <c r="E8597">
        <v>0</v>
      </c>
      <c r="F8597">
        <v>0</v>
      </c>
      <c r="G8597">
        <v>0</v>
      </c>
      <c r="H8597">
        <v>0</v>
      </c>
      <c r="I8597">
        <v>213.0527208</v>
      </c>
      <c r="J8597">
        <v>2</v>
      </c>
      <c r="K8597" s="5">
        <v>71.324338639999993</v>
      </c>
      <c r="L8597">
        <f t="shared" si="2412"/>
        <v>0.81557831171827921</v>
      </c>
      <c r="M8597">
        <f t="shared" si="2413"/>
        <v>0</v>
      </c>
      <c r="N8597">
        <f t="shared" si="2414"/>
        <v>261.17538760000002</v>
      </c>
      <c r="P8597">
        <f t="shared" si="2415"/>
        <v>0</v>
      </c>
      <c r="Q8597">
        <f t="shared" si="2416"/>
        <v>1</v>
      </c>
      <c r="R8597">
        <f t="shared" si="2417"/>
        <v>0</v>
      </c>
      <c r="S8597">
        <f t="shared" si="2418"/>
        <v>0</v>
      </c>
      <c r="U8597">
        <f t="shared" si="2419"/>
        <v>1</v>
      </c>
      <c r="V8597">
        <f t="shared" si="2420"/>
        <v>0</v>
      </c>
      <c r="W8597">
        <f t="shared" si="2421"/>
        <v>0</v>
      </c>
      <c r="X8597">
        <f t="shared" si="2422"/>
        <v>0.18442168828172076</v>
      </c>
      <c r="Y8597" s="9">
        <f t="shared" si="2423"/>
        <v>0</v>
      </c>
      <c r="Z8597" s="7">
        <f t="shared" si="2424"/>
        <v>9.3873478474723136E-3</v>
      </c>
      <c r="AB8597">
        <f t="shared" si="2425"/>
        <v>0</v>
      </c>
      <c r="AC8597">
        <f t="shared" si="2426"/>
        <v>0</v>
      </c>
      <c r="AD8597">
        <f t="shared" si="2427"/>
        <v>0</v>
      </c>
      <c r="AE8597">
        <f t="shared" si="2428"/>
        <v>0</v>
      </c>
      <c r="AF8597">
        <f t="shared" si="2429"/>
        <v>0</v>
      </c>
    </row>
    <row r="8598" spans="1:32" x14ac:dyDescent="0.35">
      <c r="A8598">
        <v>43456.054519999998</v>
      </c>
      <c r="B8598">
        <v>40699.316310000002</v>
      </c>
      <c r="C8598">
        <v>1</v>
      </c>
      <c r="D8598">
        <v>687.42455040000004</v>
      </c>
      <c r="E8598">
        <v>0</v>
      </c>
      <c r="F8598">
        <v>0</v>
      </c>
      <c r="G8598">
        <v>2</v>
      </c>
      <c r="H8598">
        <v>2</v>
      </c>
      <c r="I8598">
        <v>251.15759389999999</v>
      </c>
      <c r="J8598">
        <v>2</v>
      </c>
      <c r="K8598" s="5">
        <v>116.70356510000001</v>
      </c>
      <c r="L8598">
        <f t="shared" si="2412"/>
        <v>1.0677342633719538</v>
      </c>
      <c r="M8598">
        <f t="shared" si="2413"/>
        <v>0</v>
      </c>
      <c r="N8598">
        <f t="shared" si="2414"/>
        <v>212.57544959999996</v>
      </c>
      <c r="P8598">
        <f t="shared" si="2415"/>
        <v>0</v>
      </c>
      <c r="Q8598">
        <f t="shared" si="2416"/>
        <v>1</v>
      </c>
      <c r="R8598">
        <f t="shared" si="2417"/>
        <v>0</v>
      </c>
      <c r="S8598">
        <f t="shared" si="2418"/>
        <v>0</v>
      </c>
      <c r="U8598">
        <f t="shared" si="2419"/>
        <v>0</v>
      </c>
      <c r="V8598">
        <f t="shared" si="2420"/>
        <v>0</v>
      </c>
      <c r="W8598">
        <f t="shared" si="2421"/>
        <v>1</v>
      </c>
      <c r="X8598">
        <f t="shared" si="2422"/>
        <v>-6.7734263371953818E-2</v>
      </c>
      <c r="Y8598" s="9">
        <f t="shared" si="2423"/>
        <v>0.66666666666666663</v>
      </c>
      <c r="Z8598" s="7">
        <f t="shared" si="2424"/>
        <v>7.9631277276701138E-3</v>
      </c>
      <c r="AB8598">
        <f t="shared" si="2425"/>
        <v>0</v>
      </c>
      <c r="AC8598">
        <f t="shared" si="2426"/>
        <v>0</v>
      </c>
      <c r="AD8598">
        <f t="shared" si="2427"/>
        <v>0</v>
      </c>
      <c r="AE8598">
        <f t="shared" si="2428"/>
        <v>0</v>
      </c>
      <c r="AF8598">
        <f t="shared" si="2429"/>
        <v>0</v>
      </c>
    </row>
    <row r="8599" spans="1:32" x14ac:dyDescent="0.35">
      <c r="A8599">
        <v>65721.751390000005</v>
      </c>
      <c r="B8599">
        <v>73567.085579999999</v>
      </c>
      <c r="C8599">
        <v>0</v>
      </c>
      <c r="D8599">
        <v>593.16244600000005</v>
      </c>
      <c r="E8599">
        <v>0</v>
      </c>
      <c r="F8599">
        <v>0</v>
      </c>
      <c r="G8599">
        <v>2</v>
      </c>
      <c r="H8599">
        <v>2</v>
      </c>
      <c r="I8599">
        <v>53.327473439999999</v>
      </c>
      <c r="J8599">
        <v>1</v>
      </c>
      <c r="K8599" s="5">
        <v>89.02001593</v>
      </c>
      <c r="L8599">
        <f t="shared" si="2412"/>
        <v>0.89335809447733738</v>
      </c>
      <c r="M8599">
        <f t="shared" si="2413"/>
        <v>0</v>
      </c>
      <c r="N8599">
        <f t="shared" si="2414"/>
        <v>306.83755399999995</v>
      </c>
      <c r="P8599">
        <f t="shared" si="2415"/>
        <v>1</v>
      </c>
      <c r="Q8599">
        <f t="shared" si="2416"/>
        <v>0</v>
      </c>
      <c r="R8599">
        <f t="shared" si="2417"/>
        <v>0</v>
      </c>
      <c r="S8599">
        <f t="shared" si="2418"/>
        <v>0</v>
      </c>
      <c r="U8599">
        <f t="shared" si="2419"/>
        <v>1</v>
      </c>
      <c r="V8599">
        <f t="shared" si="2420"/>
        <v>0</v>
      </c>
      <c r="W8599">
        <f t="shared" si="2421"/>
        <v>0</v>
      </c>
      <c r="X8599">
        <f t="shared" si="2422"/>
        <v>0.1066419055226626</v>
      </c>
      <c r="Y8599" s="9">
        <f t="shared" si="2423"/>
        <v>0.66666666666666663</v>
      </c>
      <c r="Z8599" s="7">
        <f t="shared" si="2424"/>
        <v>1.87520603451263E-2</v>
      </c>
      <c r="AB8599">
        <f t="shared" si="2425"/>
        <v>0</v>
      </c>
      <c r="AC8599">
        <f t="shared" si="2426"/>
        <v>0</v>
      </c>
      <c r="AD8599">
        <f t="shared" si="2427"/>
        <v>0</v>
      </c>
      <c r="AE8599">
        <f t="shared" si="2428"/>
        <v>0</v>
      </c>
      <c r="AF8599">
        <f t="shared" si="2429"/>
        <v>0</v>
      </c>
    </row>
    <row r="8600" spans="1:32" x14ac:dyDescent="0.35">
      <c r="A8600">
        <v>33972.188690000003</v>
      </c>
      <c r="B8600">
        <v>25571.349109999999</v>
      </c>
      <c r="C8600">
        <v>1</v>
      </c>
      <c r="D8600">
        <v>625.64652939999996</v>
      </c>
      <c r="E8600">
        <v>0</v>
      </c>
      <c r="F8600">
        <v>0</v>
      </c>
      <c r="G8600">
        <v>2</v>
      </c>
      <c r="H8600">
        <v>0</v>
      </c>
      <c r="I8600">
        <v>216.18477920000001</v>
      </c>
      <c r="J8600">
        <v>0</v>
      </c>
      <c r="K8600" s="5">
        <v>111.9325023</v>
      </c>
      <c r="L8600">
        <f t="shared" si="2412"/>
        <v>1.3285254737191301</v>
      </c>
      <c r="M8600">
        <f t="shared" si="2413"/>
        <v>0</v>
      </c>
      <c r="N8600">
        <f t="shared" si="2414"/>
        <v>274.35347060000004</v>
      </c>
      <c r="P8600">
        <f t="shared" si="2415"/>
        <v>0</v>
      </c>
      <c r="Q8600">
        <f t="shared" si="2416"/>
        <v>1</v>
      </c>
      <c r="R8600">
        <f t="shared" si="2417"/>
        <v>0</v>
      </c>
      <c r="S8600">
        <f t="shared" si="2418"/>
        <v>0</v>
      </c>
      <c r="U8600">
        <f t="shared" si="2419"/>
        <v>0</v>
      </c>
      <c r="V8600">
        <f t="shared" si="2420"/>
        <v>0</v>
      </c>
      <c r="W8600">
        <f t="shared" si="2421"/>
        <v>1</v>
      </c>
      <c r="X8600">
        <f t="shared" si="2422"/>
        <v>-0.32852547371912999</v>
      </c>
      <c r="Y8600" s="9">
        <f t="shared" si="2423"/>
        <v>0</v>
      </c>
      <c r="Z8600" s="7">
        <f t="shared" si="2424"/>
        <v>0</v>
      </c>
      <c r="AB8600">
        <f t="shared" si="2425"/>
        <v>0</v>
      </c>
      <c r="AC8600">
        <f t="shared" si="2426"/>
        <v>0</v>
      </c>
      <c r="AD8600">
        <f t="shared" si="2427"/>
        <v>0</v>
      </c>
      <c r="AE8600">
        <f t="shared" si="2428"/>
        <v>0</v>
      </c>
      <c r="AF8600">
        <f t="shared" si="2429"/>
        <v>0</v>
      </c>
    </row>
    <row r="8601" spans="1:32" x14ac:dyDescent="0.35">
      <c r="A8601">
        <v>55181.212720000003</v>
      </c>
      <c r="B8601">
        <v>62218.176639999998</v>
      </c>
      <c r="C8601">
        <v>1</v>
      </c>
      <c r="D8601">
        <v>675.91312049999999</v>
      </c>
      <c r="E8601">
        <v>0</v>
      </c>
      <c r="F8601">
        <v>0</v>
      </c>
      <c r="G8601">
        <v>1</v>
      </c>
      <c r="H8601">
        <v>0</v>
      </c>
      <c r="I8601">
        <v>52.938123009999998</v>
      </c>
      <c r="J8601">
        <v>1</v>
      </c>
      <c r="K8601" s="5">
        <v>85.939413299999998</v>
      </c>
      <c r="L8601">
        <f t="shared" si="2412"/>
        <v>0.886898583339777</v>
      </c>
      <c r="M8601">
        <f t="shared" si="2413"/>
        <v>0</v>
      </c>
      <c r="N8601">
        <f t="shared" si="2414"/>
        <v>224.08687950000001</v>
      </c>
      <c r="P8601">
        <f t="shared" si="2415"/>
        <v>0</v>
      </c>
      <c r="Q8601">
        <f t="shared" si="2416"/>
        <v>1</v>
      </c>
      <c r="R8601">
        <f t="shared" si="2417"/>
        <v>0</v>
      </c>
      <c r="S8601">
        <f t="shared" si="2418"/>
        <v>0</v>
      </c>
      <c r="U8601">
        <f t="shared" si="2419"/>
        <v>1</v>
      </c>
      <c r="V8601">
        <f t="shared" si="2420"/>
        <v>0</v>
      </c>
      <c r="W8601">
        <f t="shared" si="2421"/>
        <v>0</v>
      </c>
      <c r="X8601">
        <f t="shared" si="2422"/>
        <v>0.11310141666022303</v>
      </c>
      <c r="Y8601" s="9">
        <f t="shared" si="2423"/>
        <v>0</v>
      </c>
      <c r="Z8601" s="7">
        <f t="shared" si="2424"/>
        <v>1.8889978396308085E-2</v>
      </c>
      <c r="AB8601">
        <f t="shared" si="2425"/>
        <v>0</v>
      </c>
      <c r="AC8601">
        <f t="shared" si="2426"/>
        <v>0</v>
      </c>
      <c r="AD8601">
        <f t="shared" si="2427"/>
        <v>0</v>
      </c>
      <c r="AE8601">
        <f t="shared" si="2428"/>
        <v>0</v>
      </c>
      <c r="AF8601">
        <f t="shared" si="2429"/>
        <v>0</v>
      </c>
    </row>
    <row r="8602" spans="1:32" x14ac:dyDescent="0.35">
      <c r="A8602">
        <v>44237.275009999998</v>
      </c>
      <c r="B8602">
        <v>56788.037470000003</v>
      </c>
      <c r="C8602">
        <v>1</v>
      </c>
      <c r="D8602">
        <v>546.11776090000001</v>
      </c>
      <c r="E8602">
        <v>0</v>
      </c>
      <c r="F8602">
        <v>0</v>
      </c>
      <c r="G8602">
        <v>1</v>
      </c>
      <c r="H8602">
        <v>0</v>
      </c>
      <c r="I8602">
        <v>230.5669963</v>
      </c>
      <c r="J8602">
        <v>2</v>
      </c>
      <c r="K8602" s="5">
        <v>105.3450066</v>
      </c>
      <c r="L8602">
        <f t="shared" si="2412"/>
        <v>0.77898932558410172</v>
      </c>
      <c r="M8602">
        <f t="shared" si="2413"/>
        <v>0</v>
      </c>
      <c r="N8602">
        <f t="shared" si="2414"/>
        <v>353.88223909999999</v>
      </c>
      <c r="P8602">
        <f t="shared" si="2415"/>
        <v>1</v>
      </c>
      <c r="Q8602">
        <f t="shared" si="2416"/>
        <v>0</v>
      </c>
      <c r="R8602">
        <f t="shared" si="2417"/>
        <v>0</v>
      </c>
      <c r="S8602">
        <f t="shared" si="2418"/>
        <v>0</v>
      </c>
      <c r="U8602">
        <f t="shared" si="2419"/>
        <v>0</v>
      </c>
      <c r="V8602">
        <f t="shared" si="2420"/>
        <v>0</v>
      </c>
      <c r="W8602">
        <f t="shared" si="2421"/>
        <v>1</v>
      </c>
      <c r="X8602">
        <f t="shared" si="2422"/>
        <v>0.22101067441589833</v>
      </c>
      <c r="Y8602" s="9">
        <f t="shared" si="2423"/>
        <v>0</v>
      </c>
      <c r="Z8602" s="7">
        <f t="shared" si="2424"/>
        <v>8.6742683562469596E-3</v>
      </c>
      <c r="AB8602">
        <f t="shared" si="2425"/>
        <v>0</v>
      </c>
      <c r="AC8602">
        <f t="shared" si="2426"/>
        <v>0</v>
      </c>
      <c r="AD8602">
        <f t="shared" si="2427"/>
        <v>0</v>
      </c>
      <c r="AE8602">
        <f t="shared" si="2428"/>
        <v>0</v>
      </c>
      <c r="AF8602">
        <f t="shared" si="2429"/>
        <v>0</v>
      </c>
    </row>
    <row r="8603" spans="1:32" x14ac:dyDescent="0.35">
      <c r="A8603">
        <v>38567.998269999996</v>
      </c>
      <c r="B8603">
        <v>39435.504079999999</v>
      </c>
      <c r="C8603">
        <v>1</v>
      </c>
      <c r="D8603">
        <v>742.77920180000001</v>
      </c>
      <c r="E8603">
        <v>0</v>
      </c>
      <c r="F8603">
        <v>0</v>
      </c>
      <c r="G8603">
        <v>1</v>
      </c>
      <c r="H8603">
        <v>0</v>
      </c>
      <c r="I8603">
        <v>172.80365080000001</v>
      </c>
      <c r="J8603">
        <v>4</v>
      </c>
      <c r="K8603" s="5">
        <v>98.400782570000004</v>
      </c>
      <c r="L8603">
        <f t="shared" si="2412"/>
        <v>0.97800190893363115</v>
      </c>
      <c r="M8603">
        <f t="shared" si="2413"/>
        <v>0</v>
      </c>
      <c r="N8603">
        <f t="shared" si="2414"/>
        <v>157.22079819999999</v>
      </c>
      <c r="P8603">
        <f t="shared" si="2415"/>
        <v>0</v>
      </c>
      <c r="Q8603">
        <f t="shared" si="2416"/>
        <v>0</v>
      </c>
      <c r="R8603">
        <f t="shared" si="2417"/>
        <v>1</v>
      </c>
      <c r="S8603">
        <f t="shared" si="2418"/>
        <v>0</v>
      </c>
      <c r="U8603">
        <f t="shared" si="2419"/>
        <v>0</v>
      </c>
      <c r="V8603">
        <f t="shared" si="2420"/>
        <v>1</v>
      </c>
      <c r="W8603">
        <f t="shared" si="2421"/>
        <v>0</v>
      </c>
      <c r="X8603">
        <f t="shared" si="2422"/>
        <v>2.1998091066368904E-2</v>
      </c>
      <c r="Y8603" s="9">
        <f t="shared" si="2423"/>
        <v>0</v>
      </c>
      <c r="Z8603" s="7">
        <f t="shared" si="2424"/>
        <v>2.3147659100267108E-2</v>
      </c>
      <c r="AB8603">
        <f t="shared" si="2425"/>
        <v>0</v>
      </c>
      <c r="AC8603">
        <f t="shared" si="2426"/>
        <v>0</v>
      </c>
      <c r="AD8603">
        <f t="shared" si="2427"/>
        <v>0</v>
      </c>
      <c r="AE8603">
        <f t="shared" si="2428"/>
        <v>0</v>
      </c>
      <c r="AF8603">
        <f t="shared" si="2429"/>
        <v>0</v>
      </c>
    </row>
    <row r="8604" spans="1:32" x14ac:dyDescent="0.35">
      <c r="A8604">
        <v>88789.627640000006</v>
      </c>
      <c r="B8604">
        <v>88709.196330000006</v>
      </c>
      <c r="C8604">
        <v>1</v>
      </c>
      <c r="D8604">
        <v>702.26289569999994</v>
      </c>
      <c r="E8604">
        <v>0</v>
      </c>
      <c r="F8604">
        <v>0</v>
      </c>
      <c r="G8604">
        <v>2</v>
      </c>
      <c r="H8604">
        <v>0</v>
      </c>
      <c r="I8604">
        <v>157.18189140000001</v>
      </c>
      <c r="J8604">
        <v>0</v>
      </c>
      <c r="K8604" s="5">
        <v>92.431850100000005</v>
      </c>
      <c r="L8604">
        <f t="shared" si="2412"/>
        <v>1.0009066851389432</v>
      </c>
      <c r="M8604">
        <f t="shared" si="2413"/>
        <v>0</v>
      </c>
      <c r="N8604">
        <f t="shared" si="2414"/>
        <v>197.73710430000006</v>
      </c>
      <c r="P8604">
        <f t="shared" si="2415"/>
        <v>0</v>
      </c>
      <c r="Q8604">
        <f t="shared" si="2416"/>
        <v>0</v>
      </c>
      <c r="R8604">
        <f t="shared" si="2417"/>
        <v>1</v>
      </c>
      <c r="S8604">
        <f t="shared" si="2418"/>
        <v>0</v>
      </c>
      <c r="U8604">
        <f t="shared" si="2419"/>
        <v>0</v>
      </c>
      <c r="V8604">
        <f t="shared" si="2420"/>
        <v>1</v>
      </c>
      <c r="W8604">
        <f t="shared" si="2421"/>
        <v>0</v>
      </c>
      <c r="X8604">
        <f t="shared" si="2422"/>
        <v>-9.0668513894313549E-4</v>
      </c>
      <c r="Y8604" s="9">
        <f t="shared" si="2423"/>
        <v>0</v>
      </c>
      <c r="Z8604" s="7">
        <f t="shared" si="2424"/>
        <v>0</v>
      </c>
      <c r="AB8604">
        <f t="shared" si="2425"/>
        <v>0</v>
      </c>
      <c r="AC8604">
        <f t="shared" si="2426"/>
        <v>0</v>
      </c>
      <c r="AD8604">
        <f t="shared" si="2427"/>
        <v>0</v>
      </c>
      <c r="AE8604">
        <f t="shared" si="2428"/>
        <v>0</v>
      </c>
      <c r="AF8604">
        <f t="shared" si="2429"/>
        <v>0</v>
      </c>
    </row>
    <row r="8605" spans="1:32" x14ac:dyDescent="0.35">
      <c r="A8605">
        <v>56285.761019999998</v>
      </c>
      <c r="B8605">
        <v>45726.055350000002</v>
      </c>
      <c r="C8605">
        <v>1</v>
      </c>
      <c r="D8605">
        <v>573.08322099999998</v>
      </c>
      <c r="E8605">
        <v>0</v>
      </c>
      <c r="F8605">
        <v>0</v>
      </c>
      <c r="G8605">
        <v>1</v>
      </c>
      <c r="H8605">
        <v>0</v>
      </c>
      <c r="I8605">
        <v>161.86279099999999</v>
      </c>
      <c r="J8605">
        <v>2</v>
      </c>
      <c r="K8605" s="5">
        <v>119.582284</v>
      </c>
      <c r="L8605">
        <f t="shared" si="2412"/>
        <v>1.2309341050561449</v>
      </c>
      <c r="M8605">
        <f t="shared" si="2413"/>
        <v>0</v>
      </c>
      <c r="N8605">
        <f t="shared" si="2414"/>
        <v>326.91677900000002</v>
      </c>
      <c r="P8605">
        <f t="shared" si="2415"/>
        <v>1</v>
      </c>
      <c r="Q8605">
        <f t="shared" si="2416"/>
        <v>0</v>
      </c>
      <c r="R8605">
        <f t="shared" si="2417"/>
        <v>0</v>
      </c>
      <c r="S8605">
        <f t="shared" si="2418"/>
        <v>0</v>
      </c>
      <c r="U8605">
        <f t="shared" si="2419"/>
        <v>0</v>
      </c>
      <c r="V8605">
        <f t="shared" si="2420"/>
        <v>0</v>
      </c>
      <c r="W8605">
        <f t="shared" si="2421"/>
        <v>1</v>
      </c>
      <c r="X8605">
        <f t="shared" si="2422"/>
        <v>-0.23093410505614487</v>
      </c>
      <c r="Y8605" s="9">
        <f t="shared" si="2423"/>
        <v>0</v>
      </c>
      <c r="Z8605" s="7">
        <f t="shared" si="2424"/>
        <v>1.2356144285192759E-2</v>
      </c>
      <c r="AB8605">
        <f t="shared" si="2425"/>
        <v>0</v>
      </c>
      <c r="AC8605">
        <f t="shared" si="2426"/>
        <v>0</v>
      </c>
      <c r="AD8605">
        <f t="shared" si="2427"/>
        <v>0</v>
      </c>
      <c r="AE8605">
        <f t="shared" si="2428"/>
        <v>0</v>
      </c>
      <c r="AF8605">
        <f t="shared" si="2429"/>
        <v>0</v>
      </c>
    </row>
    <row r="8606" spans="1:32" x14ac:dyDescent="0.35">
      <c r="A8606">
        <v>59198.98317</v>
      </c>
      <c r="B8606">
        <v>63951.058369999999</v>
      </c>
      <c r="C8606">
        <v>1</v>
      </c>
      <c r="D8606">
        <v>544.79021</v>
      </c>
      <c r="E8606">
        <v>0</v>
      </c>
      <c r="F8606">
        <v>0</v>
      </c>
      <c r="G8606">
        <v>5</v>
      </c>
      <c r="H8606">
        <v>0</v>
      </c>
      <c r="I8606">
        <v>124.0453976</v>
      </c>
      <c r="J8606">
        <v>0</v>
      </c>
      <c r="K8606" s="5">
        <v>109.8824927</v>
      </c>
      <c r="L8606">
        <f t="shared" si="2412"/>
        <v>0.9256920007092605</v>
      </c>
      <c r="M8606">
        <f t="shared" si="2413"/>
        <v>0</v>
      </c>
      <c r="N8606">
        <f t="shared" si="2414"/>
        <v>355.20979</v>
      </c>
      <c r="P8606">
        <f t="shared" si="2415"/>
        <v>1</v>
      </c>
      <c r="Q8606">
        <f t="shared" si="2416"/>
        <v>0</v>
      </c>
      <c r="R8606">
        <f t="shared" si="2417"/>
        <v>0</v>
      </c>
      <c r="S8606">
        <f t="shared" si="2418"/>
        <v>0</v>
      </c>
      <c r="U8606">
        <f t="shared" si="2419"/>
        <v>0</v>
      </c>
      <c r="V8606">
        <f t="shared" si="2420"/>
        <v>0</v>
      </c>
      <c r="W8606">
        <f t="shared" si="2421"/>
        <v>1</v>
      </c>
      <c r="X8606">
        <f t="shared" si="2422"/>
        <v>7.4307999290739488E-2</v>
      </c>
      <c r="Y8606" s="9">
        <f t="shared" si="2423"/>
        <v>0</v>
      </c>
      <c r="Z8606" s="7">
        <f t="shared" si="2424"/>
        <v>0</v>
      </c>
      <c r="AB8606">
        <f t="shared" si="2425"/>
        <v>0</v>
      </c>
      <c r="AC8606">
        <f t="shared" si="2426"/>
        <v>0</v>
      </c>
      <c r="AD8606">
        <f t="shared" si="2427"/>
        <v>0</v>
      </c>
      <c r="AE8606">
        <f t="shared" si="2428"/>
        <v>0</v>
      </c>
      <c r="AF8606">
        <f t="shared" si="2429"/>
        <v>0</v>
      </c>
    </row>
    <row r="8607" spans="1:32" x14ac:dyDescent="0.35">
      <c r="A8607">
        <v>67066.651710000006</v>
      </c>
      <c r="B8607">
        <v>70705.847080000007</v>
      </c>
      <c r="C8607">
        <v>1</v>
      </c>
      <c r="D8607">
        <v>651.48087940000005</v>
      </c>
      <c r="E8607">
        <v>0</v>
      </c>
      <c r="F8607">
        <v>1</v>
      </c>
      <c r="G8607">
        <v>3</v>
      </c>
      <c r="H8607">
        <v>0</v>
      </c>
      <c r="I8607">
        <v>20.59315192</v>
      </c>
      <c r="J8607">
        <v>2</v>
      </c>
      <c r="K8607" s="5">
        <v>76.472172700000002</v>
      </c>
      <c r="L8607">
        <f t="shared" si="2412"/>
        <v>0.94853048905725657</v>
      </c>
      <c r="M8607">
        <f t="shared" si="2413"/>
        <v>1</v>
      </c>
      <c r="N8607">
        <f t="shared" si="2414"/>
        <v>248.51912059999995</v>
      </c>
      <c r="P8607">
        <f t="shared" si="2415"/>
        <v>0</v>
      </c>
      <c r="Q8607">
        <f t="shared" si="2416"/>
        <v>1</v>
      </c>
      <c r="R8607">
        <f t="shared" si="2417"/>
        <v>0</v>
      </c>
      <c r="S8607">
        <f t="shared" si="2418"/>
        <v>0</v>
      </c>
      <c r="U8607">
        <f t="shared" si="2419"/>
        <v>1</v>
      </c>
      <c r="V8607">
        <f t="shared" si="2420"/>
        <v>0</v>
      </c>
      <c r="W8607">
        <f t="shared" si="2421"/>
        <v>0</v>
      </c>
      <c r="X8607">
        <f t="shared" si="2422"/>
        <v>5.1469510942743393E-2</v>
      </c>
      <c r="Y8607" s="9">
        <f t="shared" si="2423"/>
        <v>0</v>
      </c>
      <c r="Z8607" s="7">
        <f t="shared" si="2424"/>
        <v>9.7119664234478195E-2</v>
      </c>
      <c r="AB8607">
        <f t="shared" si="2425"/>
        <v>1</v>
      </c>
      <c r="AC8607">
        <f t="shared" si="2426"/>
        <v>0</v>
      </c>
      <c r="AD8607">
        <f t="shared" si="2427"/>
        <v>0</v>
      </c>
      <c r="AE8607">
        <f t="shared" si="2428"/>
        <v>0</v>
      </c>
      <c r="AF8607">
        <f t="shared" si="2429"/>
        <v>0</v>
      </c>
    </row>
    <row r="8608" spans="1:32" x14ac:dyDescent="0.35">
      <c r="A8608">
        <v>28679.750820000001</v>
      </c>
      <c r="B8608">
        <v>31294.192190000002</v>
      </c>
      <c r="C8608">
        <v>0</v>
      </c>
      <c r="D8608">
        <v>593.98779019999995</v>
      </c>
      <c r="E8608">
        <v>1</v>
      </c>
      <c r="F8608">
        <v>0</v>
      </c>
      <c r="G8608">
        <v>3</v>
      </c>
      <c r="H8608">
        <v>0</v>
      </c>
      <c r="I8608">
        <v>168.48747599999999</v>
      </c>
      <c r="J8608">
        <v>0</v>
      </c>
      <c r="K8608" s="5">
        <v>118.8014474</v>
      </c>
      <c r="L8608">
        <f t="shared" si="2412"/>
        <v>0.91645601988616154</v>
      </c>
      <c r="M8608">
        <f t="shared" si="2413"/>
        <v>1</v>
      </c>
      <c r="N8608">
        <f t="shared" si="2414"/>
        <v>306.01220980000005</v>
      </c>
      <c r="P8608">
        <f t="shared" si="2415"/>
        <v>1</v>
      </c>
      <c r="Q8608">
        <f t="shared" si="2416"/>
        <v>0</v>
      </c>
      <c r="R8608">
        <f t="shared" si="2417"/>
        <v>0</v>
      </c>
      <c r="S8608">
        <f t="shared" si="2418"/>
        <v>0</v>
      </c>
      <c r="U8608">
        <f t="shared" si="2419"/>
        <v>0</v>
      </c>
      <c r="V8608">
        <f t="shared" si="2420"/>
        <v>0</v>
      </c>
      <c r="W8608">
        <f t="shared" si="2421"/>
        <v>1</v>
      </c>
      <c r="X8608">
        <f t="shared" si="2422"/>
        <v>8.3543980113838512E-2</v>
      </c>
      <c r="Y8608" s="9">
        <f t="shared" si="2423"/>
        <v>0</v>
      </c>
      <c r="Z8608" s="7">
        <f t="shared" si="2424"/>
        <v>0</v>
      </c>
      <c r="AB8608">
        <f t="shared" si="2425"/>
        <v>1</v>
      </c>
      <c r="AC8608">
        <f t="shared" si="2426"/>
        <v>0</v>
      </c>
      <c r="AD8608">
        <f t="shared" si="2427"/>
        <v>0</v>
      </c>
      <c r="AE8608">
        <f t="shared" si="2428"/>
        <v>0</v>
      </c>
      <c r="AF8608">
        <f t="shared" si="2429"/>
        <v>0</v>
      </c>
    </row>
    <row r="8609" spans="1:32" x14ac:dyDescent="0.35">
      <c r="A8609">
        <v>76284.378639999995</v>
      </c>
      <c r="B8609">
        <v>54592.913439999997</v>
      </c>
      <c r="C8609">
        <v>0</v>
      </c>
      <c r="D8609">
        <v>698.07466450000004</v>
      </c>
      <c r="E8609">
        <v>0</v>
      </c>
      <c r="F8609">
        <v>0</v>
      </c>
      <c r="G8609">
        <v>1</v>
      </c>
      <c r="H8609">
        <v>0</v>
      </c>
      <c r="I8609">
        <v>12.604532170000001</v>
      </c>
      <c r="J8609">
        <v>0</v>
      </c>
      <c r="K8609" s="5">
        <v>93.460551480000007</v>
      </c>
      <c r="L8609">
        <f t="shared" si="2412"/>
        <v>1.397331152217034</v>
      </c>
      <c r="M8609">
        <f t="shared" si="2413"/>
        <v>0</v>
      </c>
      <c r="N8609">
        <f t="shared" si="2414"/>
        <v>201.92533549999996</v>
      </c>
      <c r="P8609">
        <f t="shared" si="2415"/>
        <v>0</v>
      </c>
      <c r="Q8609">
        <f t="shared" si="2416"/>
        <v>1</v>
      </c>
      <c r="R8609">
        <f t="shared" si="2417"/>
        <v>0</v>
      </c>
      <c r="S8609">
        <f t="shared" si="2418"/>
        <v>0</v>
      </c>
      <c r="U8609">
        <f t="shared" si="2419"/>
        <v>0</v>
      </c>
      <c r="V8609">
        <f t="shared" si="2420"/>
        <v>1</v>
      </c>
      <c r="W8609">
        <f t="shared" si="2421"/>
        <v>0</v>
      </c>
      <c r="X8609">
        <f t="shared" si="2422"/>
        <v>-0.39733115221703397</v>
      </c>
      <c r="Y8609" s="9">
        <f t="shared" si="2423"/>
        <v>0</v>
      </c>
      <c r="Z8609" s="7">
        <f t="shared" si="2424"/>
        <v>0</v>
      </c>
      <c r="AB8609">
        <f t="shared" si="2425"/>
        <v>0</v>
      </c>
      <c r="AC8609">
        <f t="shared" si="2426"/>
        <v>0</v>
      </c>
      <c r="AD8609">
        <f t="shared" si="2427"/>
        <v>0</v>
      </c>
      <c r="AE8609">
        <f t="shared" si="2428"/>
        <v>0</v>
      </c>
      <c r="AF8609">
        <f t="shared" si="2429"/>
        <v>0</v>
      </c>
    </row>
    <row r="8610" spans="1:32" x14ac:dyDescent="0.35">
      <c r="A8610">
        <v>12365.642320000001</v>
      </c>
      <c r="B8610">
        <v>12727.140659999999</v>
      </c>
      <c r="C8610">
        <v>1</v>
      </c>
      <c r="D8610">
        <v>669.70010809999997</v>
      </c>
      <c r="E8610">
        <v>1</v>
      </c>
      <c r="F8610">
        <v>0</v>
      </c>
      <c r="G8610">
        <v>5</v>
      </c>
      <c r="H8610">
        <v>0</v>
      </c>
      <c r="I8610">
        <v>274.32372709999999</v>
      </c>
      <c r="J8610">
        <v>1</v>
      </c>
      <c r="K8610" s="5">
        <v>101.8460338</v>
      </c>
      <c r="L8610">
        <f t="shared" si="2412"/>
        <v>0.97159626426254975</v>
      </c>
      <c r="M8610">
        <f t="shared" si="2413"/>
        <v>1</v>
      </c>
      <c r="N8610">
        <f t="shared" si="2414"/>
        <v>230.29989190000003</v>
      </c>
      <c r="P8610">
        <f t="shared" si="2415"/>
        <v>0</v>
      </c>
      <c r="Q8610">
        <f t="shared" si="2416"/>
        <v>1</v>
      </c>
      <c r="R8610">
        <f t="shared" si="2417"/>
        <v>0</v>
      </c>
      <c r="S8610">
        <f t="shared" si="2418"/>
        <v>0</v>
      </c>
      <c r="U8610">
        <f t="shared" si="2419"/>
        <v>0</v>
      </c>
      <c r="V8610">
        <f t="shared" si="2420"/>
        <v>0</v>
      </c>
      <c r="W8610">
        <f t="shared" si="2421"/>
        <v>1</v>
      </c>
      <c r="X8610">
        <f t="shared" si="2422"/>
        <v>2.840373573745026E-2</v>
      </c>
      <c r="Y8610" s="9">
        <f t="shared" si="2423"/>
        <v>0</v>
      </c>
      <c r="Z8610" s="7">
        <f t="shared" si="2424"/>
        <v>3.6453281331930406E-3</v>
      </c>
      <c r="AB8610">
        <f t="shared" si="2425"/>
        <v>1</v>
      </c>
      <c r="AC8610">
        <f t="shared" si="2426"/>
        <v>0</v>
      </c>
      <c r="AD8610">
        <f t="shared" si="2427"/>
        <v>0</v>
      </c>
      <c r="AE8610">
        <f t="shared" si="2428"/>
        <v>0</v>
      </c>
      <c r="AF8610">
        <f t="shared" si="2429"/>
        <v>0</v>
      </c>
    </row>
    <row r="8611" spans="1:32" x14ac:dyDescent="0.35">
      <c r="A8611">
        <v>38468.503850000001</v>
      </c>
      <c r="B8611">
        <v>40659.704680000003</v>
      </c>
      <c r="C8611">
        <v>0</v>
      </c>
      <c r="D8611">
        <v>656.16895079999995</v>
      </c>
      <c r="E8611">
        <v>0</v>
      </c>
      <c r="F8611">
        <v>0</v>
      </c>
      <c r="G8611">
        <v>2</v>
      </c>
      <c r="H8611">
        <v>0</v>
      </c>
      <c r="I8611">
        <v>79.22388402</v>
      </c>
      <c r="J8611">
        <v>4</v>
      </c>
      <c r="K8611" s="5">
        <v>75.912501070000005</v>
      </c>
      <c r="L8611">
        <f t="shared" si="2412"/>
        <v>0.94610878639564189</v>
      </c>
      <c r="M8611">
        <f t="shared" si="2413"/>
        <v>0</v>
      </c>
      <c r="N8611">
        <f t="shared" si="2414"/>
        <v>243.83104920000005</v>
      </c>
      <c r="P8611">
        <f t="shared" si="2415"/>
        <v>0</v>
      </c>
      <c r="Q8611">
        <f t="shared" si="2416"/>
        <v>1</v>
      </c>
      <c r="R8611">
        <f t="shared" si="2417"/>
        <v>0</v>
      </c>
      <c r="S8611">
        <f t="shared" si="2418"/>
        <v>0</v>
      </c>
      <c r="U8611">
        <f t="shared" si="2419"/>
        <v>1</v>
      </c>
      <c r="V8611">
        <f t="shared" si="2420"/>
        <v>0</v>
      </c>
      <c r="W8611">
        <f t="shared" si="2421"/>
        <v>0</v>
      </c>
      <c r="X8611">
        <f t="shared" si="2422"/>
        <v>5.3891213604358168E-2</v>
      </c>
      <c r="Y8611" s="9">
        <f t="shared" si="2423"/>
        <v>0</v>
      </c>
      <c r="Z8611" s="7">
        <f t="shared" si="2424"/>
        <v>5.0489824495226765E-2</v>
      </c>
      <c r="AB8611">
        <f t="shared" si="2425"/>
        <v>0</v>
      </c>
      <c r="AC8611">
        <f t="shared" si="2426"/>
        <v>0</v>
      </c>
      <c r="AD8611">
        <f t="shared" si="2427"/>
        <v>0</v>
      </c>
      <c r="AE8611">
        <f t="shared" si="2428"/>
        <v>0</v>
      </c>
      <c r="AF8611">
        <f t="shared" si="2429"/>
        <v>0</v>
      </c>
    </row>
    <row r="8612" spans="1:32" x14ac:dyDescent="0.35">
      <c r="A8612">
        <v>43114.524899999997</v>
      </c>
      <c r="B8612">
        <v>35548.705349999997</v>
      </c>
      <c r="C8612">
        <v>0</v>
      </c>
      <c r="D8612">
        <v>621.48718069999995</v>
      </c>
      <c r="E8612">
        <v>0</v>
      </c>
      <c r="F8612">
        <v>1</v>
      </c>
      <c r="G8612">
        <v>2</v>
      </c>
      <c r="H8612">
        <v>0</v>
      </c>
      <c r="I8612">
        <v>196.7803509</v>
      </c>
      <c r="J8612">
        <v>1</v>
      </c>
      <c r="K8612" s="5">
        <v>119.37088439999999</v>
      </c>
      <c r="L8612">
        <f t="shared" si="2412"/>
        <v>1.2128296790420245</v>
      </c>
      <c r="M8612">
        <f t="shared" si="2413"/>
        <v>1</v>
      </c>
      <c r="N8612">
        <f t="shared" si="2414"/>
        <v>278.51281930000005</v>
      </c>
      <c r="P8612">
        <f t="shared" si="2415"/>
        <v>0</v>
      </c>
      <c r="Q8612">
        <f t="shared" si="2416"/>
        <v>1</v>
      </c>
      <c r="R8612">
        <f t="shared" si="2417"/>
        <v>0</v>
      </c>
      <c r="S8612">
        <f t="shared" si="2418"/>
        <v>0</v>
      </c>
      <c r="U8612">
        <f t="shared" si="2419"/>
        <v>0</v>
      </c>
      <c r="V8612">
        <f t="shared" si="2420"/>
        <v>0</v>
      </c>
      <c r="W8612">
        <f t="shared" si="2421"/>
        <v>1</v>
      </c>
      <c r="X8612">
        <f t="shared" si="2422"/>
        <v>-0.21282967904202454</v>
      </c>
      <c r="Y8612" s="9">
        <f t="shared" si="2423"/>
        <v>0</v>
      </c>
      <c r="Z8612" s="7">
        <f t="shared" si="2424"/>
        <v>5.0818081959218622E-3</v>
      </c>
      <c r="AB8612">
        <f t="shared" si="2425"/>
        <v>1</v>
      </c>
      <c r="AC8612">
        <f t="shared" si="2426"/>
        <v>0</v>
      </c>
      <c r="AD8612">
        <f t="shared" si="2427"/>
        <v>0</v>
      </c>
      <c r="AE8612">
        <f t="shared" si="2428"/>
        <v>0</v>
      </c>
      <c r="AF8612">
        <f t="shared" si="2429"/>
        <v>0</v>
      </c>
    </row>
    <row r="8613" spans="1:32" x14ac:dyDescent="0.35">
      <c r="A8613">
        <v>58725.850469999998</v>
      </c>
      <c r="B8613">
        <v>48448.809869999997</v>
      </c>
      <c r="C8613">
        <v>0</v>
      </c>
      <c r="D8613">
        <v>730.00038199999995</v>
      </c>
      <c r="E8613">
        <v>0</v>
      </c>
      <c r="F8613">
        <v>0</v>
      </c>
      <c r="G8613">
        <v>3</v>
      </c>
      <c r="H8613">
        <v>0</v>
      </c>
      <c r="I8613">
        <v>170.7244962</v>
      </c>
      <c r="J8613">
        <v>2</v>
      </c>
      <c r="K8613" s="5">
        <v>93.81786717</v>
      </c>
      <c r="L8613">
        <f t="shared" si="2412"/>
        <v>1.2121216316267791</v>
      </c>
      <c r="M8613">
        <f t="shared" si="2413"/>
        <v>0</v>
      </c>
      <c r="N8613">
        <f t="shared" si="2414"/>
        <v>169.99961800000005</v>
      </c>
      <c r="P8613">
        <f t="shared" si="2415"/>
        <v>0</v>
      </c>
      <c r="Q8613">
        <f t="shared" si="2416"/>
        <v>0</v>
      </c>
      <c r="R8613">
        <f t="shared" si="2417"/>
        <v>1</v>
      </c>
      <c r="S8613">
        <f t="shared" si="2418"/>
        <v>0</v>
      </c>
      <c r="U8613">
        <f t="shared" si="2419"/>
        <v>0</v>
      </c>
      <c r="V8613">
        <f t="shared" si="2420"/>
        <v>1</v>
      </c>
      <c r="W8613">
        <f t="shared" si="2421"/>
        <v>0</v>
      </c>
      <c r="X8613">
        <f t="shared" si="2422"/>
        <v>-0.21212163162677913</v>
      </c>
      <c r="Y8613" s="9">
        <f t="shared" si="2423"/>
        <v>0</v>
      </c>
      <c r="Z8613" s="7">
        <f t="shared" si="2424"/>
        <v>1.1714780506114622E-2</v>
      </c>
      <c r="AB8613">
        <f t="shared" si="2425"/>
        <v>0</v>
      </c>
      <c r="AC8613">
        <f t="shared" si="2426"/>
        <v>0</v>
      </c>
      <c r="AD8613">
        <f t="shared" si="2427"/>
        <v>0</v>
      </c>
      <c r="AE8613">
        <f t="shared" si="2428"/>
        <v>0</v>
      </c>
      <c r="AF8613">
        <f t="shared" si="2429"/>
        <v>0</v>
      </c>
    </row>
    <row r="8614" spans="1:32" x14ac:dyDescent="0.35">
      <c r="A8614">
        <v>53280.773990000002</v>
      </c>
      <c r="B8614">
        <v>46126.812480000001</v>
      </c>
      <c r="C8614">
        <v>1</v>
      </c>
      <c r="D8614">
        <v>687.67260499999998</v>
      </c>
      <c r="E8614">
        <v>2</v>
      </c>
      <c r="F8614">
        <v>0</v>
      </c>
      <c r="G8614">
        <v>1</v>
      </c>
      <c r="H8614">
        <v>0</v>
      </c>
      <c r="I8614">
        <v>187.32219939999999</v>
      </c>
      <c r="J8614">
        <v>1</v>
      </c>
      <c r="K8614" s="5">
        <v>93.022540059999997</v>
      </c>
      <c r="L8614">
        <f t="shared" si="2412"/>
        <v>1.1550933421445904</v>
      </c>
      <c r="M8614">
        <f t="shared" si="2413"/>
        <v>2</v>
      </c>
      <c r="N8614">
        <f t="shared" si="2414"/>
        <v>212.32739500000002</v>
      </c>
      <c r="P8614">
        <f t="shared" si="2415"/>
        <v>0</v>
      </c>
      <c r="Q8614">
        <f t="shared" si="2416"/>
        <v>1</v>
      </c>
      <c r="R8614">
        <f t="shared" si="2417"/>
        <v>0</v>
      </c>
      <c r="S8614">
        <f t="shared" si="2418"/>
        <v>0</v>
      </c>
      <c r="U8614">
        <f t="shared" si="2419"/>
        <v>0</v>
      </c>
      <c r="V8614">
        <f t="shared" si="2420"/>
        <v>1</v>
      </c>
      <c r="W8614">
        <f t="shared" si="2421"/>
        <v>0</v>
      </c>
      <c r="X8614">
        <f t="shared" si="2422"/>
        <v>-0.15509334214459036</v>
      </c>
      <c r="Y8614" s="9">
        <f t="shared" si="2423"/>
        <v>0</v>
      </c>
      <c r="Z8614" s="7">
        <f t="shared" si="2424"/>
        <v>5.3383955729915484E-3</v>
      </c>
      <c r="AB8614">
        <f t="shared" si="2425"/>
        <v>0</v>
      </c>
      <c r="AC8614">
        <f t="shared" si="2426"/>
        <v>1</v>
      </c>
      <c r="AD8614">
        <f t="shared" si="2427"/>
        <v>0</v>
      </c>
      <c r="AE8614">
        <f t="shared" si="2428"/>
        <v>0</v>
      </c>
      <c r="AF8614">
        <f t="shared" si="2429"/>
        <v>0</v>
      </c>
    </row>
    <row r="8615" spans="1:32" x14ac:dyDescent="0.35">
      <c r="A8615">
        <v>47497.778890000001</v>
      </c>
      <c r="B8615">
        <v>53531.562100000003</v>
      </c>
      <c r="C8615">
        <v>0</v>
      </c>
      <c r="D8615">
        <v>680.15829050000002</v>
      </c>
      <c r="E8615">
        <v>0</v>
      </c>
      <c r="F8615">
        <v>0</v>
      </c>
      <c r="G8615">
        <v>0</v>
      </c>
      <c r="H8615">
        <v>1</v>
      </c>
      <c r="I8615">
        <v>101.3442991</v>
      </c>
      <c r="J8615">
        <v>0</v>
      </c>
      <c r="K8615" s="5">
        <v>84.974121879999998</v>
      </c>
      <c r="L8615">
        <f t="shared" si="2412"/>
        <v>0.88728550086529234</v>
      </c>
      <c r="M8615">
        <f t="shared" si="2413"/>
        <v>0</v>
      </c>
      <c r="N8615">
        <f t="shared" si="2414"/>
        <v>219.84170949999998</v>
      </c>
      <c r="P8615">
        <f t="shared" si="2415"/>
        <v>0</v>
      </c>
      <c r="Q8615">
        <f t="shared" si="2416"/>
        <v>1</v>
      </c>
      <c r="R8615">
        <f t="shared" si="2417"/>
        <v>0</v>
      </c>
      <c r="S8615">
        <f t="shared" si="2418"/>
        <v>0</v>
      </c>
      <c r="U8615">
        <f t="shared" si="2419"/>
        <v>1</v>
      </c>
      <c r="V8615">
        <f t="shared" si="2420"/>
        <v>0</v>
      </c>
      <c r="W8615">
        <f t="shared" si="2421"/>
        <v>0</v>
      </c>
      <c r="X8615">
        <f t="shared" si="2422"/>
        <v>0.1127144991347077</v>
      </c>
      <c r="Y8615" s="9">
        <f t="shared" si="2423"/>
        <v>1</v>
      </c>
      <c r="Z8615" s="7">
        <f t="shared" si="2424"/>
        <v>0</v>
      </c>
      <c r="AB8615">
        <f t="shared" si="2425"/>
        <v>0</v>
      </c>
      <c r="AC8615">
        <f t="shared" si="2426"/>
        <v>0</v>
      </c>
      <c r="AD8615">
        <f t="shared" si="2427"/>
        <v>0</v>
      </c>
      <c r="AE8615">
        <f t="shared" si="2428"/>
        <v>0</v>
      </c>
      <c r="AF8615">
        <f t="shared" si="2429"/>
        <v>0</v>
      </c>
    </row>
    <row r="8616" spans="1:32" x14ac:dyDescent="0.35">
      <c r="A8616">
        <v>49820.039830000002</v>
      </c>
      <c r="B8616">
        <v>52996.54754</v>
      </c>
      <c r="C8616">
        <v>1</v>
      </c>
      <c r="D8616">
        <v>710.00279820000003</v>
      </c>
      <c r="E8616">
        <v>0</v>
      </c>
      <c r="F8616">
        <v>0</v>
      </c>
      <c r="G8616">
        <v>3</v>
      </c>
      <c r="H8616">
        <v>1</v>
      </c>
      <c r="I8616">
        <v>138.1409736</v>
      </c>
      <c r="J8616">
        <v>0</v>
      </c>
      <c r="K8616" s="5">
        <v>89.336923389999995</v>
      </c>
      <c r="L8616">
        <f t="shared" si="2412"/>
        <v>0.94006198785680373</v>
      </c>
      <c r="M8616">
        <f t="shared" si="2413"/>
        <v>0</v>
      </c>
      <c r="N8616">
        <f t="shared" si="2414"/>
        <v>189.99720179999997</v>
      </c>
      <c r="P8616">
        <f t="shared" si="2415"/>
        <v>0</v>
      </c>
      <c r="Q8616">
        <f t="shared" si="2416"/>
        <v>0</v>
      </c>
      <c r="R8616">
        <f t="shared" si="2417"/>
        <v>1</v>
      </c>
      <c r="S8616">
        <f t="shared" si="2418"/>
        <v>0</v>
      </c>
      <c r="U8616">
        <f t="shared" si="2419"/>
        <v>1</v>
      </c>
      <c r="V8616">
        <f t="shared" si="2420"/>
        <v>0</v>
      </c>
      <c r="W8616">
        <f t="shared" si="2421"/>
        <v>0</v>
      </c>
      <c r="X8616">
        <f t="shared" si="2422"/>
        <v>5.9938012143196266E-2</v>
      </c>
      <c r="Y8616" s="9">
        <f t="shared" si="2423"/>
        <v>0.25</v>
      </c>
      <c r="Z8616" s="7">
        <f t="shared" si="2424"/>
        <v>0</v>
      </c>
      <c r="AB8616">
        <f t="shared" si="2425"/>
        <v>0</v>
      </c>
      <c r="AC8616">
        <f t="shared" si="2426"/>
        <v>0</v>
      </c>
      <c r="AD8616">
        <f t="shared" si="2427"/>
        <v>0</v>
      </c>
      <c r="AE8616">
        <f t="shared" si="2428"/>
        <v>0</v>
      </c>
      <c r="AF8616">
        <f t="shared" si="2429"/>
        <v>0</v>
      </c>
    </row>
    <row r="8617" spans="1:32" x14ac:dyDescent="0.35">
      <c r="A8617">
        <v>35329.654649999997</v>
      </c>
      <c r="B8617">
        <v>42659.059569999998</v>
      </c>
      <c r="C8617">
        <v>0</v>
      </c>
      <c r="D8617">
        <v>599.05695679999997</v>
      </c>
      <c r="E8617">
        <v>0</v>
      </c>
      <c r="F8617">
        <v>0</v>
      </c>
      <c r="G8617">
        <v>1</v>
      </c>
      <c r="H8617">
        <v>0</v>
      </c>
      <c r="I8617">
        <v>226.2093945</v>
      </c>
      <c r="J8617">
        <v>0</v>
      </c>
      <c r="K8617" s="5">
        <v>108.24558500000001</v>
      </c>
      <c r="L8617">
        <f t="shared" si="2412"/>
        <v>0.82818643931957636</v>
      </c>
      <c r="M8617">
        <f t="shared" si="2413"/>
        <v>0</v>
      </c>
      <c r="N8617">
        <f t="shared" si="2414"/>
        <v>300.94304320000003</v>
      </c>
      <c r="P8617">
        <f t="shared" si="2415"/>
        <v>1</v>
      </c>
      <c r="Q8617">
        <f t="shared" si="2416"/>
        <v>0</v>
      </c>
      <c r="R8617">
        <f t="shared" si="2417"/>
        <v>0</v>
      </c>
      <c r="S8617">
        <f t="shared" si="2418"/>
        <v>0</v>
      </c>
      <c r="U8617">
        <f t="shared" si="2419"/>
        <v>0</v>
      </c>
      <c r="V8617">
        <f t="shared" si="2420"/>
        <v>0</v>
      </c>
      <c r="W8617">
        <f t="shared" si="2421"/>
        <v>1</v>
      </c>
      <c r="X8617">
        <f t="shared" si="2422"/>
        <v>0.17181356068042364</v>
      </c>
      <c r="Y8617" s="9">
        <f t="shared" si="2423"/>
        <v>0</v>
      </c>
      <c r="Z8617" s="7">
        <f t="shared" si="2424"/>
        <v>0</v>
      </c>
      <c r="AB8617">
        <f t="shared" si="2425"/>
        <v>0</v>
      </c>
      <c r="AC8617">
        <f t="shared" si="2426"/>
        <v>0</v>
      </c>
      <c r="AD8617">
        <f t="shared" si="2427"/>
        <v>0</v>
      </c>
      <c r="AE8617">
        <f t="shared" si="2428"/>
        <v>0</v>
      </c>
      <c r="AF8617">
        <f t="shared" si="2429"/>
        <v>0</v>
      </c>
    </row>
    <row r="8618" spans="1:32" x14ac:dyDescent="0.35">
      <c r="A8618">
        <v>27541.514080000001</v>
      </c>
      <c r="B8618">
        <v>24164.790690000002</v>
      </c>
      <c r="C8618">
        <v>0</v>
      </c>
      <c r="D8618">
        <v>714.23689349999995</v>
      </c>
      <c r="E8618">
        <v>1</v>
      </c>
      <c r="F8618">
        <v>0</v>
      </c>
      <c r="G8618">
        <v>1</v>
      </c>
      <c r="H8618">
        <v>1</v>
      </c>
      <c r="I8618">
        <v>121.0086211</v>
      </c>
      <c r="J8618">
        <v>1</v>
      </c>
      <c r="K8618" s="5">
        <v>74.661171719999999</v>
      </c>
      <c r="L8618">
        <f t="shared" si="2412"/>
        <v>1.1397373324403497</v>
      </c>
      <c r="M8618">
        <f t="shared" si="2413"/>
        <v>1</v>
      </c>
      <c r="N8618">
        <f t="shared" si="2414"/>
        <v>185.76310650000005</v>
      </c>
      <c r="P8618">
        <f t="shared" si="2415"/>
        <v>0</v>
      </c>
      <c r="Q8618">
        <f t="shared" si="2416"/>
        <v>0</v>
      </c>
      <c r="R8618">
        <f t="shared" si="2417"/>
        <v>1</v>
      </c>
      <c r="S8618">
        <f t="shared" si="2418"/>
        <v>0</v>
      </c>
      <c r="U8618">
        <f t="shared" si="2419"/>
        <v>1</v>
      </c>
      <c r="V8618">
        <f t="shared" si="2420"/>
        <v>0</v>
      </c>
      <c r="W8618">
        <f t="shared" si="2421"/>
        <v>0</v>
      </c>
      <c r="X8618">
        <f t="shared" si="2422"/>
        <v>-0.13973733244034978</v>
      </c>
      <c r="Y8618" s="9">
        <f t="shared" si="2423"/>
        <v>0.5</v>
      </c>
      <c r="Z8618" s="7">
        <f t="shared" si="2424"/>
        <v>8.263874019137963E-3</v>
      </c>
      <c r="AB8618">
        <f t="shared" si="2425"/>
        <v>1</v>
      </c>
      <c r="AC8618">
        <f t="shared" si="2426"/>
        <v>0</v>
      </c>
      <c r="AD8618">
        <f t="shared" si="2427"/>
        <v>0</v>
      </c>
      <c r="AE8618">
        <f t="shared" si="2428"/>
        <v>0</v>
      </c>
      <c r="AF8618">
        <f t="shared" si="2429"/>
        <v>0</v>
      </c>
    </row>
    <row r="8619" spans="1:32" x14ac:dyDescent="0.35">
      <c r="A8619">
        <v>60897.674339999998</v>
      </c>
      <c r="B8619">
        <v>75954.06624</v>
      </c>
      <c r="C8619">
        <v>0</v>
      </c>
      <c r="D8619">
        <v>636.76958520000005</v>
      </c>
      <c r="E8619">
        <v>1</v>
      </c>
      <c r="F8619">
        <v>0</v>
      </c>
      <c r="G8619">
        <v>1</v>
      </c>
      <c r="H8619">
        <v>0</v>
      </c>
      <c r="I8619">
        <v>89.739160929999997</v>
      </c>
      <c r="J8619">
        <v>1</v>
      </c>
      <c r="K8619" s="5">
        <v>83.919050830000003</v>
      </c>
      <c r="L8619">
        <f t="shared" si="2412"/>
        <v>0.80176977158240947</v>
      </c>
      <c r="M8619">
        <f t="shared" si="2413"/>
        <v>1</v>
      </c>
      <c r="N8619">
        <f t="shared" si="2414"/>
        <v>263.23041479999995</v>
      </c>
      <c r="P8619">
        <f t="shared" si="2415"/>
        <v>0</v>
      </c>
      <c r="Q8619">
        <f t="shared" si="2416"/>
        <v>1</v>
      </c>
      <c r="R8619">
        <f t="shared" si="2417"/>
        <v>0</v>
      </c>
      <c r="S8619">
        <f t="shared" si="2418"/>
        <v>0</v>
      </c>
      <c r="U8619">
        <f t="shared" si="2419"/>
        <v>1</v>
      </c>
      <c r="V8619">
        <f t="shared" si="2420"/>
        <v>0</v>
      </c>
      <c r="W8619">
        <f t="shared" si="2421"/>
        <v>0</v>
      </c>
      <c r="X8619">
        <f t="shared" si="2422"/>
        <v>0.19823022841759055</v>
      </c>
      <c r="Y8619" s="9">
        <f t="shared" si="2423"/>
        <v>0</v>
      </c>
      <c r="Z8619" s="7">
        <f t="shared" si="2424"/>
        <v>1.1143407065952383E-2</v>
      </c>
      <c r="AB8619">
        <f t="shared" si="2425"/>
        <v>1</v>
      </c>
      <c r="AC8619">
        <f t="shared" si="2426"/>
        <v>0</v>
      </c>
      <c r="AD8619">
        <f t="shared" si="2427"/>
        <v>0</v>
      </c>
      <c r="AE8619">
        <f t="shared" si="2428"/>
        <v>0</v>
      </c>
      <c r="AF8619">
        <f t="shared" si="2429"/>
        <v>0</v>
      </c>
    </row>
    <row r="8620" spans="1:32" x14ac:dyDescent="0.35">
      <c r="A8620">
        <v>60405.591690000001</v>
      </c>
      <c r="B8620">
        <v>69238.320640000005</v>
      </c>
      <c r="C8620">
        <v>1</v>
      </c>
      <c r="D8620">
        <v>666.73648479999997</v>
      </c>
      <c r="E8620">
        <v>1</v>
      </c>
      <c r="F8620">
        <v>0</v>
      </c>
      <c r="G8620">
        <v>2</v>
      </c>
      <c r="H8620">
        <v>0</v>
      </c>
      <c r="I8620">
        <v>15.14025943</v>
      </c>
      <c r="J8620">
        <v>0</v>
      </c>
      <c r="K8620" s="5">
        <v>87.143709630000004</v>
      </c>
      <c r="L8620">
        <f t="shared" si="2412"/>
        <v>0.87243005219717584</v>
      </c>
      <c r="M8620">
        <f t="shared" si="2413"/>
        <v>1</v>
      </c>
      <c r="N8620">
        <f t="shared" si="2414"/>
        <v>233.26351520000003</v>
      </c>
      <c r="P8620">
        <f t="shared" si="2415"/>
        <v>0</v>
      </c>
      <c r="Q8620">
        <f t="shared" si="2416"/>
        <v>1</v>
      </c>
      <c r="R8620">
        <f t="shared" si="2417"/>
        <v>0</v>
      </c>
      <c r="S8620">
        <f t="shared" si="2418"/>
        <v>0</v>
      </c>
      <c r="U8620">
        <f t="shared" si="2419"/>
        <v>1</v>
      </c>
      <c r="V8620">
        <f t="shared" si="2420"/>
        <v>0</v>
      </c>
      <c r="W8620">
        <f t="shared" si="2421"/>
        <v>0</v>
      </c>
      <c r="X8620">
        <f t="shared" si="2422"/>
        <v>0.12756994780282419</v>
      </c>
      <c r="Y8620" s="9">
        <f t="shared" si="2423"/>
        <v>0</v>
      </c>
      <c r="Z8620" s="7">
        <f t="shared" si="2424"/>
        <v>0</v>
      </c>
      <c r="AB8620">
        <f t="shared" si="2425"/>
        <v>1</v>
      </c>
      <c r="AC8620">
        <f t="shared" si="2426"/>
        <v>0</v>
      </c>
      <c r="AD8620">
        <f t="shared" si="2427"/>
        <v>0</v>
      </c>
      <c r="AE8620">
        <f t="shared" si="2428"/>
        <v>0</v>
      </c>
      <c r="AF8620">
        <f t="shared" si="2429"/>
        <v>0</v>
      </c>
    </row>
    <row r="8621" spans="1:32" x14ac:dyDescent="0.35">
      <c r="A8621">
        <v>73767.415630000003</v>
      </c>
      <c r="B8621">
        <v>69120.584959999993</v>
      </c>
      <c r="C8621">
        <v>0</v>
      </c>
      <c r="D8621">
        <v>642.1768495</v>
      </c>
      <c r="E8621">
        <v>0</v>
      </c>
      <c r="F8621">
        <v>0</v>
      </c>
      <c r="G8621">
        <v>2</v>
      </c>
      <c r="H8621">
        <v>0</v>
      </c>
      <c r="I8621">
        <v>145.93371869999999</v>
      </c>
      <c r="J8621">
        <v>0</v>
      </c>
      <c r="K8621" s="5">
        <v>82.555587959999997</v>
      </c>
      <c r="L8621">
        <f t="shared" si="2412"/>
        <v>1.0672278840332317</v>
      </c>
      <c r="M8621">
        <f t="shared" si="2413"/>
        <v>0</v>
      </c>
      <c r="N8621">
        <f t="shared" si="2414"/>
        <v>257.8231505</v>
      </c>
      <c r="P8621">
        <f t="shared" si="2415"/>
        <v>0</v>
      </c>
      <c r="Q8621">
        <f t="shared" si="2416"/>
        <v>1</v>
      </c>
      <c r="R8621">
        <f t="shared" si="2417"/>
        <v>0</v>
      </c>
      <c r="S8621">
        <f t="shared" si="2418"/>
        <v>0</v>
      </c>
      <c r="U8621">
        <f t="shared" si="2419"/>
        <v>1</v>
      </c>
      <c r="V8621">
        <f t="shared" si="2420"/>
        <v>0</v>
      </c>
      <c r="W8621">
        <f t="shared" si="2421"/>
        <v>0</v>
      </c>
      <c r="X8621">
        <f t="shared" si="2422"/>
        <v>-6.7227884033231572E-2</v>
      </c>
      <c r="Y8621" s="9">
        <f t="shared" si="2423"/>
        <v>0</v>
      </c>
      <c r="Z8621" s="7">
        <f t="shared" si="2424"/>
        <v>0</v>
      </c>
      <c r="AB8621">
        <f t="shared" si="2425"/>
        <v>0</v>
      </c>
      <c r="AC8621">
        <f t="shared" si="2426"/>
        <v>0</v>
      </c>
      <c r="AD8621">
        <f t="shared" si="2427"/>
        <v>0</v>
      </c>
      <c r="AE8621">
        <f t="shared" si="2428"/>
        <v>0</v>
      </c>
      <c r="AF8621">
        <f t="shared" si="2429"/>
        <v>0</v>
      </c>
    </row>
    <row r="8622" spans="1:32" x14ac:dyDescent="0.35">
      <c r="A8622">
        <v>38149.743549999999</v>
      </c>
      <c r="B8622">
        <v>28885.354510000001</v>
      </c>
      <c r="C8622">
        <v>1</v>
      </c>
      <c r="D8622">
        <v>556.10671969999999</v>
      </c>
      <c r="E8622">
        <v>0</v>
      </c>
      <c r="F8622">
        <v>0</v>
      </c>
      <c r="G8622">
        <v>2</v>
      </c>
      <c r="H8622">
        <v>0</v>
      </c>
      <c r="I8622">
        <v>210.2062248</v>
      </c>
      <c r="J8622">
        <v>1</v>
      </c>
      <c r="K8622" s="5">
        <v>80.684910819999999</v>
      </c>
      <c r="L8622">
        <f t="shared" si="2412"/>
        <v>1.3207296291548958</v>
      </c>
      <c r="M8622">
        <f t="shared" si="2413"/>
        <v>0</v>
      </c>
      <c r="N8622">
        <f t="shared" si="2414"/>
        <v>343.89328030000001</v>
      </c>
      <c r="P8622">
        <f t="shared" si="2415"/>
        <v>1</v>
      </c>
      <c r="Q8622">
        <f t="shared" si="2416"/>
        <v>0</v>
      </c>
      <c r="R8622">
        <f t="shared" si="2417"/>
        <v>0</v>
      </c>
      <c r="S8622">
        <f t="shared" si="2418"/>
        <v>0</v>
      </c>
      <c r="U8622">
        <f t="shared" si="2419"/>
        <v>1</v>
      </c>
      <c r="V8622">
        <f t="shared" si="2420"/>
        <v>0</v>
      </c>
      <c r="W8622">
        <f t="shared" si="2421"/>
        <v>0</v>
      </c>
      <c r="X8622">
        <f t="shared" si="2422"/>
        <v>-0.32072962915489583</v>
      </c>
      <c r="Y8622" s="9">
        <f t="shared" si="2423"/>
        <v>0</v>
      </c>
      <c r="Z8622" s="7">
        <f t="shared" si="2424"/>
        <v>4.7572330503125992E-3</v>
      </c>
      <c r="AB8622">
        <f t="shared" si="2425"/>
        <v>0</v>
      </c>
      <c r="AC8622">
        <f t="shared" si="2426"/>
        <v>0</v>
      </c>
      <c r="AD8622">
        <f t="shared" si="2427"/>
        <v>0</v>
      </c>
      <c r="AE8622">
        <f t="shared" si="2428"/>
        <v>0</v>
      </c>
      <c r="AF8622">
        <f t="shared" si="2429"/>
        <v>0</v>
      </c>
    </row>
    <row r="8623" spans="1:32" x14ac:dyDescent="0.35">
      <c r="A8623">
        <v>60392.228150000003</v>
      </c>
      <c r="B8623">
        <v>51586.449289999997</v>
      </c>
      <c r="C8623">
        <v>1</v>
      </c>
      <c r="D8623">
        <v>697.86741300000006</v>
      </c>
      <c r="E8623">
        <v>2</v>
      </c>
      <c r="F8623">
        <v>0</v>
      </c>
      <c r="G8623">
        <v>2</v>
      </c>
      <c r="H8623">
        <v>0</v>
      </c>
      <c r="I8623">
        <v>90.899807480000007</v>
      </c>
      <c r="J8623">
        <v>0</v>
      </c>
      <c r="K8623" s="5">
        <v>119.94226</v>
      </c>
      <c r="L8623">
        <f t="shared" si="2412"/>
        <v>1.170699456566533</v>
      </c>
      <c r="M8623">
        <f t="shared" si="2413"/>
        <v>2</v>
      </c>
      <c r="N8623">
        <f t="shared" si="2414"/>
        <v>202.13258699999994</v>
      </c>
      <c r="P8623">
        <f t="shared" si="2415"/>
        <v>0</v>
      </c>
      <c r="Q8623">
        <f t="shared" si="2416"/>
        <v>1</v>
      </c>
      <c r="R8623">
        <f t="shared" si="2417"/>
        <v>0</v>
      </c>
      <c r="S8623">
        <f t="shared" si="2418"/>
        <v>0</v>
      </c>
      <c r="U8623">
        <f t="shared" si="2419"/>
        <v>0</v>
      </c>
      <c r="V8623">
        <f t="shared" si="2420"/>
        <v>0</v>
      </c>
      <c r="W8623">
        <f t="shared" si="2421"/>
        <v>1</v>
      </c>
      <c r="X8623">
        <f t="shared" si="2422"/>
        <v>-0.17069945656653288</v>
      </c>
      <c r="Y8623" s="9">
        <f t="shared" si="2423"/>
        <v>0</v>
      </c>
      <c r="Z8623" s="7">
        <f t="shared" si="2424"/>
        <v>0</v>
      </c>
      <c r="AB8623">
        <f t="shared" si="2425"/>
        <v>0</v>
      </c>
      <c r="AC8623">
        <f t="shared" si="2426"/>
        <v>1</v>
      </c>
      <c r="AD8623">
        <f t="shared" si="2427"/>
        <v>0</v>
      </c>
      <c r="AE8623">
        <f t="shared" si="2428"/>
        <v>0</v>
      </c>
      <c r="AF8623">
        <f t="shared" si="2429"/>
        <v>0</v>
      </c>
    </row>
    <row r="8624" spans="1:32" x14ac:dyDescent="0.35">
      <c r="A8624">
        <v>45744.399069999999</v>
      </c>
      <c r="B8624">
        <v>58281.151639999996</v>
      </c>
      <c r="C8624">
        <v>1</v>
      </c>
      <c r="D8624">
        <v>558.77583389999995</v>
      </c>
      <c r="E8624">
        <v>0</v>
      </c>
      <c r="F8624">
        <v>0</v>
      </c>
      <c r="G8624">
        <v>2</v>
      </c>
      <c r="H8624">
        <v>0</v>
      </c>
      <c r="I8624">
        <v>260.51498559999999</v>
      </c>
      <c r="J8624">
        <v>0</v>
      </c>
      <c r="K8624" s="5">
        <v>110.8088904</v>
      </c>
      <c r="L8624">
        <f t="shared" si="2412"/>
        <v>0.78489181807115027</v>
      </c>
      <c r="M8624">
        <f t="shared" si="2413"/>
        <v>0</v>
      </c>
      <c r="N8624">
        <f t="shared" si="2414"/>
        <v>341.22416610000005</v>
      </c>
      <c r="P8624">
        <f t="shared" si="2415"/>
        <v>1</v>
      </c>
      <c r="Q8624">
        <f t="shared" si="2416"/>
        <v>0</v>
      </c>
      <c r="R8624">
        <f t="shared" si="2417"/>
        <v>0</v>
      </c>
      <c r="S8624">
        <f t="shared" si="2418"/>
        <v>0</v>
      </c>
      <c r="U8624">
        <f t="shared" si="2419"/>
        <v>0</v>
      </c>
      <c r="V8624">
        <f t="shared" si="2420"/>
        <v>0</v>
      </c>
      <c r="W8624">
        <f t="shared" si="2421"/>
        <v>1</v>
      </c>
      <c r="X8624">
        <f t="shared" si="2422"/>
        <v>0.2151081819288497</v>
      </c>
      <c r="Y8624" s="9">
        <f t="shared" si="2423"/>
        <v>0</v>
      </c>
      <c r="Z8624" s="7">
        <f t="shared" si="2424"/>
        <v>0</v>
      </c>
      <c r="AB8624">
        <f t="shared" si="2425"/>
        <v>0</v>
      </c>
      <c r="AC8624">
        <f t="shared" si="2426"/>
        <v>0</v>
      </c>
      <c r="AD8624">
        <f t="shared" si="2427"/>
        <v>0</v>
      </c>
      <c r="AE8624">
        <f t="shared" si="2428"/>
        <v>0</v>
      </c>
      <c r="AF8624">
        <f t="shared" si="2429"/>
        <v>0</v>
      </c>
    </row>
    <row r="8625" spans="1:32" x14ac:dyDescent="0.35">
      <c r="A8625">
        <v>67857.124779999998</v>
      </c>
      <c r="B8625">
        <v>60136.207139999999</v>
      </c>
      <c r="C8625">
        <v>0</v>
      </c>
      <c r="D8625">
        <v>601.67397000000005</v>
      </c>
      <c r="E8625">
        <v>2</v>
      </c>
      <c r="F8625">
        <v>0</v>
      </c>
      <c r="G8625">
        <v>3</v>
      </c>
      <c r="H8625">
        <v>0</v>
      </c>
      <c r="I8625">
        <v>40.057276569999999</v>
      </c>
      <c r="J8625">
        <v>1</v>
      </c>
      <c r="K8625" s="5">
        <v>80.904093829999994</v>
      </c>
      <c r="L8625">
        <f t="shared" si="2412"/>
        <v>1.1283904989555682</v>
      </c>
      <c r="M8625">
        <f t="shared" si="2413"/>
        <v>2</v>
      </c>
      <c r="N8625">
        <f t="shared" si="2414"/>
        <v>298.32602999999995</v>
      </c>
      <c r="P8625">
        <f t="shared" si="2415"/>
        <v>0</v>
      </c>
      <c r="Q8625">
        <f t="shared" si="2416"/>
        <v>1</v>
      </c>
      <c r="R8625">
        <f t="shared" si="2417"/>
        <v>0</v>
      </c>
      <c r="S8625">
        <f t="shared" si="2418"/>
        <v>0</v>
      </c>
      <c r="U8625">
        <f t="shared" si="2419"/>
        <v>1</v>
      </c>
      <c r="V8625">
        <f t="shared" si="2420"/>
        <v>0</v>
      </c>
      <c r="W8625">
        <f t="shared" si="2421"/>
        <v>0</v>
      </c>
      <c r="X8625">
        <f t="shared" si="2422"/>
        <v>-0.12839049895556814</v>
      </c>
      <c r="Y8625" s="9">
        <f t="shared" si="2423"/>
        <v>0</v>
      </c>
      <c r="Z8625" s="7">
        <f t="shared" si="2424"/>
        <v>2.4964253329916284E-2</v>
      </c>
      <c r="AB8625">
        <f t="shared" si="2425"/>
        <v>0</v>
      </c>
      <c r="AC8625">
        <f t="shared" si="2426"/>
        <v>1</v>
      </c>
      <c r="AD8625">
        <f t="shared" si="2427"/>
        <v>0</v>
      </c>
      <c r="AE8625">
        <f t="shared" si="2428"/>
        <v>0</v>
      </c>
      <c r="AF8625">
        <f t="shared" si="2429"/>
        <v>0</v>
      </c>
    </row>
    <row r="8626" spans="1:32" x14ac:dyDescent="0.35">
      <c r="A8626">
        <v>65329.441650000001</v>
      </c>
      <c r="B8626">
        <v>58661.956469999997</v>
      </c>
      <c r="C8626">
        <v>0</v>
      </c>
      <c r="D8626">
        <v>627.3587685</v>
      </c>
      <c r="E8626">
        <v>0</v>
      </c>
      <c r="F8626">
        <v>0</v>
      </c>
      <c r="G8626">
        <v>1</v>
      </c>
      <c r="H8626">
        <v>1</v>
      </c>
      <c r="I8626">
        <v>115.75732360000001</v>
      </c>
      <c r="J8626">
        <v>0</v>
      </c>
      <c r="K8626" s="5">
        <v>114.795231</v>
      </c>
      <c r="L8626">
        <f t="shared" si="2412"/>
        <v>1.1136594409940928</v>
      </c>
      <c r="M8626">
        <f t="shared" si="2413"/>
        <v>0</v>
      </c>
      <c r="N8626">
        <f t="shared" si="2414"/>
        <v>272.6412315</v>
      </c>
      <c r="P8626">
        <f t="shared" si="2415"/>
        <v>0</v>
      </c>
      <c r="Q8626">
        <f t="shared" si="2416"/>
        <v>1</v>
      </c>
      <c r="R8626">
        <f t="shared" si="2417"/>
        <v>0</v>
      </c>
      <c r="S8626">
        <f t="shared" si="2418"/>
        <v>0</v>
      </c>
      <c r="U8626">
        <f t="shared" si="2419"/>
        <v>0</v>
      </c>
      <c r="V8626">
        <f t="shared" si="2420"/>
        <v>0</v>
      </c>
      <c r="W8626">
        <f t="shared" si="2421"/>
        <v>1</v>
      </c>
      <c r="X8626">
        <f t="shared" si="2422"/>
        <v>-0.11365944099409277</v>
      </c>
      <c r="Y8626" s="9">
        <f t="shared" si="2423"/>
        <v>0.5</v>
      </c>
      <c r="Z8626" s="7">
        <f t="shared" si="2424"/>
        <v>0</v>
      </c>
      <c r="AB8626">
        <f t="shared" si="2425"/>
        <v>0</v>
      </c>
      <c r="AC8626">
        <f t="shared" si="2426"/>
        <v>0</v>
      </c>
      <c r="AD8626">
        <f t="shared" si="2427"/>
        <v>0</v>
      </c>
      <c r="AE8626">
        <f t="shared" si="2428"/>
        <v>0</v>
      </c>
      <c r="AF8626">
        <f t="shared" si="2429"/>
        <v>0</v>
      </c>
    </row>
    <row r="8627" spans="1:32" x14ac:dyDescent="0.35">
      <c r="A8627">
        <v>53168.14099</v>
      </c>
      <c r="B8627">
        <v>43265.753299999997</v>
      </c>
      <c r="C8627">
        <v>0</v>
      </c>
      <c r="D8627">
        <v>552.31922269999995</v>
      </c>
      <c r="E8627">
        <v>1</v>
      </c>
      <c r="F8627">
        <v>0</v>
      </c>
      <c r="G8627">
        <v>3</v>
      </c>
      <c r="H8627">
        <v>1</v>
      </c>
      <c r="I8627">
        <v>223.4407927</v>
      </c>
      <c r="J8627">
        <v>0</v>
      </c>
      <c r="K8627" s="5">
        <v>89.708071129999993</v>
      </c>
      <c r="L8627">
        <f t="shared" si="2412"/>
        <v>1.2288735763211593</v>
      </c>
      <c r="M8627">
        <f t="shared" si="2413"/>
        <v>1</v>
      </c>
      <c r="N8627">
        <f t="shared" si="2414"/>
        <v>347.68077730000005</v>
      </c>
      <c r="P8627">
        <f t="shared" si="2415"/>
        <v>1</v>
      </c>
      <c r="Q8627">
        <f t="shared" si="2416"/>
        <v>0</v>
      </c>
      <c r="R8627">
        <f t="shared" si="2417"/>
        <v>0</v>
      </c>
      <c r="S8627">
        <f t="shared" si="2418"/>
        <v>0</v>
      </c>
      <c r="U8627">
        <f t="shared" si="2419"/>
        <v>1</v>
      </c>
      <c r="V8627">
        <f t="shared" si="2420"/>
        <v>0</v>
      </c>
      <c r="W8627">
        <f t="shared" si="2421"/>
        <v>0</v>
      </c>
      <c r="X8627">
        <f t="shared" si="2422"/>
        <v>-0.2288735763211594</v>
      </c>
      <c r="Y8627" s="9">
        <f t="shared" si="2423"/>
        <v>0.25</v>
      </c>
      <c r="Z8627" s="7">
        <f t="shared" si="2424"/>
        <v>0</v>
      </c>
      <c r="AB8627">
        <f t="shared" si="2425"/>
        <v>1</v>
      </c>
      <c r="AC8627">
        <f t="shared" si="2426"/>
        <v>0</v>
      </c>
      <c r="AD8627">
        <f t="shared" si="2427"/>
        <v>0</v>
      </c>
      <c r="AE8627">
        <f t="shared" si="2428"/>
        <v>0</v>
      </c>
      <c r="AF8627">
        <f t="shared" si="2429"/>
        <v>0</v>
      </c>
    </row>
    <row r="8628" spans="1:32" x14ac:dyDescent="0.35">
      <c r="A8628">
        <v>44907.04765</v>
      </c>
      <c r="B8628">
        <v>53174.900390000003</v>
      </c>
      <c r="C8628">
        <v>1</v>
      </c>
      <c r="D8628">
        <v>594.96886889999996</v>
      </c>
      <c r="E8628">
        <v>0</v>
      </c>
      <c r="F8628">
        <v>1</v>
      </c>
      <c r="G8628">
        <v>1</v>
      </c>
      <c r="H8628">
        <v>0</v>
      </c>
      <c r="I8628">
        <v>291.03509869999999</v>
      </c>
      <c r="J8628">
        <v>0</v>
      </c>
      <c r="K8628" s="5">
        <v>73.983099379999999</v>
      </c>
      <c r="L8628">
        <f t="shared" si="2412"/>
        <v>0.84451587723980315</v>
      </c>
      <c r="M8628">
        <f t="shared" si="2413"/>
        <v>1</v>
      </c>
      <c r="N8628">
        <f t="shared" si="2414"/>
        <v>305.03113110000004</v>
      </c>
      <c r="P8628">
        <f t="shared" si="2415"/>
        <v>1</v>
      </c>
      <c r="Q8628">
        <f t="shared" si="2416"/>
        <v>0</v>
      </c>
      <c r="R8628">
        <f t="shared" si="2417"/>
        <v>0</v>
      </c>
      <c r="S8628">
        <f t="shared" si="2418"/>
        <v>0</v>
      </c>
      <c r="U8628">
        <f t="shared" si="2419"/>
        <v>1</v>
      </c>
      <c r="V8628">
        <f t="shared" si="2420"/>
        <v>0</v>
      </c>
      <c r="W8628">
        <f t="shared" si="2421"/>
        <v>0</v>
      </c>
      <c r="X8628">
        <f t="shared" si="2422"/>
        <v>0.15548412276019691</v>
      </c>
      <c r="Y8628" s="9">
        <f t="shared" si="2423"/>
        <v>0</v>
      </c>
      <c r="Z8628" s="7">
        <f t="shared" si="2424"/>
        <v>0</v>
      </c>
      <c r="AB8628">
        <f t="shared" si="2425"/>
        <v>1</v>
      </c>
      <c r="AC8628">
        <f t="shared" si="2426"/>
        <v>0</v>
      </c>
      <c r="AD8628">
        <f t="shared" si="2427"/>
        <v>0</v>
      </c>
      <c r="AE8628">
        <f t="shared" si="2428"/>
        <v>0</v>
      </c>
      <c r="AF8628">
        <f t="shared" si="2429"/>
        <v>0</v>
      </c>
    </row>
    <row r="8629" spans="1:32" x14ac:dyDescent="0.35">
      <c r="A8629">
        <v>64413.982680000001</v>
      </c>
      <c r="B8629">
        <v>55742.993479999997</v>
      </c>
      <c r="C8629">
        <v>1</v>
      </c>
      <c r="D8629">
        <v>662.24100450000003</v>
      </c>
      <c r="E8629">
        <v>0</v>
      </c>
      <c r="F8629">
        <v>0</v>
      </c>
      <c r="G8629">
        <v>3</v>
      </c>
      <c r="H8629">
        <v>1</v>
      </c>
      <c r="I8629">
        <v>117.0860136</v>
      </c>
      <c r="J8629">
        <v>1</v>
      </c>
      <c r="K8629" s="5">
        <v>99.756909050000004</v>
      </c>
      <c r="L8629">
        <f t="shared" si="2412"/>
        <v>1.1555529880739372</v>
      </c>
      <c r="M8629">
        <f t="shared" si="2413"/>
        <v>0</v>
      </c>
      <c r="N8629">
        <f t="shared" si="2414"/>
        <v>237.75899549999997</v>
      </c>
      <c r="P8629">
        <f t="shared" si="2415"/>
        <v>0</v>
      </c>
      <c r="Q8629">
        <f t="shared" si="2416"/>
        <v>1</v>
      </c>
      <c r="R8629">
        <f t="shared" si="2417"/>
        <v>0</v>
      </c>
      <c r="S8629">
        <f t="shared" si="2418"/>
        <v>0</v>
      </c>
      <c r="U8629">
        <f t="shared" si="2419"/>
        <v>0</v>
      </c>
      <c r="V8629">
        <f t="shared" si="2420"/>
        <v>1</v>
      </c>
      <c r="W8629">
        <f t="shared" si="2421"/>
        <v>0</v>
      </c>
      <c r="X8629">
        <f t="shared" si="2422"/>
        <v>-0.15555298807393728</v>
      </c>
      <c r="Y8629" s="9">
        <f t="shared" si="2423"/>
        <v>0.25</v>
      </c>
      <c r="Z8629" s="7">
        <f t="shared" si="2424"/>
        <v>8.5407297528831399E-3</v>
      </c>
      <c r="AB8629">
        <f t="shared" si="2425"/>
        <v>0</v>
      </c>
      <c r="AC8629">
        <f t="shared" si="2426"/>
        <v>0</v>
      </c>
      <c r="AD8629">
        <f t="shared" si="2427"/>
        <v>0</v>
      </c>
      <c r="AE8629">
        <f t="shared" si="2428"/>
        <v>0</v>
      </c>
      <c r="AF8629">
        <f t="shared" si="2429"/>
        <v>0</v>
      </c>
    </row>
    <row r="8630" spans="1:32" x14ac:dyDescent="0.35">
      <c r="A8630">
        <v>59703.567849999999</v>
      </c>
      <c r="B8630">
        <v>53623.054940000002</v>
      </c>
      <c r="C8630">
        <v>1</v>
      </c>
      <c r="D8630">
        <v>632.66744040000003</v>
      </c>
      <c r="E8630">
        <v>0</v>
      </c>
      <c r="F8630">
        <v>1</v>
      </c>
      <c r="G8630">
        <v>3</v>
      </c>
      <c r="H8630">
        <v>0</v>
      </c>
      <c r="I8630">
        <v>223.9482806</v>
      </c>
      <c r="J8630">
        <v>1</v>
      </c>
      <c r="K8630" s="5">
        <v>96.54277295</v>
      </c>
      <c r="L8630">
        <f t="shared" si="2412"/>
        <v>1.1133936310940065</v>
      </c>
      <c r="M8630">
        <f t="shared" si="2413"/>
        <v>1</v>
      </c>
      <c r="N8630">
        <f t="shared" si="2414"/>
        <v>267.33255959999997</v>
      </c>
      <c r="P8630">
        <f t="shared" si="2415"/>
        <v>0</v>
      </c>
      <c r="Q8630">
        <f t="shared" si="2416"/>
        <v>1</v>
      </c>
      <c r="R8630">
        <f t="shared" si="2417"/>
        <v>0</v>
      </c>
      <c r="S8630">
        <f t="shared" si="2418"/>
        <v>0</v>
      </c>
      <c r="U8630">
        <f t="shared" si="2419"/>
        <v>0</v>
      </c>
      <c r="V8630">
        <f t="shared" si="2420"/>
        <v>1</v>
      </c>
      <c r="W8630">
        <f t="shared" si="2421"/>
        <v>0</v>
      </c>
      <c r="X8630">
        <f t="shared" si="2422"/>
        <v>-0.11339363109400639</v>
      </c>
      <c r="Y8630" s="9">
        <f t="shared" si="2423"/>
        <v>0</v>
      </c>
      <c r="Z8630" s="7">
        <f t="shared" si="2424"/>
        <v>4.4653167120587397E-3</v>
      </c>
      <c r="AB8630">
        <f t="shared" si="2425"/>
        <v>1</v>
      </c>
      <c r="AC8630">
        <f t="shared" si="2426"/>
        <v>0</v>
      </c>
      <c r="AD8630">
        <f t="shared" si="2427"/>
        <v>0</v>
      </c>
      <c r="AE8630">
        <f t="shared" si="2428"/>
        <v>0</v>
      </c>
      <c r="AF8630">
        <f t="shared" si="2429"/>
        <v>0</v>
      </c>
    </row>
    <row r="8631" spans="1:32" x14ac:dyDescent="0.35">
      <c r="A8631">
        <v>39733.393969999997</v>
      </c>
      <c r="B8631">
        <v>37691.449760000003</v>
      </c>
      <c r="C8631">
        <v>1</v>
      </c>
      <c r="D8631">
        <v>636.79235630000005</v>
      </c>
      <c r="E8631">
        <v>0</v>
      </c>
      <c r="F8631">
        <v>0</v>
      </c>
      <c r="G8631">
        <v>3</v>
      </c>
      <c r="H8631">
        <v>1</v>
      </c>
      <c r="I8631">
        <v>209.4607455</v>
      </c>
      <c r="J8631">
        <v>1</v>
      </c>
      <c r="K8631" s="5">
        <v>92.894212339999996</v>
      </c>
      <c r="L8631">
        <f t="shared" si="2412"/>
        <v>1.0541752631698185</v>
      </c>
      <c r="M8631">
        <f t="shared" si="2413"/>
        <v>0</v>
      </c>
      <c r="N8631">
        <f t="shared" si="2414"/>
        <v>263.20764369999995</v>
      </c>
      <c r="P8631">
        <f t="shared" si="2415"/>
        <v>0</v>
      </c>
      <c r="Q8631">
        <f t="shared" si="2416"/>
        <v>1</v>
      </c>
      <c r="R8631">
        <f t="shared" si="2417"/>
        <v>0</v>
      </c>
      <c r="S8631">
        <f t="shared" si="2418"/>
        <v>0</v>
      </c>
      <c r="U8631">
        <f t="shared" si="2419"/>
        <v>0</v>
      </c>
      <c r="V8631">
        <f t="shared" si="2420"/>
        <v>1</v>
      </c>
      <c r="W8631">
        <f t="shared" si="2421"/>
        <v>0</v>
      </c>
      <c r="X8631">
        <f t="shared" si="2422"/>
        <v>-5.4175263169818542E-2</v>
      </c>
      <c r="Y8631" s="9">
        <f t="shared" si="2423"/>
        <v>0.25</v>
      </c>
      <c r="Z8631" s="7">
        <f t="shared" si="2424"/>
        <v>4.7741642359427202E-3</v>
      </c>
      <c r="AB8631">
        <f t="shared" si="2425"/>
        <v>0</v>
      </c>
      <c r="AC8631">
        <f t="shared" si="2426"/>
        <v>0</v>
      </c>
      <c r="AD8631">
        <f t="shared" si="2427"/>
        <v>0</v>
      </c>
      <c r="AE8631">
        <f t="shared" si="2428"/>
        <v>0</v>
      </c>
      <c r="AF8631">
        <f t="shared" si="2429"/>
        <v>0</v>
      </c>
    </row>
    <row r="8632" spans="1:32" x14ac:dyDescent="0.35">
      <c r="A8632">
        <v>30083.019899999999</v>
      </c>
      <c r="B8632">
        <v>28886.827809999999</v>
      </c>
      <c r="C8632">
        <v>1</v>
      </c>
      <c r="D8632">
        <v>604.24967749999996</v>
      </c>
      <c r="E8632">
        <v>0</v>
      </c>
      <c r="F8632">
        <v>0</v>
      </c>
      <c r="G8632">
        <v>1</v>
      </c>
      <c r="H8632">
        <v>0</v>
      </c>
      <c r="I8632">
        <v>281.42947700000002</v>
      </c>
      <c r="J8632">
        <v>3</v>
      </c>
      <c r="K8632" s="5">
        <v>79.093763120000006</v>
      </c>
      <c r="L8632">
        <f t="shared" si="2412"/>
        <v>1.041409603638995</v>
      </c>
      <c r="M8632">
        <f t="shared" si="2413"/>
        <v>0</v>
      </c>
      <c r="N8632">
        <f t="shared" si="2414"/>
        <v>295.75032250000004</v>
      </c>
      <c r="P8632">
        <f t="shared" si="2415"/>
        <v>0</v>
      </c>
      <c r="Q8632">
        <f t="shared" si="2416"/>
        <v>1</v>
      </c>
      <c r="R8632">
        <f t="shared" si="2417"/>
        <v>0</v>
      </c>
      <c r="S8632">
        <f t="shared" si="2418"/>
        <v>0</v>
      </c>
      <c r="U8632">
        <f t="shared" si="2419"/>
        <v>1</v>
      </c>
      <c r="V8632">
        <f t="shared" si="2420"/>
        <v>0</v>
      </c>
      <c r="W8632">
        <f t="shared" si="2421"/>
        <v>0</v>
      </c>
      <c r="X8632">
        <f t="shared" si="2422"/>
        <v>-4.1409603638995089E-2</v>
      </c>
      <c r="Y8632" s="9">
        <f t="shared" si="2423"/>
        <v>0</v>
      </c>
      <c r="Z8632" s="7">
        <f t="shared" si="2424"/>
        <v>1.0659864176203546E-2</v>
      </c>
      <c r="AB8632">
        <f t="shared" si="2425"/>
        <v>0</v>
      </c>
      <c r="AC8632">
        <f t="shared" si="2426"/>
        <v>0</v>
      </c>
      <c r="AD8632">
        <f t="shared" si="2427"/>
        <v>0</v>
      </c>
      <c r="AE8632">
        <f t="shared" si="2428"/>
        <v>0</v>
      </c>
      <c r="AF8632">
        <f t="shared" si="2429"/>
        <v>0</v>
      </c>
    </row>
    <row r="8633" spans="1:32" x14ac:dyDescent="0.35">
      <c r="A8633">
        <v>45672.00649</v>
      </c>
      <c r="B8633">
        <v>43242.46009</v>
      </c>
      <c r="C8633">
        <v>1</v>
      </c>
      <c r="D8633">
        <v>652.30906619999996</v>
      </c>
      <c r="E8633">
        <v>1</v>
      </c>
      <c r="F8633">
        <v>0</v>
      </c>
      <c r="G8633">
        <v>3</v>
      </c>
      <c r="H8633">
        <v>1</v>
      </c>
      <c r="I8633">
        <v>153.32645460000001</v>
      </c>
      <c r="J8633">
        <v>0</v>
      </c>
      <c r="K8633" s="5">
        <v>108.0389206</v>
      </c>
      <c r="L8633">
        <f t="shared" si="2412"/>
        <v>1.0561842780208022</v>
      </c>
      <c r="M8633">
        <f t="shared" si="2413"/>
        <v>1</v>
      </c>
      <c r="N8633">
        <f t="shared" si="2414"/>
        <v>247.69093380000004</v>
      </c>
      <c r="P8633">
        <f t="shared" si="2415"/>
        <v>0</v>
      </c>
      <c r="Q8633">
        <f t="shared" si="2416"/>
        <v>1</v>
      </c>
      <c r="R8633">
        <f t="shared" si="2417"/>
        <v>0</v>
      </c>
      <c r="S8633">
        <f t="shared" si="2418"/>
        <v>0</v>
      </c>
      <c r="U8633">
        <f t="shared" si="2419"/>
        <v>0</v>
      </c>
      <c r="V8633">
        <f t="shared" si="2420"/>
        <v>0</v>
      </c>
      <c r="W8633">
        <f t="shared" si="2421"/>
        <v>1</v>
      </c>
      <c r="X8633">
        <f t="shared" si="2422"/>
        <v>-5.6184278020802107E-2</v>
      </c>
      <c r="Y8633" s="9">
        <f t="shared" si="2423"/>
        <v>0.25</v>
      </c>
      <c r="Z8633" s="7">
        <f t="shared" si="2424"/>
        <v>0</v>
      </c>
      <c r="AB8633">
        <f t="shared" si="2425"/>
        <v>1</v>
      </c>
      <c r="AC8633">
        <f t="shared" si="2426"/>
        <v>0</v>
      </c>
      <c r="AD8633">
        <f t="shared" si="2427"/>
        <v>0</v>
      </c>
      <c r="AE8633">
        <f t="shared" si="2428"/>
        <v>0</v>
      </c>
      <c r="AF8633">
        <f t="shared" si="2429"/>
        <v>0</v>
      </c>
    </row>
    <row r="8634" spans="1:32" x14ac:dyDescent="0.35">
      <c r="A8634">
        <v>72731.20723</v>
      </c>
      <c r="B8634">
        <v>72894.577319999997</v>
      </c>
      <c r="C8634">
        <v>1</v>
      </c>
      <c r="D8634">
        <v>633.73759870000004</v>
      </c>
      <c r="E8634">
        <v>1</v>
      </c>
      <c r="F8634">
        <v>0</v>
      </c>
      <c r="G8634">
        <v>4</v>
      </c>
      <c r="H8634">
        <v>0</v>
      </c>
      <c r="I8634">
        <v>179.45873409999999</v>
      </c>
      <c r="J8634">
        <v>2</v>
      </c>
      <c r="K8634" s="5">
        <v>95.938492210000007</v>
      </c>
      <c r="L8634">
        <f t="shared" si="2412"/>
        <v>0.99775881696545388</v>
      </c>
      <c r="M8634">
        <f t="shared" si="2413"/>
        <v>1</v>
      </c>
      <c r="N8634">
        <f t="shared" si="2414"/>
        <v>266.26240129999996</v>
      </c>
      <c r="P8634">
        <f t="shared" si="2415"/>
        <v>0</v>
      </c>
      <c r="Q8634">
        <f t="shared" si="2416"/>
        <v>1</v>
      </c>
      <c r="R8634">
        <f t="shared" si="2417"/>
        <v>0</v>
      </c>
      <c r="S8634">
        <f t="shared" si="2418"/>
        <v>0</v>
      </c>
      <c r="U8634">
        <f t="shared" si="2419"/>
        <v>0</v>
      </c>
      <c r="V8634">
        <f t="shared" si="2420"/>
        <v>1</v>
      </c>
      <c r="W8634">
        <f t="shared" si="2421"/>
        <v>0</v>
      </c>
      <c r="X8634">
        <f t="shared" si="2422"/>
        <v>2.2411830345461523E-3</v>
      </c>
      <c r="Y8634" s="9">
        <f t="shared" si="2423"/>
        <v>0</v>
      </c>
      <c r="Z8634" s="7">
        <f t="shared" si="2424"/>
        <v>1.1144623358847153E-2</v>
      </c>
      <c r="AB8634">
        <f t="shared" si="2425"/>
        <v>1</v>
      </c>
      <c r="AC8634">
        <f t="shared" si="2426"/>
        <v>0</v>
      </c>
      <c r="AD8634">
        <f t="shared" si="2427"/>
        <v>0</v>
      </c>
      <c r="AE8634">
        <f t="shared" si="2428"/>
        <v>0</v>
      </c>
      <c r="AF8634">
        <f t="shared" si="2429"/>
        <v>0</v>
      </c>
    </row>
    <row r="8635" spans="1:32" x14ac:dyDescent="0.35">
      <c r="A8635">
        <v>67197.307379999998</v>
      </c>
      <c r="B8635">
        <v>79877.958570000003</v>
      </c>
      <c r="C8635">
        <v>0</v>
      </c>
      <c r="D8635">
        <v>567.95172990000003</v>
      </c>
      <c r="E8635">
        <v>0</v>
      </c>
      <c r="F8635">
        <v>0</v>
      </c>
      <c r="G8635">
        <v>2</v>
      </c>
      <c r="H8635">
        <v>0</v>
      </c>
      <c r="I8635">
        <v>53.681002339999999</v>
      </c>
      <c r="J8635">
        <v>2</v>
      </c>
      <c r="K8635" s="5">
        <v>111.05905060000001</v>
      </c>
      <c r="L8635">
        <f t="shared" si="2412"/>
        <v>0.84124968367979158</v>
      </c>
      <c r="M8635">
        <f t="shared" si="2413"/>
        <v>0</v>
      </c>
      <c r="N8635">
        <f t="shared" si="2414"/>
        <v>332.04827009999997</v>
      </c>
      <c r="P8635">
        <f t="shared" si="2415"/>
        <v>1</v>
      </c>
      <c r="Q8635">
        <f t="shared" si="2416"/>
        <v>0</v>
      </c>
      <c r="R8635">
        <f t="shared" si="2417"/>
        <v>0</v>
      </c>
      <c r="S8635">
        <f t="shared" si="2418"/>
        <v>0</v>
      </c>
      <c r="U8635">
        <f t="shared" si="2419"/>
        <v>0</v>
      </c>
      <c r="V8635">
        <f t="shared" si="2420"/>
        <v>0</v>
      </c>
      <c r="W8635">
        <f t="shared" si="2421"/>
        <v>1</v>
      </c>
      <c r="X8635">
        <f t="shared" si="2422"/>
        <v>0.15875031632020842</v>
      </c>
      <c r="Y8635" s="9">
        <f t="shared" si="2423"/>
        <v>0</v>
      </c>
      <c r="Z8635" s="7">
        <f t="shared" si="2424"/>
        <v>3.7257128459200081E-2</v>
      </c>
      <c r="AB8635">
        <f t="shared" si="2425"/>
        <v>0</v>
      </c>
      <c r="AC8635">
        <f t="shared" si="2426"/>
        <v>0</v>
      </c>
      <c r="AD8635">
        <f t="shared" si="2427"/>
        <v>0</v>
      </c>
      <c r="AE8635">
        <f t="shared" si="2428"/>
        <v>0</v>
      </c>
      <c r="AF8635">
        <f t="shared" si="2429"/>
        <v>0</v>
      </c>
    </row>
    <row r="8636" spans="1:32" x14ac:dyDescent="0.35">
      <c r="A8636">
        <v>33315.087950000001</v>
      </c>
      <c r="B8636">
        <v>39697.29348</v>
      </c>
      <c r="C8636">
        <v>0</v>
      </c>
      <c r="D8636">
        <v>639.95406649999995</v>
      </c>
      <c r="E8636">
        <v>0</v>
      </c>
      <c r="F8636">
        <v>0</v>
      </c>
      <c r="G8636">
        <v>2</v>
      </c>
      <c r="H8636">
        <v>0</v>
      </c>
      <c r="I8636">
        <v>84.380276530000003</v>
      </c>
      <c r="J8636">
        <v>1</v>
      </c>
      <c r="K8636" s="5">
        <v>79.6005708</v>
      </c>
      <c r="L8636">
        <f t="shared" si="2412"/>
        <v>0.83922819490917089</v>
      </c>
      <c r="M8636">
        <f t="shared" si="2413"/>
        <v>0</v>
      </c>
      <c r="N8636">
        <f t="shared" si="2414"/>
        <v>260.04593350000005</v>
      </c>
      <c r="P8636">
        <f t="shared" si="2415"/>
        <v>0</v>
      </c>
      <c r="Q8636">
        <f t="shared" si="2416"/>
        <v>1</v>
      </c>
      <c r="R8636">
        <f t="shared" si="2417"/>
        <v>0</v>
      </c>
      <c r="S8636">
        <f t="shared" si="2418"/>
        <v>0</v>
      </c>
      <c r="U8636">
        <f t="shared" si="2419"/>
        <v>1</v>
      </c>
      <c r="V8636">
        <f t="shared" si="2420"/>
        <v>0</v>
      </c>
      <c r="W8636">
        <f t="shared" si="2421"/>
        <v>0</v>
      </c>
      <c r="X8636">
        <f t="shared" si="2422"/>
        <v>0.16077180509082906</v>
      </c>
      <c r="Y8636" s="9">
        <f t="shared" si="2423"/>
        <v>0</v>
      </c>
      <c r="Z8636" s="7">
        <f t="shared" si="2424"/>
        <v>1.1851110723066506E-2</v>
      </c>
      <c r="AB8636">
        <f t="shared" si="2425"/>
        <v>0</v>
      </c>
      <c r="AC8636">
        <f t="shared" si="2426"/>
        <v>0</v>
      </c>
      <c r="AD8636">
        <f t="shared" si="2427"/>
        <v>0</v>
      </c>
      <c r="AE8636">
        <f t="shared" si="2428"/>
        <v>0</v>
      </c>
      <c r="AF8636">
        <f t="shared" si="2429"/>
        <v>0</v>
      </c>
    </row>
    <row r="8637" spans="1:32" x14ac:dyDescent="0.35">
      <c r="A8637">
        <v>32483.638760000002</v>
      </c>
      <c r="B8637">
        <v>38297.816409999999</v>
      </c>
      <c r="C8637">
        <v>0</v>
      </c>
      <c r="D8637">
        <v>587.90440869999998</v>
      </c>
      <c r="E8637">
        <v>0</v>
      </c>
      <c r="F8637">
        <v>0</v>
      </c>
      <c r="G8637">
        <v>3</v>
      </c>
      <c r="H8637">
        <v>0</v>
      </c>
      <c r="I8637">
        <v>192.08444420000001</v>
      </c>
      <c r="J8637">
        <v>1</v>
      </c>
      <c r="K8637" s="5">
        <v>118.7895951</v>
      </c>
      <c r="L8637">
        <f t="shared" si="2412"/>
        <v>0.84818513964984565</v>
      </c>
      <c r="M8637">
        <f t="shared" si="2413"/>
        <v>0</v>
      </c>
      <c r="N8637">
        <f t="shared" si="2414"/>
        <v>312.09559130000002</v>
      </c>
      <c r="P8637">
        <f t="shared" si="2415"/>
        <v>1</v>
      </c>
      <c r="Q8637">
        <f t="shared" si="2416"/>
        <v>0</v>
      </c>
      <c r="R8637">
        <f t="shared" si="2417"/>
        <v>0</v>
      </c>
      <c r="S8637">
        <f t="shared" si="2418"/>
        <v>0</v>
      </c>
      <c r="U8637">
        <f t="shared" si="2419"/>
        <v>0</v>
      </c>
      <c r="V8637">
        <f t="shared" si="2420"/>
        <v>0</v>
      </c>
      <c r="W8637">
        <f t="shared" si="2421"/>
        <v>1</v>
      </c>
      <c r="X8637">
        <f t="shared" si="2422"/>
        <v>0.15181486035015432</v>
      </c>
      <c r="Y8637" s="9">
        <f t="shared" si="2423"/>
        <v>0</v>
      </c>
      <c r="Z8637" s="7">
        <f t="shared" si="2424"/>
        <v>5.2060436448398252E-3</v>
      </c>
      <c r="AB8637">
        <f t="shared" si="2425"/>
        <v>0</v>
      </c>
      <c r="AC8637">
        <f t="shared" si="2426"/>
        <v>0</v>
      </c>
      <c r="AD8637">
        <f t="shared" si="2427"/>
        <v>0</v>
      </c>
      <c r="AE8637">
        <f t="shared" si="2428"/>
        <v>0</v>
      </c>
      <c r="AF8637">
        <f t="shared" si="2429"/>
        <v>0</v>
      </c>
    </row>
    <row r="8638" spans="1:32" x14ac:dyDescent="0.35">
      <c r="A8638">
        <v>69120.257750000004</v>
      </c>
      <c r="B8638">
        <v>52578.045389999999</v>
      </c>
      <c r="C8638">
        <v>1</v>
      </c>
      <c r="D8638">
        <v>694.88485560000004</v>
      </c>
      <c r="E8638">
        <v>1</v>
      </c>
      <c r="F8638">
        <v>1</v>
      </c>
      <c r="G8638">
        <v>2</v>
      </c>
      <c r="H8638">
        <v>1</v>
      </c>
      <c r="I8638">
        <v>170.66111419999999</v>
      </c>
      <c r="J8638">
        <v>1</v>
      </c>
      <c r="K8638" s="5">
        <v>103.6779564</v>
      </c>
      <c r="L8638">
        <f t="shared" si="2412"/>
        <v>1.3146220487524289</v>
      </c>
      <c r="M8638">
        <f t="shared" si="2413"/>
        <v>2</v>
      </c>
      <c r="N8638">
        <f t="shared" si="2414"/>
        <v>205.11514439999996</v>
      </c>
      <c r="P8638">
        <f t="shared" si="2415"/>
        <v>0</v>
      </c>
      <c r="Q8638">
        <f t="shared" si="2416"/>
        <v>1</v>
      </c>
      <c r="R8638">
        <f t="shared" si="2417"/>
        <v>0</v>
      </c>
      <c r="S8638">
        <f t="shared" si="2418"/>
        <v>0</v>
      </c>
      <c r="U8638">
        <f t="shared" si="2419"/>
        <v>0</v>
      </c>
      <c r="V8638">
        <f t="shared" si="2420"/>
        <v>0</v>
      </c>
      <c r="W8638">
        <f t="shared" si="2421"/>
        <v>1</v>
      </c>
      <c r="X8638">
        <f t="shared" si="2422"/>
        <v>-0.314622048752429</v>
      </c>
      <c r="Y8638" s="9">
        <f t="shared" si="2423"/>
        <v>0.33333333333333331</v>
      </c>
      <c r="Z8638" s="7">
        <f t="shared" si="2424"/>
        <v>5.859565635016814E-3</v>
      </c>
      <c r="AB8638">
        <f t="shared" si="2425"/>
        <v>0</v>
      </c>
      <c r="AC8638">
        <f t="shared" si="2426"/>
        <v>1</v>
      </c>
      <c r="AD8638">
        <f t="shared" si="2427"/>
        <v>0</v>
      </c>
      <c r="AE8638">
        <f t="shared" si="2428"/>
        <v>0</v>
      </c>
      <c r="AF8638">
        <f t="shared" si="2429"/>
        <v>0</v>
      </c>
    </row>
    <row r="8639" spans="1:32" x14ac:dyDescent="0.35">
      <c r="A8639">
        <v>32965.461430000003</v>
      </c>
      <c r="B8639">
        <v>38892.891450000003</v>
      </c>
      <c r="C8639">
        <v>1</v>
      </c>
      <c r="D8639">
        <v>630.42466330000002</v>
      </c>
      <c r="E8639">
        <v>0</v>
      </c>
      <c r="F8639">
        <v>0</v>
      </c>
      <c r="G8639">
        <v>2</v>
      </c>
      <c r="H8639">
        <v>0</v>
      </c>
      <c r="I8639">
        <v>137.02006510000001</v>
      </c>
      <c r="J8639">
        <v>1</v>
      </c>
      <c r="K8639" s="5">
        <v>94.462562399999996</v>
      </c>
      <c r="L8639">
        <f t="shared" si="2412"/>
        <v>0.84759605678533323</v>
      </c>
      <c r="M8639">
        <f t="shared" si="2413"/>
        <v>0</v>
      </c>
      <c r="N8639">
        <f t="shared" si="2414"/>
        <v>269.57533669999998</v>
      </c>
      <c r="P8639">
        <f t="shared" si="2415"/>
        <v>0</v>
      </c>
      <c r="Q8639">
        <f t="shared" si="2416"/>
        <v>1</v>
      </c>
      <c r="R8639">
        <f t="shared" si="2417"/>
        <v>0</v>
      </c>
      <c r="S8639">
        <f t="shared" si="2418"/>
        <v>0</v>
      </c>
      <c r="U8639">
        <f t="shared" si="2419"/>
        <v>0</v>
      </c>
      <c r="V8639">
        <f t="shared" si="2420"/>
        <v>1</v>
      </c>
      <c r="W8639">
        <f t="shared" si="2421"/>
        <v>0</v>
      </c>
      <c r="X8639">
        <f t="shared" si="2422"/>
        <v>0.1524039432146668</v>
      </c>
      <c r="Y8639" s="9">
        <f t="shared" si="2423"/>
        <v>0</v>
      </c>
      <c r="Z8639" s="7">
        <f t="shared" si="2424"/>
        <v>7.2982011741870058E-3</v>
      </c>
      <c r="AB8639">
        <f t="shared" si="2425"/>
        <v>0</v>
      </c>
      <c r="AC8639">
        <f t="shared" si="2426"/>
        <v>0</v>
      </c>
      <c r="AD8639">
        <f t="shared" si="2427"/>
        <v>0</v>
      </c>
      <c r="AE8639">
        <f t="shared" si="2428"/>
        <v>0</v>
      </c>
      <c r="AF8639">
        <f t="shared" si="2429"/>
        <v>0</v>
      </c>
    </row>
    <row r="8640" spans="1:32" x14ac:dyDescent="0.35">
      <c r="A8640">
        <v>57639.42985</v>
      </c>
      <c r="B8640">
        <v>44506.347099999999</v>
      </c>
      <c r="C8640">
        <v>1</v>
      </c>
      <c r="D8640">
        <v>776.07622149999997</v>
      </c>
      <c r="E8640">
        <v>0</v>
      </c>
      <c r="F8640">
        <v>1</v>
      </c>
      <c r="G8640">
        <v>2</v>
      </c>
      <c r="H8640">
        <v>0</v>
      </c>
      <c r="I8640">
        <v>211.9555948</v>
      </c>
      <c r="J8640">
        <v>0</v>
      </c>
      <c r="K8640" s="5">
        <v>107.7868222</v>
      </c>
      <c r="L8640">
        <f t="shared" si="2412"/>
        <v>1.2950833668845405</v>
      </c>
      <c r="M8640">
        <f t="shared" si="2413"/>
        <v>1</v>
      </c>
      <c r="N8640">
        <f t="shared" si="2414"/>
        <v>123.92377850000003</v>
      </c>
      <c r="P8640">
        <f t="shared" si="2415"/>
        <v>0</v>
      </c>
      <c r="Q8640">
        <f t="shared" si="2416"/>
        <v>0</v>
      </c>
      <c r="R8640">
        <f t="shared" si="2417"/>
        <v>1</v>
      </c>
      <c r="S8640">
        <f t="shared" si="2418"/>
        <v>0</v>
      </c>
      <c r="U8640">
        <f t="shared" si="2419"/>
        <v>0</v>
      </c>
      <c r="V8640">
        <f t="shared" si="2420"/>
        <v>0</v>
      </c>
      <c r="W8640">
        <f t="shared" si="2421"/>
        <v>1</v>
      </c>
      <c r="X8640">
        <f t="shared" si="2422"/>
        <v>-0.2950833668845404</v>
      </c>
      <c r="Y8640" s="9">
        <f t="shared" si="2423"/>
        <v>0</v>
      </c>
      <c r="Z8640" s="7">
        <f t="shared" si="2424"/>
        <v>0</v>
      </c>
      <c r="AB8640">
        <f t="shared" si="2425"/>
        <v>1</v>
      </c>
      <c r="AC8640">
        <f t="shared" si="2426"/>
        <v>0</v>
      </c>
      <c r="AD8640">
        <f t="shared" si="2427"/>
        <v>0</v>
      </c>
      <c r="AE8640">
        <f t="shared" si="2428"/>
        <v>0</v>
      </c>
      <c r="AF8640">
        <f t="shared" si="2429"/>
        <v>0</v>
      </c>
    </row>
    <row r="8641" spans="1:32" x14ac:dyDescent="0.35">
      <c r="A8641">
        <v>40758.931770000003</v>
      </c>
      <c r="B8641">
        <v>31581.416819999999</v>
      </c>
      <c r="C8641">
        <v>1</v>
      </c>
      <c r="D8641">
        <v>698.3451268</v>
      </c>
      <c r="E8641">
        <v>0</v>
      </c>
      <c r="F8641">
        <v>0</v>
      </c>
      <c r="G8641">
        <v>1</v>
      </c>
      <c r="H8641">
        <v>1</v>
      </c>
      <c r="I8641">
        <v>78.012470910000005</v>
      </c>
      <c r="J8641">
        <v>0</v>
      </c>
      <c r="K8641" s="5">
        <v>99.861878649999994</v>
      </c>
      <c r="L8641">
        <f t="shared" si="2412"/>
        <v>1.2905985821442956</v>
      </c>
      <c r="M8641">
        <f t="shared" si="2413"/>
        <v>0</v>
      </c>
      <c r="N8641">
        <f t="shared" si="2414"/>
        <v>201.6548732</v>
      </c>
      <c r="P8641">
        <f t="shared" si="2415"/>
        <v>0</v>
      </c>
      <c r="Q8641">
        <f t="shared" si="2416"/>
        <v>1</v>
      </c>
      <c r="R8641">
        <f t="shared" si="2417"/>
        <v>0</v>
      </c>
      <c r="S8641">
        <f t="shared" si="2418"/>
        <v>0</v>
      </c>
      <c r="U8641">
        <f t="shared" si="2419"/>
        <v>0</v>
      </c>
      <c r="V8641">
        <f t="shared" si="2420"/>
        <v>1</v>
      </c>
      <c r="W8641">
        <f t="shared" si="2421"/>
        <v>0</v>
      </c>
      <c r="X8641">
        <f t="shared" si="2422"/>
        <v>-0.29059858214429546</v>
      </c>
      <c r="Y8641" s="9">
        <f t="shared" si="2423"/>
        <v>0.5</v>
      </c>
      <c r="Z8641" s="7">
        <f t="shared" si="2424"/>
        <v>0</v>
      </c>
      <c r="AB8641">
        <f t="shared" si="2425"/>
        <v>0</v>
      </c>
      <c r="AC8641">
        <f t="shared" si="2426"/>
        <v>0</v>
      </c>
      <c r="AD8641">
        <f t="shared" si="2427"/>
        <v>0</v>
      </c>
      <c r="AE8641">
        <f t="shared" si="2428"/>
        <v>0</v>
      </c>
      <c r="AF8641">
        <f t="shared" si="2429"/>
        <v>0</v>
      </c>
    </row>
    <row r="8642" spans="1:32" x14ac:dyDescent="0.35">
      <c r="A8642">
        <v>74255.673869999999</v>
      </c>
      <c r="B8642">
        <v>94209.485010000004</v>
      </c>
      <c r="C8642">
        <v>0</v>
      </c>
      <c r="D8642">
        <v>643.48654120000003</v>
      </c>
      <c r="E8642">
        <v>0</v>
      </c>
      <c r="F8642">
        <v>0</v>
      </c>
      <c r="G8642">
        <v>1</v>
      </c>
      <c r="H8642">
        <v>0</v>
      </c>
      <c r="I8642">
        <v>211.5718201</v>
      </c>
      <c r="J8642">
        <v>1</v>
      </c>
      <c r="K8642" s="5">
        <v>91.176979639999999</v>
      </c>
      <c r="L8642">
        <f t="shared" si="2412"/>
        <v>0.78819742897562828</v>
      </c>
      <c r="M8642">
        <f t="shared" si="2413"/>
        <v>0</v>
      </c>
      <c r="N8642">
        <f t="shared" si="2414"/>
        <v>256.51345879999997</v>
      </c>
      <c r="P8642">
        <f t="shared" si="2415"/>
        <v>0</v>
      </c>
      <c r="Q8642">
        <f t="shared" si="2416"/>
        <v>1</v>
      </c>
      <c r="R8642">
        <f t="shared" si="2417"/>
        <v>0</v>
      </c>
      <c r="S8642">
        <f t="shared" si="2418"/>
        <v>0</v>
      </c>
      <c r="U8642">
        <f t="shared" si="2419"/>
        <v>0</v>
      </c>
      <c r="V8642">
        <f t="shared" si="2420"/>
        <v>1</v>
      </c>
      <c r="W8642">
        <f t="shared" si="2421"/>
        <v>0</v>
      </c>
      <c r="X8642">
        <f t="shared" si="2422"/>
        <v>0.21180257102437169</v>
      </c>
      <c r="Y8642" s="9">
        <f t="shared" si="2423"/>
        <v>0</v>
      </c>
      <c r="Z8642" s="7">
        <f t="shared" si="2424"/>
        <v>4.7265273774520031E-3</v>
      </c>
      <c r="AB8642">
        <f t="shared" si="2425"/>
        <v>0</v>
      </c>
      <c r="AC8642">
        <f t="shared" si="2426"/>
        <v>0</v>
      </c>
      <c r="AD8642">
        <f t="shared" si="2427"/>
        <v>0</v>
      </c>
      <c r="AE8642">
        <f t="shared" si="2428"/>
        <v>0</v>
      </c>
      <c r="AF8642">
        <f t="shared" si="2429"/>
        <v>0</v>
      </c>
    </row>
    <row r="8643" spans="1:32" x14ac:dyDescent="0.35">
      <c r="A8643">
        <v>38443.62801</v>
      </c>
      <c r="B8643">
        <v>45810.91517</v>
      </c>
      <c r="C8643">
        <v>1</v>
      </c>
      <c r="D8643">
        <v>678.97394169999995</v>
      </c>
      <c r="E8643">
        <v>1</v>
      </c>
      <c r="F8643">
        <v>0</v>
      </c>
      <c r="G8643">
        <v>0</v>
      </c>
      <c r="H8643">
        <v>0</v>
      </c>
      <c r="I8643">
        <v>61.23644367</v>
      </c>
      <c r="J8643">
        <v>0</v>
      </c>
      <c r="K8643" s="5">
        <v>108.8653843</v>
      </c>
      <c r="L8643">
        <f t="shared" ref="L8643:L8706" si="2430">A8643/B8643</f>
        <v>0.83918052864343162</v>
      </c>
      <c r="M8643">
        <f t="shared" ref="M8643:M8706" si="2431">E8643+F8643</f>
        <v>1</v>
      </c>
      <c r="N8643">
        <f t="shared" ref="N8643:N8706" si="2432">900-D8643</f>
        <v>221.02605830000005</v>
      </c>
      <c r="P8643">
        <f t="shared" ref="P8643:P8706" si="2433">IF(AND($D8643&gt;=500,$D8643&lt;600),1,0)</f>
        <v>0</v>
      </c>
      <c r="Q8643">
        <f t="shared" ref="Q8643:Q8706" si="2434">IF(AND($D8643&gt;=600,$D8643&lt;700),1,0)</f>
        <v>1</v>
      </c>
      <c r="R8643">
        <f t="shared" ref="R8643:R8706" si="2435">IF(AND($D8643&gt;=700,$D8643&lt;800),1,0)</f>
        <v>0</v>
      </c>
      <c r="S8643">
        <f t="shared" ref="S8643:S8706" si="2436">IF($D8643&gt;800,1,0)</f>
        <v>0</v>
      </c>
      <c r="U8643">
        <f t="shared" ref="U8643:U8706" si="2437">IF(AND($K8643&gt;=70,$K8643&lt;90),1,0)</f>
        <v>0</v>
      </c>
      <c r="V8643">
        <f t="shared" ref="V8643:V8706" si="2438">IF(AND($K8643&gt;=90,$K8643&lt;100),1,0)</f>
        <v>0</v>
      </c>
      <c r="W8643">
        <f t="shared" ref="W8643:W8706" si="2439">IF(AND($K8643&gt;=100,$K8643&lt;120),1,0)</f>
        <v>1</v>
      </c>
      <c r="X8643">
        <f t="shared" ref="X8643:X8706" si="2440">(B8643-A8643)/B8643</f>
        <v>0.16081947135656841</v>
      </c>
      <c r="Y8643" s="9">
        <f t="shared" ref="Y8643:Y8706" si="2441">H8643/(G8643+1)</f>
        <v>0</v>
      </c>
      <c r="Z8643" s="7">
        <f t="shared" ref="Z8643:Z8706" si="2442">J8643/I8643</f>
        <v>0</v>
      </c>
      <c r="AB8643">
        <f t="shared" ref="AB8643:AB8706" si="2443">IF(AND($M8643&gt;=1,$M8643&lt;2),1,0)</f>
        <v>1</v>
      </c>
      <c r="AC8643">
        <f t="shared" ref="AC8643:AC8706" si="2444">IF(AND($M8643&gt;=2,$M8643&lt;3),1,0)</f>
        <v>0</v>
      </c>
      <c r="AD8643">
        <f t="shared" ref="AD8643:AD8706" si="2445">IF(AND($M8643&gt;=3,$M8643&lt;4),1,0)</f>
        <v>0</v>
      </c>
      <c r="AE8643">
        <f t="shared" ref="AE8643:AE8706" si="2446">IF(AND($M8643&gt;=4,$M8643&lt;5),1,0)</f>
        <v>0</v>
      </c>
      <c r="AF8643">
        <f t="shared" ref="AF8643:AF8706" si="2447">IF($M8643&gt;5,1,0)</f>
        <v>0</v>
      </c>
    </row>
    <row r="8644" spans="1:32" x14ac:dyDescent="0.35">
      <c r="A8644">
        <v>67150.422949999993</v>
      </c>
      <c r="B8644">
        <v>69262.053960000005</v>
      </c>
      <c r="C8644">
        <v>0</v>
      </c>
      <c r="D8644">
        <v>545.51004060000002</v>
      </c>
      <c r="E8644">
        <v>1</v>
      </c>
      <c r="F8644">
        <v>0</v>
      </c>
      <c r="G8644">
        <v>0</v>
      </c>
      <c r="H8644">
        <v>0</v>
      </c>
      <c r="I8644">
        <v>151.44921149999999</v>
      </c>
      <c r="J8644">
        <v>2</v>
      </c>
      <c r="K8644" s="5">
        <v>86.825266619999994</v>
      </c>
      <c r="L8644">
        <f t="shared" si="2430"/>
        <v>0.96951244022853389</v>
      </c>
      <c r="M8644">
        <f t="shared" si="2431"/>
        <v>1</v>
      </c>
      <c r="N8644">
        <f t="shared" si="2432"/>
        <v>354.48995939999998</v>
      </c>
      <c r="P8644">
        <f t="shared" si="2433"/>
        <v>1</v>
      </c>
      <c r="Q8644">
        <f t="shared" si="2434"/>
        <v>0</v>
      </c>
      <c r="R8644">
        <f t="shared" si="2435"/>
        <v>0</v>
      </c>
      <c r="S8644">
        <f t="shared" si="2436"/>
        <v>0</v>
      </c>
      <c r="U8644">
        <f t="shared" si="2437"/>
        <v>1</v>
      </c>
      <c r="V8644">
        <f t="shared" si="2438"/>
        <v>0</v>
      </c>
      <c r="W8644">
        <f t="shared" si="2439"/>
        <v>0</v>
      </c>
      <c r="X8644">
        <f t="shared" si="2440"/>
        <v>3.0487559771466121E-2</v>
      </c>
      <c r="Y8644" s="9">
        <f t="shared" si="2441"/>
        <v>0</v>
      </c>
      <c r="Z8644" s="7">
        <f t="shared" si="2442"/>
        <v>1.3205747195322968E-2</v>
      </c>
      <c r="AB8644">
        <f t="shared" si="2443"/>
        <v>1</v>
      </c>
      <c r="AC8644">
        <f t="shared" si="2444"/>
        <v>0</v>
      </c>
      <c r="AD8644">
        <f t="shared" si="2445"/>
        <v>0</v>
      </c>
      <c r="AE8644">
        <f t="shared" si="2446"/>
        <v>0</v>
      </c>
      <c r="AF8644">
        <f t="shared" si="2447"/>
        <v>0</v>
      </c>
    </row>
    <row r="8645" spans="1:32" x14ac:dyDescent="0.35">
      <c r="A8645">
        <v>52772.879809999999</v>
      </c>
      <c r="B8645">
        <v>64645.834329999998</v>
      </c>
      <c r="C8645">
        <v>0</v>
      </c>
      <c r="D8645">
        <v>698.1189703</v>
      </c>
      <c r="E8645">
        <v>0</v>
      </c>
      <c r="F8645">
        <v>2</v>
      </c>
      <c r="G8645">
        <v>2</v>
      </c>
      <c r="H8645">
        <v>0</v>
      </c>
      <c r="I8645">
        <v>39.366466090000003</v>
      </c>
      <c r="J8645">
        <v>2</v>
      </c>
      <c r="K8645" s="5">
        <v>71.279139889999996</v>
      </c>
      <c r="L8645">
        <f t="shared" si="2430"/>
        <v>0.81633844403041211</v>
      </c>
      <c r="M8645">
        <f t="shared" si="2431"/>
        <v>2</v>
      </c>
      <c r="N8645">
        <f t="shared" si="2432"/>
        <v>201.8810297</v>
      </c>
      <c r="P8645">
        <f t="shared" si="2433"/>
        <v>0</v>
      </c>
      <c r="Q8645">
        <f t="shared" si="2434"/>
        <v>1</v>
      </c>
      <c r="R8645">
        <f t="shared" si="2435"/>
        <v>0</v>
      </c>
      <c r="S8645">
        <f t="shared" si="2436"/>
        <v>0</v>
      </c>
      <c r="U8645">
        <f t="shared" si="2437"/>
        <v>1</v>
      </c>
      <c r="V8645">
        <f t="shared" si="2438"/>
        <v>0</v>
      </c>
      <c r="W8645">
        <f t="shared" si="2439"/>
        <v>0</v>
      </c>
      <c r="X8645">
        <f t="shared" si="2440"/>
        <v>0.18366155596958786</v>
      </c>
      <c r="Y8645" s="9">
        <f t="shared" si="2441"/>
        <v>0</v>
      </c>
      <c r="Z8645" s="7">
        <f t="shared" si="2442"/>
        <v>5.08046619025335E-2</v>
      </c>
      <c r="AB8645">
        <f t="shared" si="2443"/>
        <v>0</v>
      </c>
      <c r="AC8645">
        <f t="shared" si="2444"/>
        <v>1</v>
      </c>
      <c r="AD8645">
        <f t="shared" si="2445"/>
        <v>0</v>
      </c>
      <c r="AE8645">
        <f t="shared" si="2446"/>
        <v>0</v>
      </c>
      <c r="AF8645">
        <f t="shared" si="2447"/>
        <v>0</v>
      </c>
    </row>
    <row r="8646" spans="1:32" x14ac:dyDescent="0.35">
      <c r="A8646">
        <v>53782.922809999996</v>
      </c>
      <c r="B8646">
        <v>69574.599289999998</v>
      </c>
      <c r="C8646">
        <v>1</v>
      </c>
      <c r="D8646">
        <v>608.98547510000003</v>
      </c>
      <c r="E8646">
        <v>1</v>
      </c>
      <c r="F8646">
        <v>0</v>
      </c>
      <c r="G8646">
        <v>4</v>
      </c>
      <c r="H8646">
        <v>0</v>
      </c>
      <c r="I8646">
        <v>158.06031920000001</v>
      </c>
      <c r="J8646">
        <v>1</v>
      </c>
      <c r="K8646" s="5">
        <v>109.595128</v>
      </c>
      <c r="L8646">
        <f t="shared" si="2430"/>
        <v>0.77302526150129403</v>
      </c>
      <c r="M8646">
        <f t="shared" si="2431"/>
        <v>1</v>
      </c>
      <c r="N8646">
        <f t="shared" si="2432"/>
        <v>291.01452489999997</v>
      </c>
      <c r="P8646">
        <f t="shared" si="2433"/>
        <v>0</v>
      </c>
      <c r="Q8646">
        <f t="shared" si="2434"/>
        <v>1</v>
      </c>
      <c r="R8646">
        <f t="shared" si="2435"/>
        <v>0</v>
      </c>
      <c r="S8646">
        <f t="shared" si="2436"/>
        <v>0</v>
      </c>
      <c r="U8646">
        <f t="shared" si="2437"/>
        <v>0</v>
      </c>
      <c r="V8646">
        <f t="shared" si="2438"/>
        <v>0</v>
      </c>
      <c r="W8646">
        <f t="shared" si="2439"/>
        <v>1</v>
      </c>
      <c r="X8646">
        <f t="shared" si="2440"/>
        <v>0.22697473849870595</v>
      </c>
      <c r="Y8646" s="9">
        <f t="shared" si="2441"/>
        <v>0</v>
      </c>
      <c r="Z8646" s="7">
        <f t="shared" si="2442"/>
        <v>6.3266985987460913E-3</v>
      </c>
      <c r="AB8646">
        <f t="shared" si="2443"/>
        <v>1</v>
      </c>
      <c r="AC8646">
        <f t="shared" si="2444"/>
        <v>0</v>
      </c>
      <c r="AD8646">
        <f t="shared" si="2445"/>
        <v>0</v>
      </c>
      <c r="AE8646">
        <f t="shared" si="2446"/>
        <v>0</v>
      </c>
      <c r="AF8646">
        <f t="shared" si="2447"/>
        <v>0</v>
      </c>
    </row>
    <row r="8647" spans="1:32" x14ac:dyDescent="0.35">
      <c r="A8647">
        <v>20445.371279999999</v>
      </c>
      <c r="B8647">
        <v>21802.642159999999</v>
      </c>
      <c r="C8647">
        <v>1</v>
      </c>
      <c r="D8647">
        <v>654.48665189999997</v>
      </c>
      <c r="E8647">
        <v>0</v>
      </c>
      <c r="F8647">
        <v>0</v>
      </c>
      <c r="G8647">
        <v>1</v>
      </c>
      <c r="H8647">
        <v>1</v>
      </c>
      <c r="I8647">
        <v>247.4747083</v>
      </c>
      <c r="J8647">
        <v>2</v>
      </c>
      <c r="K8647" s="5">
        <v>84.971382019999993</v>
      </c>
      <c r="L8647">
        <f t="shared" si="2430"/>
        <v>0.93774741290346431</v>
      </c>
      <c r="M8647">
        <f t="shared" si="2431"/>
        <v>0</v>
      </c>
      <c r="N8647">
        <f t="shared" si="2432"/>
        <v>245.51334810000003</v>
      </c>
      <c r="P8647">
        <f t="shared" si="2433"/>
        <v>0</v>
      </c>
      <c r="Q8647">
        <f t="shared" si="2434"/>
        <v>1</v>
      </c>
      <c r="R8647">
        <f t="shared" si="2435"/>
        <v>0</v>
      </c>
      <c r="S8647">
        <f t="shared" si="2436"/>
        <v>0</v>
      </c>
      <c r="U8647">
        <f t="shared" si="2437"/>
        <v>1</v>
      </c>
      <c r="V8647">
        <f t="shared" si="2438"/>
        <v>0</v>
      </c>
      <c r="W8647">
        <f t="shared" si="2439"/>
        <v>0</v>
      </c>
      <c r="X8647">
        <f t="shared" si="2440"/>
        <v>6.2252587096535646E-2</v>
      </c>
      <c r="Y8647" s="9">
        <f t="shared" si="2441"/>
        <v>0.5</v>
      </c>
      <c r="Z8647" s="7">
        <f t="shared" si="2442"/>
        <v>8.0816339323673825E-3</v>
      </c>
      <c r="AB8647">
        <f t="shared" si="2443"/>
        <v>0</v>
      </c>
      <c r="AC8647">
        <f t="shared" si="2444"/>
        <v>0</v>
      </c>
      <c r="AD8647">
        <f t="shared" si="2445"/>
        <v>0</v>
      </c>
      <c r="AE8647">
        <f t="shared" si="2446"/>
        <v>0</v>
      </c>
      <c r="AF8647">
        <f t="shared" si="2447"/>
        <v>0</v>
      </c>
    </row>
    <row r="8648" spans="1:32" x14ac:dyDescent="0.35">
      <c r="A8648">
        <v>16956.2997</v>
      </c>
      <c r="B8648">
        <v>18104.903539999999</v>
      </c>
      <c r="C8648">
        <v>0</v>
      </c>
      <c r="D8648">
        <v>613.61887439999998</v>
      </c>
      <c r="E8648">
        <v>0</v>
      </c>
      <c r="F8648">
        <v>1</v>
      </c>
      <c r="G8648">
        <v>3</v>
      </c>
      <c r="H8648">
        <v>0</v>
      </c>
      <c r="I8648">
        <v>148.20582759999999</v>
      </c>
      <c r="J8648">
        <v>2</v>
      </c>
      <c r="K8648" s="5">
        <v>100.4760624</v>
      </c>
      <c r="L8648">
        <f t="shared" si="2430"/>
        <v>0.93655841151197872</v>
      </c>
      <c r="M8648">
        <f t="shared" si="2431"/>
        <v>1</v>
      </c>
      <c r="N8648">
        <f t="shared" si="2432"/>
        <v>286.38112560000002</v>
      </c>
      <c r="P8648">
        <f t="shared" si="2433"/>
        <v>0</v>
      </c>
      <c r="Q8648">
        <f t="shared" si="2434"/>
        <v>1</v>
      </c>
      <c r="R8648">
        <f t="shared" si="2435"/>
        <v>0</v>
      </c>
      <c r="S8648">
        <f t="shared" si="2436"/>
        <v>0</v>
      </c>
      <c r="U8648">
        <f t="shared" si="2437"/>
        <v>0</v>
      </c>
      <c r="V8648">
        <f t="shared" si="2438"/>
        <v>0</v>
      </c>
      <c r="W8648">
        <f t="shared" si="2439"/>
        <v>1</v>
      </c>
      <c r="X8648">
        <f t="shared" si="2440"/>
        <v>6.3441588488021283E-2</v>
      </c>
      <c r="Y8648" s="9">
        <f t="shared" si="2441"/>
        <v>0</v>
      </c>
      <c r="Z8648" s="7">
        <f t="shared" si="2442"/>
        <v>1.3494746005520772E-2</v>
      </c>
      <c r="AB8648">
        <f t="shared" si="2443"/>
        <v>1</v>
      </c>
      <c r="AC8648">
        <f t="shared" si="2444"/>
        <v>0</v>
      </c>
      <c r="AD8648">
        <f t="shared" si="2445"/>
        <v>0</v>
      </c>
      <c r="AE8648">
        <f t="shared" si="2446"/>
        <v>0</v>
      </c>
      <c r="AF8648">
        <f t="shared" si="2447"/>
        <v>0</v>
      </c>
    </row>
    <row r="8649" spans="1:32" x14ac:dyDescent="0.35">
      <c r="A8649">
        <v>46691.510900000001</v>
      </c>
      <c r="B8649">
        <v>53819.260340000001</v>
      </c>
      <c r="C8649">
        <v>0</v>
      </c>
      <c r="D8649">
        <v>618.93408120000004</v>
      </c>
      <c r="E8649">
        <v>0</v>
      </c>
      <c r="F8649">
        <v>0</v>
      </c>
      <c r="G8649">
        <v>3</v>
      </c>
      <c r="H8649">
        <v>0</v>
      </c>
      <c r="I8649">
        <v>102.41223410000001</v>
      </c>
      <c r="J8649">
        <v>0</v>
      </c>
      <c r="K8649" s="5">
        <v>114.6592813</v>
      </c>
      <c r="L8649">
        <f t="shared" si="2430"/>
        <v>0.86756136381342175</v>
      </c>
      <c r="M8649">
        <f t="shared" si="2431"/>
        <v>0</v>
      </c>
      <c r="N8649">
        <f t="shared" si="2432"/>
        <v>281.06591879999996</v>
      </c>
      <c r="P8649">
        <f t="shared" si="2433"/>
        <v>0</v>
      </c>
      <c r="Q8649">
        <f t="shared" si="2434"/>
        <v>1</v>
      </c>
      <c r="R8649">
        <f t="shared" si="2435"/>
        <v>0</v>
      </c>
      <c r="S8649">
        <f t="shared" si="2436"/>
        <v>0</v>
      </c>
      <c r="U8649">
        <f t="shared" si="2437"/>
        <v>0</v>
      </c>
      <c r="V8649">
        <f t="shared" si="2438"/>
        <v>0</v>
      </c>
      <c r="W8649">
        <f t="shared" si="2439"/>
        <v>1</v>
      </c>
      <c r="X8649">
        <f t="shared" si="2440"/>
        <v>0.13243863618657825</v>
      </c>
      <c r="Y8649" s="9">
        <f t="shared" si="2441"/>
        <v>0</v>
      </c>
      <c r="Z8649" s="7">
        <f t="shared" si="2442"/>
        <v>0</v>
      </c>
      <c r="AB8649">
        <f t="shared" si="2443"/>
        <v>0</v>
      </c>
      <c r="AC8649">
        <f t="shared" si="2444"/>
        <v>0</v>
      </c>
      <c r="AD8649">
        <f t="shared" si="2445"/>
        <v>0</v>
      </c>
      <c r="AE8649">
        <f t="shared" si="2446"/>
        <v>0</v>
      </c>
      <c r="AF8649">
        <f t="shared" si="2447"/>
        <v>0</v>
      </c>
    </row>
    <row r="8650" spans="1:32" x14ac:dyDescent="0.35">
      <c r="A8650">
        <v>53703.590949999998</v>
      </c>
      <c r="B8650">
        <v>45072.530870000002</v>
      </c>
      <c r="C8650">
        <v>0</v>
      </c>
      <c r="D8650">
        <v>640.94339549999995</v>
      </c>
      <c r="E8650">
        <v>0</v>
      </c>
      <c r="F8650">
        <v>0</v>
      </c>
      <c r="G8650">
        <v>2</v>
      </c>
      <c r="H8650">
        <v>0</v>
      </c>
      <c r="I8650">
        <v>46.557528660000003</v>
      </c>
      <c r="J8650">
        <v>2</v>
      </c>
      <c r="K8650" s="5">
        <v>82.976781500000001</v>
      </c>
      <c r="L8650">
        <f t="shared" si="2430"/>
        <v>1.1914926877501963</v>
      </c>
      <c r="M8650">
        <f t="shared" si="2431"/>
        <v>0</v>
      </c>
      <c r="N8650">
        <f t="shared" si="2432"/>
        <v>259.05660450000005</v>
      </c>
      <c r="P8650">
        <f t="shared" si="2433"/>
        <v>0</v>
      </c>
      <c r="Q8650">
        <f t="shared" si="2434"/>
        <v>1</v>
      </c>
      <c r="R8650">
        <f t="shared" si="2435"/>
        <v>0</v>
      </c>
      <c r="S8650">
        <f t="shared" si="2436"/>
        <v>0</v>
      </c>
      <c r="U8650">
        <f t="shared" si="2437"/>
        <v>1</v>
      </c>
      <c r="V8650">
        <f t="shared" si="2438"/>
        <v>0</v>
      </c>
      <c r="W8650">
        <f t="shared" si="2439"/>
        <v>0</v>
      </c>
      <c r="X8650">
        <f t="shared" si="2440"/>
        <v>-0.19149268775019634</v>
      </c>
      <c r="Y8650" s="9">
        <f t="shared" si="2441"/>
        <v>0</v>
      </c>
      <c r="Z8650" s="7">
        <f t="shared" si="2442"/>
        <v>4.2957606590452557E-2</v>
      </c>
      <c r="AB8650">
        <f t="shared" si="2443"/>
        <v>0</v>
      </c>
      <c r="AC8650">
        <f t="shared" si="2444"/>
        <v>0</v>
      </c>
      <c r="AD8650">
        <f t="shared" si="2445"/>
        <v>0</v>
      </c>
      <c r="AE8650">
        <f t="shared" si="2446"/>
        <v>0</v>
      </c>
      <c r="AF8650">
        <f t="shared" si="2447"/>
        <v>0</v>
      </c>
    </row>
    <row r="8651" spans="1:32" x14ac:dyDescent="0.35">
      <c r="A8651">
        <v>33122.032579999999</v>
      </c>
      <c r="B8651">
        <v>26506.73187</v>
      </c>
      <c r="C8651">
        <v>0</v>
      </c>
      <c r="D8651">
        <v>653.84163880000006</v>
      </c>
      <c r="E8651">
        <v>0</v>
      </c>
      <c r="F8651">
        <v>1</v>
      </c>
      <c r="G8651">
        <v>1</v>
      </c>
      <c r="H8651">
        <v>0</v>
      </c>
      <c r="I8651">
        <v>111.4964957</v>
      </c>
      <c r="J8651">
        <v>1</v>
      </c>
      <c r="K8651" s="5">
        <v>114.6937442</v>
      </c>
      <c r="L8651">
        <f t="shared" si="2430"/>
        <v>1.2495705899333112</v>
      </c>
      <c r="M8651">
        <f t="shared" si="2431"/>
        <v>1</v>
      </c>
      <c r="N8651">
        <f t="shared" si="2432"/>
        <v>246.15836119999994</v>
      </c>
      <c r="P8651">
        <f t="shared" si="2433"/>
        <v>0</v>
      </c>
      <c r="Q8651">
        <f t="shared" si="2434"/>
        <v>1</v>
      </c>
      <c r="R8651">
        <f t="shared" si="2435"/>
        <v>0</v>
      </c>
      <c r="S8651">
        <f t="shared" si="2436"/>
        <v>0</v>
      </c>
      <c r="U8651">
        <f t="shared" si="2437"/>
        <v>0</v>
      </c>
      <c r="V8651">
        <f t="shared" si="2438"/>
        <v>0</v>
      </c>
      <c r="W8651">
        <f t="shared" si="2439"/>
        <v>1</v>
      </c>
      <c r="X8651">
        <f t="shared" si="2440"/>
        <v>-0.24957058993331113</v>
      </c>
      <c r="Y8651" s="9">
        <f t="shared" si="2441"/>
        <v>0</v>
      </c>
      <c r="Z8651" s="7">
        <f t="shared" si="2442"/>
        <v>8.9688917460748509E-3</v>
      </c>
      <c r="AB8651">
        <f t="shared" si="2443"/>
        <v>1</v>
      </c>
      <c r="AC8651">
        <f t="shared" si="2444"/>
        <v>0</v>
      </c>
      <c r="AD8651">
        <f t="shared" si="2445"/>
        <v>0</v>
      </c>
      <c r="AE8651">
        <f t="shared" si="2446"/>
        <v>0</v>
      </c>
      <c r="AF8651">
        <f t="shared" si="2447"/>
        <v>0</v>
      </c>
    </row>
    <row r="8652" spans="1:32" x14ac:dyDescent="0.35">
      <c r="A8652">
        <v>33669.598839999999</v>
      </c>
      <c r="B8652">
        <v>38913.58668</v>
      </c>
      <c r="C8652">
        <v>1</v>
      </c>
      <c r="D8652">
        <v>648.65420600000004</v>
      </c>
      <c r="E8652">
        <v>1</v>
      </c>
      <c r="F8652">
        <v>1</v>
      </c>
      <c r="G8652">
        <v>1</v>
      </c>
      <c r="H8652">
        <v>0</v>
      </c>
      <c r="I8652">
        <v>257.9100277</v>
      </c>
      <c r="J8652">
        <v>0</v>
      </c>
      <c r="K8652" s="5">
        <v>78.999147800000003</v>
      </c>
      <c r="L8652">
        <f t="shared" si="2430"/>
        <v>0.8652401824811693</v>
      </c>
      <c r="M8652">
        <f t="shared" si="2431"/>
        <v>2</v>
      </c>
      <c r="N8652">
        <f t="shared" si="2432"/>
        <v>251.34579399999996</v>
      </c>
      <c r="P8652">
        <f t="shared" si="2433"/>
        <v>0</v>
      </c>
      <c r="Q8652">
        <f t="shared" si="2434"/>
        <v>1</v>
      </c>
      <c r="R8652">
        <f t="shared" si="2435"/>
        <v>0</v>
      </c>
      <c r="S8652">
        <f t="shared" si="2436"/>
        <v>0</v>
      </c>
      <c r="U8652">
        <f t="shared" si="2437"/>
        <v>1</v>
      </c>
      <c r="V8652">
        <f t="shared" si="2438"/>
        <v>0</v>
      </c>
      <c r="W8652">
        <f t="shared" si="2439"/>
        <v>0</v>
      </c>
      <c r="X8652">
        <f t="shared" si="2440"/>
        <v>0.1347598175188307</v>
      </c>
      <c r="Y8652" s="9">
        <f t="shared" si="2441"/>
        <v>0</v>
      </c>
      <c r="Z8652" s="7">
        <f t="shared" si="2442"/>
        <v>0</v>
      </c>
      <c r="AB8652">
        <f t="shared" si="2443"/>
        <v>0</v>
      </c>
      <c r="AC8652">
        <f t="shared" si="2444"/>
        <v>1</v>
      </c>
      <c r="AD8652">
        <f t="shared" si="2445"/>
        <v>0</v>
      </c>
      <c r="AE8652">
        <f t="shared" si="2446"/>
        <v>0</v>
      </c>
      <c r="AF8652">
        <f t="shared" si="2447"/>
        <v>0</v>
      </c>
    </row>
    <row r="8653" spans="1:32" x14ac:dyDescent="0.35">
      <c r="A8653">
        <v>58422.089449999999</v>
      </c>
      <c r="B8653">
        <v>52985.497880000003</v>
      </c>
      <c r="C8653">
        <v>1</v>
      </c>
      <c r="D8653">
        <v>649.90076880000004</v>
      </c>
      <c r="E8653">
        <v>0</v>
      </c>
      <c r="F8653">
        <v>0</v>
      </c>
      <c r="G8653">
        <v>5</v>
      </c>
      <c r="H8653">
        <v>0</v>
      </c>
      <c r="I8653">
        <v>120.98637410000001</v>
      </c>
      <c r="J8653">
        <v>0</v>
      </c>
      <c r="K8653" s="5">
        <v>82.469840480000002</v>
      </c>
      <c r="L8653">
        <f t="shared" si="2430"/>
        <v>1.1026052747925976</v>
      </c>
      <c r="M8653">
        <f t="shared" si="2431"/>
        <v>0</v>
      </c>
      <c r="N8653">
        <f t="shared" si="2432"/>
        <v>250.09923119999996</v>
      </c>
      <c r="P8653">
        <f t="shared" si="2433"/>
        <v>0</v>
      </c>
      <c r="Q8653">
        <f t="shared" si="2434"/>
        <v>1</v>
      </c>
      <c r="R8653">
        <f t="shared" si="2435"/>
        <v>0</v>
      </c>
      <c r="S8653">
        <f t="shared" si="2436"/>
        <v>0</v>
      </c>
      <c r="U8653">
        <f t="shared" si="2437"/>
        <v>1</v>
      </c>
      <c r="V8653">
        <f t="shared" si="2438"/>
        <v>0</v>
      </c>
      <c r="W8653">
        <f t="shared" si="2439"/>
        <v>0</v>
      </c>
      <c r="X8653">
        <f t="shared" si="2440"/>
        <v>-0.10260527479259758</v>
      </c>
      <c r="Y8653" s="9">
        <f t="shared" si="2441"/>
        <v>0</v>
      </c>
      <c r="Z8653" s="7">
        <f t="shared" si="2442"/>
        <v>0</v>
      </c>
      <c r="AB8653">
        <f t="shared" si="2443"/>
        <v>0</v>
      </c>
      <c r="AC8653">
        <f t="shared" si="2444"/>
        <v>0</v>
      </c>
      <c r="AD8653">
        <f t="shared" si="2445"/>
        <v>0</v>
      </c>
      <c r="AE8653">
        <f t="shared" si="2446"/>
        <v>0</v>
      </c>
      <c r="AF8653">
        <f t="shared" si="2447"/>
        <v>0</v>
      </c>
    </row>
    <row r="8654" spans="1:32" x14ac:dyDescent="0.35">
      <c r="A8654">
        <v>58442.817210000001</v>
      </c>
      <c r="B8654">
        <v>45646.307330000003</v>
      </c>
      <c r="C8654">
        <v>1</v>
      </c>
      <c r="D8654">
        <v>568.71586460000003</v>
      </c>
      <c r="E8654">
        <v>1</v>
      </c>
      <c r="F8654">
        <v>0</v>
      </c>
      <c r="G8654">
        <v>5</v>
      </c>
      <c r="H8654">
        <v>0</v>
      </c>
      <c r="I8654">
        <v>60.35892793</v>
      </c>
      <c r="J8654">
        <v>1</v>
      </c>
      <c r="K8654" s="5">
        <v>97.990606260000007</v>
      </c>
      <c r="L8654">
        <f t="shared" si="2430"/>
        <v>1.2803405276025424</v>
      </c>
      <c r="M8654">
        <f t="shared" si="2431"/>
        <v>1</v>
      </c>
      <c r="N8654">
        <f t="shared" si="2432"/>
        <v>331.28413539999997</v>
      </c>
      <c r="P8654">
        <f t="shared" si="2433"/>
        <v>1</v>
      </c>
      <c r="Q8654">
        <f t="shared" si="2434"/>
        <v>0</v>
      </c>
      <c r="R8654">
        <f t="shared" si="2435"/>
        <v>0</v>
      </c>
      <c r="S8654">
        <f t="shared" si="2436"/>
        <v>0</v>
      </c>
      <c r="U8654">
        <f t="shared" si="2437"/>
        <v>0</v>
      </c>
      <c r="V8654">
        <f t="shared" si="2438"/>
        <v>1</v>
      </c>
      <c r="W8654">
        <f t="shared" si="2439"/>
        <v>0</v>
      </c>
      <c r="X8654">
        <f t="shared" si="2440"/>
        <v>-0.28034052760254236</v>
      </c>
      <c r="Y8654" s="9">
        <f t="shared" si="2441"/>
        <v>0</v>
      </c>
      <c r="Z8654" s="7">
        <f t="shared" si="2442"/>
        <v>1.6567557348926558E-2</v>
      </c>
      <c r="AB8654">
        <f t="shared" si="2443"/>
        <v>1</v>
      </c>
      <c r="AC8654">
        <f t="shared" si="2444"/>
        <v>0</v>
      </c>
      <c r="AD8654">
        <f t="shared" si="2445"/>
        <v>0</v>
      </c>
      <c r="AE8654">
        <f t="shared" si="2446"/>
        <v>0</v>
      </c>
      <c r="AF8654">
        <f t="shared" si="2447"/>
        <v>0</v>
      </c>
    </row>
    <row r="8655" spans="1:32" x14ac:dyDescent="0.35">
      <c r="A8655">
        <v>47933.88409</v>
      </c>
      <c r="B8655">
        <v>42609.706319999998</v>
      </c>
      <c r="C8655">
        <v>1</v>
      </c>
      <c r="D8655">
        <v>766.60248019999995</v>
      </c>
      <c r="E8655">
        <v>0</v>
      </c>
      <c r="F8655">
        <v>0</v>
      </c>
      <c r="G8655">
        <v>2</v>
      </c>
      <c r="H8655">
        <v>0</v>
      </c>
      <c r="I8655">
        <v>267.21123649999998</v>
      </c>
      <c r="J8655">
        <v>0</v>
      </c>
      <c r="K8655" s="5">
        <v>96.675196119999995</v>
      </c>
      <c r="L8655">
        <f t="shared" si="2430"/>
        <v>1.1249522287249598</v>
      </c>
      <c r="M8655">
        <f t="shared" si="2431"/>
        <v>0</v>
      </c>
      <c r="N8655">
        <f t="shared" si="2432"/>
        <v>133.39751980000005</v>
      </c>
      <c r="P8655">
        <f t="shared" si="2433"/>
        <v>0</v>
      </c>
      <c r="Q8655">
        <f t="shared" si="2434"/>
        <v>0</v>
      </c>
      <c r="R8655">
        <f t="shared" si="2435"/>
        <v>1</v>
      </c>
      <c r="S8655">
        <f t="shared" si="2436"/>
        <v>0</v>
      </c>
      <c r="U8655">
        <f t="shared" si="2437"/>
        <v>0</v>
      </c>
      <c r="V8655">
        <f t="shared" si="2438"/>
        <v>1</v>
      </c>
      <c r="W8655">
        <f t="shared" si="2439"/>
        <v>0</v>
      </c>
      <c r="X8655">
        <f t="shared" si="2440"/>
        <v>-0.12495222872495973</v>
      </c>
      <c r="Y8655" s="9">
        <f t="shared" si="2441"/>
        <v>0</v>
      </c>
      <c r="Z8655" s="7">
        <f t="shared" si="2442"/>
        <v>0</v>
      </c>
      <c r="AB8655">
        <f t="shared" si="2443"/>
        <v>0</v>
      </c>
      <c r="AC8655">
        <f t="shared" si="2444"/>
        <v>0</v>
      </c>
      <c r="AD8655">
        <f t="shared" si="2445"/>
        <v>0</v>
      </c>
      <c r="AE8655">
        <f t="shared" si="2446"/>
        <v>0</v>
      </c>
      <c r="AF8655">
        <f t="shared" si="2447"/>
        <v>0</v>
      </c>
    </row>
    <row r="8656" spans="1:32" x14ac:dyDescent="0.35">
      <c r="A8656">
        <v>61703.025820000003</v>
      </c>
      <c r="B8656">
        <v>56469.506020000001</v>
      </c>
      <c r="C8656">
        <v>1</v>
      </c>
      <c r="D8656">
        <v>661.59901649999995</v>
      </c>
      <c r="E8656">
        <v>0</v>
      </c>
      <c r="F8656">
        <v>0</v>
      </c>
      <c r="G8656">
        <v>4</v>
      </c>
      <c r="H8656">
        <v>0</v>
      </c>
      <c r="I8656">
        <v>278.83985530000001</v>
      </c>
      <c r="J8656">
        <v>0</v>
      </c>
      <c r="K8656" s="5">
        <v>114.1022104</v>
      </c>
      <c r="L8656">
        <f t="shared" si="2430"/>
        <v>1.0926786892406395</v>
      </c>
      <c r="M8656">
        <f t="shared" si="2431"/>
        <v>0</v>
      </c>
      <c r="N8656">
        <f t="shared" si="2432"/>
        <v>238.40098350000005</v>
      </c>
      <c r="P8656">
        <f t="shared" si="2433"/>
        <v>0</v>
      </c>
      <c r="Q8656">
        <f t="shared" si="2434"/>
        <v>1</v>
      </c>
      <c r="R8656">
        <f t="shared" si="2435"/>
        <v>0</v>
      </c>
      <c r="S8656">
        <f t="shared" si="2436"/>
        <v>0</v>
      </c>
      <c r="U8656">
        <f t="shared" si="2437"/>
        <v>0</v>
      </c>
      <c r="V8656">
        <f t="shared" si="2438"/>
        <v>0</v>
      </c>
      <c r="W8656">
        <f t="shared" si="2439"/>
        <v>1</v>
      </c>
      <c r="X8656">
        <f t="shared" si="2440"/>
        <v>-9.2678689240639503E-2</v>
      </c>
      <c r="Y8656" s="9">
        <f t="shared" si="2441"/>
        <v>0</v>
      </c>
      <c r="Z8656" s="7">
        <f t="shared" si="2442"/>
        <v>0</v>
      </c>
      <c r="AB8656">
        <f t="shared" si="2443"/>
        <v>0</v>
      </c>
      <c r="AC8656">
        <f t="shared" si="2444"/>
        <v>0</v>
      </c>
      <c r="AD8656">
        <f t="shared" si="2445"/>
        <v>0</v>
      </c>
      <c r="AE8656">
        <f t="shared" si="2446"/>
        <v>0</v>
      </c>
      <c r="AF8656">
        <f t="shared" si="2447"/>
        <v>0</v>
      </c>
    </row>
    <row r="8657" spans="1:32" x14ac:dyDescent="0.35">
      <c r="A8657">
        <v>32386.965560000001</v>
      </c>
      <c r="B8657">
        <v>41427.352879999999</v>
      </c>
      <c r="C8657">
        <v>1</v>
      </c>
      <c r="D8657">
        <v>671.87836730000004</v>
      </c>
      <c r="E8657">
        <v>2</v>
      </c>
      <c r="F8657">
        <v>0</v>
      </c>
      <c r="G8657">
        <v>1</v>
      </c>
      <c r="H8657">
        <v>0</v>
      </c>
      <c r="I8657">
        <v>286.469247</v>
      </c>
      <c r="J8657">
        <v>1</v>
      </c>
      <c r="K8657" s="5">
        <v>81.867896009999995</v>
      </c>
      <c r="L8657">
        <f t="shared" si="2430"/>
        <v>0.78177733570892838</v>
      </c>
      <c r="M8657">
        <f t="shared" si="2431"/>
        <v>2</v>
      </c>
      <c r="N8657">
        <f t="shared" si="2432"/>
        <v>228.12163269999996</v>
      </c>
      <c r="P8657">
        <f t="shared" si="2433"/>
        <v>0</v>
      </c>
      <c r="Q8657">
        <f t="shared" si="2434"/>
        <v>1</v>
      </c>
      <c r="R8657">
        <f t="shared" si="2435"/>
        <v>0</v>
      </c>
      <c r="S8657">
        <f t="shared" si="2436"/>
        <v>0</v>
      </c>
      <c r="U8657">
        <f t="shared" si="2437"/>
        <v>1</v>
      </c>
      <c r="V8657">
        <f t="shared" si="2438"/>
        <v>0</v>
      </c>
      <c r="W8657">
        <f t="shared" si="2439"/>
        <v>0</v>
      </c>
      <c r="X8657">
        <f t="shared" si="2440"/>
        <v>0.21822266429107159</v>
      </c>
      <c r="Y8657" s="9">
        <f t="shared" si="2441"/>
        <v>0</v>
      </c>
      <c r="Z8657" s="7">
        <f t="shared" si="2442"/>
        <v>3.4907760971634068E-3</v>
      </c>
      <c r="AB8657">
        <f t="shared" si="2443"/>
        <v>0</v>
      </c>
      <c r="AC8657">
        <f t="shared" si="2444"/>
        <v>1</v>
      </c>
      <c r="AD8657">
        <f t="shared" si="2445"/>
        <v>0</v>
      </c>
      <c r="AE8657">
        <f t="shared" si="2446"/>
        <v>0</v>
      </c>
      <c r="AF8657">
        <f t="shared" si="2447"/>
        <v>0</v>
      </c>
    </row>
    <row r="8658" spans="1:32" x14ac:dyDescent="0.35">
      <c r="A8658">
        <v>44660.976240000004</v>
      </c>
      <c r="B8658">
        <v>49965.620620000002</v>
      </c>
      <c r="C8658">
        <v>0</v>
      </c>
      <c r="D8658">
        <v>633.00044449999996</v>
      </c>
      <c r="E8658">
        <v>0</v>
      </c>
      <c r="F8658">
        <v>0</v>
      </c>
      <c r="G8658">
        <v>2</v>
      </c>
      <c r="H8658">
        <v>0</v>
      </c>
      <c r="I8658">
        <v>158.51210599999999</v>
      </c>
      <c r="J8658">
        <v>1</v>
      </c>
      <c r="K8658" s="5">
        <v>117.9906943</v>
      </c>
      <c r="L8658">
        <f t="shared" si="2430"/>
        <v>0.89383411405328006</v>
      </c>
      <c r="M8658">
        <f t="shared" si="2431"/>
        <v>0</v>
      </c>
      <c r="N8658">
        <f t="shared" si="2432"/>
        <v>266.99955550000004</v>
      </c>
      <c r="P8658">
        <f t="shared" si="2433"/>
        <v>0</v>
      </c>
      <c r="Q8658">
        <f t="shared" si="2434"/>
        <v>1</v>
      </c>
      <c r="R8658">
        <f t="shared" si="2435"/>
        <v>0</v>
      </c>
      <c r="S8658">
        <f t="shared" si="2436"/>
        <v>0</v>
      </c>
      <c r="U8658">
        <f t="shared" si="2437"/>
        <v>0</v>
      </c>
      <c r="V8658">
        <f t="shared" si="2438"/>
        <v>0</v>
      </c>
      <c r="W8658">
        <f t="shared" si="2439"/>
        <v>1</v>
      </c>
      <c r="X8658">
        <f t="shared" si="2440"/>
        <v>0.10616588594671994</v>
      </c>
      <c r="Y8658" s="9">
        <f t="shared" si="2441"/>
        <v>0</v>
      </c>
      <c r="Z8658" s="7">
        <f t="shared" si="2442"/>
        <v>6.308666418197737E-3</v>
      </c>
      <c r="AB8658">
        <f t="shared" si="2443"/>
        <v>0</v>
      </c>
      <c r="AC8658">
        <f t="shared" si="2444"/>
        <v>0</v>
      </c>
      <c r="AD8658">
        <f t="shared" si="2445"/>
        <v>0</v>
      </c>
      <c r="AE8658">
        <f t="shared" si="2446"/>
        <v>0</v>
      </c>
      <c r="AF8658">
        <f t="shared" si="2447"/>
        <v>0</v>
      </c>
    </row>
    <row r="8659" spans="1:32" x14ac:dyDescent="0.35">
      <c r="A8659">
        <v>74718.164090000006</v>
      </c>
      <c r="B8659">
        <v>76101.480519999997</v>
      </c>
      <c r="C8659">
        <v>1</v>
      </c>
      <c r="D8659">
        <v>606.29226530000005</v>
      </c>
      <c r="E8659">
        <v>1</v>
      </c>
      <c r="F8659">
        <v>0</v>
      </c>
      <c r="G8659">
        <v>2</v>
      </c>
      <c r="H8659">
        <v>0</v>
      </c>
      <c r="I8659">
        <v>171.28969739999999</v>
      </c>
      <c r="J8659">
        <v>3</v>
      </c>
      <c r="K8659" s="5">
        <v>99.106539620000007</v>
      </c>
      <c r="L8659">
        <f t="shared" si="2430"/>
        <v>0.98182273957684107</v>
      </c>
      <c r="M8659">
        <f t="shared" si="2431"/>
        <v>1</v>
      </c>
      <c r="N8659">
        <f t="shared" si="2432"/>
        <v>293.70773469999995</v>
      </c>
      <c r="P8659">
        <f t="shared" si="2433"/>
        <v>0</v>
      </c>
      <c r="Q8659">
        <f t="shared" si="2434"/>
        <v>1</v>
      </c>
      <c r="R8659">
        <f t="shared" si="2435"/>
        <v>0</v>
      </c>
      <c r="S8659">
        <f t="shared" si="2436"/>
        <v>0</v>
      </c>
      <c r="U8659">
        <f t="shared" si="2437"/>
        <v>0</v>
      </c>
      <c r="V8659">
        <f t="shared" si="2438"/>
        <v>1</v>
      </c>
      <c r="W8659">
        <f t="shared" si="2439"/>
        <v>0</v>
      </c>
      <c r="X8659">
        <f t="shared" si="2440"/>
        <v>1.817726042315887E-2</v>
      </c>
      <c r="Y8659" s="9">
        <f t="shared" si="2441"/>
        <v>0</v>
      </c>
      <c r="Z8659" s="7">
        <f t="shared" si="2442"/>
        <v>1.75141882176038E-2</v>
      </c>
      <c r="AB8659">
        <f t="shared" si="2443"/>
        <v>1</v>
      </c>
      <c r="AC8659">
        <f t="shared" si="2444"/>
        <v>0</v>
      </c>
      <c r="AD8659">
        <f t="shared" si="2445"/>
        <v>0</v>
      </c>
      <c r="AE8659">
        <f t="shared" si="2446"/>
        <v>0</v>
      </c>
      <c r="AF8659">
        <f t="shared" si="2447"/>
        <v>0</v>
      </c>
    </row>
    <row r="8660" spans="1:32" x14ac:dyDescent="0.35">
      <c r="A8660">
        <v>51024.83195</v>
      </c>
      <c r="B8660">
        <v>65379.335809999997</v>
      </c>
      <c r="C8660">
        <v>1</v>
      </c>
      <c r="D8660">
        <v>657.55178650000005</v>
      </c>
      <c r="E8660">
        <v>2</v>
      </c>
      <c r="F8660">
        <v>0</v>
      </c>
      <c r="G8660">
        <v>2</v>
      </c>
      <c r="H8660">
        <v>0</v>
      </c>
      <c r="I8660">
        <v>95.236977719999999</v>
      </c>
      <c r="J8660">
        <v>1</v>
      </c>
      <c r="K8660" s="5">
        <v>101.45121829999999</v>
      </c>
      <c r="L8660">
        <f t="shared" si="2430"/>
        <v>0.78044280073881656</v>
      </c>
      <c r="M8660">
        <f t="shared" si="2431"/>
        <v>2</v>
      </c>
      <c r="N8660">
        <f t="shared" si="2432"/>
        <v>242.44821349999995</v>
      </c>
      <c r="P8660">
        <f t="shared" si="2433"/>
        <v>0</v>
      </c>
      <c r="Q8660">
        <f t="shared" si="2434"/>
        <v>1</v>
      </c>
      <c r="R8660">
        <f t="shared" si="2435"/>
        <v>0</v>
      </c>
      <c r="S8660">
        <f t="shared" si="2436"/>
        <v>0</v>
      </c>
      <c r="U8660">
        <f t="shared" si="2437"/>
        <v>0</v>
      </c>
      <c r="V8660">
        <f t="shared" si="2438"/>
        <v>0</v>
      </c>
      <c r="W8660">
        <f t="shared" si="2439"/>
        <v>1</v>
      </c>
      <c r="X8660">
        <f t="shared" si="2440"/>
        <v>0.21955719926118347</v>
      </c>
      <c r="Y8660" s="9">
        <f t="shared" si="2441"/>
        <v>0</v>
      </c>
      <c r="Z8660" s="7">
        <f t="shared" si="2442"/>
        <v>1.0500123207815713E-2</v>
      </c>
      <c r="AB8660">
        <f t="shared" si="2443"/>
        <v>0</v>
      </c>
      <c r="AC8660">
        <f t="shared" si="2444"/>
        <v>1</v>
      </c>
      <c r="AD8660">
        <f t="shared" si="2445"/>
        <v>0</v>
      </c>
      <c r="AE8660">
        <f t="shared" si="2446"/>
        <v>0</v>
      </c>
      <c r="AF8660">
        <f t="shared" si="2447"/>
        <v>0</v>
      </c>
    </row>
    <row r="8661" spans="1:32" x14ac:dyDescent="0.35">
      <c r="A8661">
        <v>51894.687720000002</v>
      </c>
      <c r="B8661">
        <v>64447.174279999999</v>
      </c>
      <c r="C8661">
        <v>1</v>
      </c>
      <c r="D8661">
        <v>664.46384550000005</v>
      </c>
      <c r="E8661">
        <v>1</v>
      </c>
      <c r="F8661">
        <v>1</v>
      </c>
      <c r="G8661">
        <v>1</v>
      </c>
      <c r="H8661">
        <v>0</v>
      </c>
      <c r="I8661">
        <v>105.039608</v>
      </c>
      <c r="J8661">
        <v>0</v>
      </c>
      <c r="K8661" s="5">
        <v>70.680475869999995</v>
      </c>
      <c r="L8661">
        <f t="shared" si="2430"/>
        <v>0.80522828657368406</v>
      </c>
      <c r="M8661">
        <f t="shared" si="2431"/>
        <v>2</v>
      </c>
      <c r="N8661">
        <f t="shared" si="2432"/>
        <v>235.53615449999995</v>
      </c>
      <c r="P8661">
        <f t="shared" si="2433"/>
        <v>0</v>
      </c>
      <c r="Q8661">
        <f t="shared" si="2434"/>
        <v>1</v>
      </c>
      <c r="R8661">
        <f t="shared" si="2435"/>
        <v>0</v>
      </c>
      <c r="S8661">
        <f t="shared" si="2436"/>
        <v>0</v>
      </c>
      <c r="U8661">
        <f t="shared" si="2437"/>
        <v>1</v>
      </c>
      <c r="V8661">
        <f t="shared" si="2438"/>
        <v>0</v>
      </c>
      <c r="W8661">
        <f t="shared" si="2439"/>
        <v>0</v>
      </c>
      <c r="X8661">
        <f t="shared" si="2440"/>
        <v>0.19477171342631591</v>
      </c>
      <c r="Y8661" s="9">
        <f t="shared" si="2441"/>
        <v>0</v>
      </c>
      <c r="Z8661" s="7">
        <f t="shared" si="2442"/>
        <v>0</v>
      </c>
      <c r="AB8661">
        <f t="shared" si="2443"/>
        <v>0</v>
      </c>
      <c r="AC8661">
        <f t="shared" si="2444"/>
        <v>1</v>
      </c>
      <c r="AD8661">
        <f t="shared" si="2445"/>
        <v>0</v>
      </c>
      <c r="AE8661">
        <f t="shared" si="2446"/>
        <v>0</v>
      </c>
      <c r="AF8661">
        <f t="shared" si="2447"/>
        <v>0</v>
      </c>
    </row>
    <row r="8662" spans="1:32" x14ac:dyDescent="0.35">
      <c r="A8662">
        <v>84589.198789999995</v>
      </c>
      <c r="B8662">
        <v>85198.284499999994</v>
      </c>
      <c r="C8662">
        <v>1</v>
      </c>
      <c r="D8662">
        <v>715.09044389999997</v>
      </c>
      <c r="E8662">
        <v>1</v>
      </c>
      <c r="F8662">
        <v>0</v>
      </c>
      <c r="G8662">
        <v>1</v>
      </c>
      <c r="H8662">
        <v>0</v>
      </c>
      <c r="I8662">
        <v>157.4833946</v>
      </c>
      <c r="J8662">
        <v>1</v>
      </c>
      <c r="K8662" s="5">
        <v>119.8143355</v>
      </c>
      <c r="L8662">
        <f t="shared" si="2430"/>
        <v>0.99285096274444351</v>
      </c>
      <c r="M8662">
        <f t="shared" si="2431"/>
        <v>1</v>
      </c>
      <c r="N8662">
        <f t="shared" si="2432"/>
        <v>184.90955610000003</v>
      </c>
      <c r="P8662">
        <f t="shared" si="2433"/>
        <v>0</v>
      </c>
      <c r="Q8662">
        <f t="shared" si="2434"/>
        <v>0</v>
      </c>
      <c r="R8662">
        <f t="shared" si="2435"/>
        <v>1</v>
      </c>
      <c r="S8662">
        <f t="shared" si="2436"/>
        <v>0</v>
      </c>
      <c r="U8662">
        <f t="shared" si="2437"/>
        <v>0</v>
      </c>
      <c r="V8662">
        <f t="shared" si="2438"/>
        <v>0</v>
      </c>
      <c r="W8662">
        <f t="shared" si="2439"/>
        <v>1</v>
      </c>
      <c r="X8662">
        <f t="shared" si="2440"/>
        <v>7.1490372555564714E-3</v>
      </c>
      <c r="Y8662" s="9">
        <f t="shared" si="2441"/>
        <v>0</v>
      </c>
      <c r="Z8662" s="7">
        <f t="shared" si="2442"/>
        <v>6.3498758236698568E-3</v>
      </c>
      <c r="AB8662">
        <f t="shared" si="2443"/>
        <v>1</v>
      </c>
      <c r="AC8662">
        <f t="shared" si="2444"/>
        <v>0</v>
      </c>
      <c r="AD8662">
        <f t="shared" si="2445"/>
        <v>0</v>
      </c>
      <c r="AE8662">
        <f t="shared" si="2446"/>
        <v>0</v>
      </c>
      <c r="AF8662">
        <f t="shared" si="2447"/>
        <v>0</v>
      </c>
    </row>
    <row r="8663" spans="1:32" x14ac:dyDescent="0.35">
      <c r="A8663">
        <v>29009.86751</v>
      </c>
      <c r="B8663">
        <v>36071.095000000001</v>
      </c>
      <c r="C8663">
        <v>1</v>
      </c>
      <c r="D8663">
        <v>753.88088419999997</v>
      </c>
      <c r="E8663">
        <v>0</v>
      </c>
      <c r="F8663">
        <v>1</v>
      </c>
      <c r="G8663">
        <v>1</v>
      </c>
      <c r="H8663">
        <v>0</v>
      </c>
      <c r="I8663">
        <v>53.557704229999999</v>
      </c>
      <c r="J8663">
        <v>0</v>
      </c>
      <c r="K8663" s="5">
        <v>87.364032019999996</v>
      </c>
      <c r="L8663">
        <f t="shared" si="2430"/>
        <v>0.8042413880144198</v>
      </c>
      <c r="M8663">
        <f t="shared" si="2431"/>
        <v>1</v>
      </c>
      <c r="N8663">
        <f t="shared" si="2432"/>
        <v>146.11911580000003</v>
      </c>
      <c r="P8663">
        <f t="shared" si="2433"/>
        <v>0</v>
      </c>
      <c r="Q8663">
        <f t="shared" si="2434"/>
        <v>0</v>
      </c>
      <c r="R8663">
        <f t="shared" si="2435"/>
        <v>1</v>
      </c>
      <c r="S8663">
        <f t="shared" si="2436"/>
        <v>0</v>
      </c>
      <c r="U8663">
        <f t="shared" si="2437"/>
        <v>1</v>
      </c>
      <c r="V8663">
        <f t="shared" si="2438"/>
        <v>0</v>
      </c>
      <c r="W8663">
        <f t="shared" si="2439"/>
        <v>0</v>
      </c>
      <c r="X8663">
        <f t="shared" si="2440"/>
        <v>0.19575861198558017</v>
      </c>
      <c r="Y8663" s="9">
        <f t="shared" si="2441"/>
        <v>0</v>
      </c>
      <c r="Z8663" s="7">
        <f t="shared" si="2442"/>
        <v>0</v>
      </c>
      <c r="AB8663">
        <f t="shared" si="2443"/>
        <v>1</v>
      </c>
      <c r="AC8663">
        <f t="shared" si="2444"/>
        <v>0</v>
      </c>
      <c r="AD8663">
        <f t="shared" si="2445"/>
        <v>0</v>
      </c>
      <c r="AE8663">
        <f t="shared" si="2446"/>
        <v>0</v>
      </c>
      <c r="AF8663">
        <f t="shared" si="2447"/>
        <v>0</v>
      </c>
    </row>
    <row r="8664" spans="1:32" x14ac:dyDescent="0.35">
      <c r="A8664">
        <v>61946.455499999996</v>
      </c>
      <c r="B8664">
        <v>58389.663159999996</v>
      </c>
      <c r="C8664">
        <v>0</v>
      </c>
      <c r="D8664">
        <v>723.85112019999997</v>
      </c>
      <c r="E8664">
        <v>1</v>
      </c>
      <c r="F8664">
        <v>0</v>
      </c>
      <c r="G8664">
        <v>2</v>
      </c>
      <c r="H8664">
        <v>0</v>
      </c>
      <c r="I8664">
        <v>288.91696710000002</v>
      </c>
      <c r="J8664">
        <v>1</v>
      </c>
      <c r="K8664" s="5">
        <v>94.225039609999996</v>
      </c>
      <c r="L8664">
        <f t="shared" si="2430"/>
        <v>1.060914760378967</v>
      </c>
      <c r="M8664">
        <f t="shared" si="2431"/>
        <v>1</v>
      </c>
      <c r="N8664">
        <f t="shared" si="2432"/>
        <v>176.14887980000003</v>
      </c>
      <c r="P8664">
        <f t="shared" si="2433"/>
        <v>0</v>
      </c>
      <c r="Q8664">
        <f t="shared" si="2434"/>
        <v>0</v>
      </c>
      <c r="R8664">
        <f t="shared" si="2435"/>
        <v>1</v>
      </c>
      <c r="S8664">
        <f t="shared" si="2436"/>
        <v>0</v>
      </c>
      <c r="U8664">
        <f t="shared" si="2437"/>
        <v>0</v>
      </c>
      <c r="V8664">
        <f t="shared" si="2438"/>
        <v>1</v>
      </c>
      <c r="W8664">
        <f t="shared" si="2439"/>
        <v>0</v>
      </c>
      <c r="X8664">
        <f t="shared" si="2440"/>
        <v>-6.0914760378967051E-2</v>
      </c>
      <c r="Y8664" s="9">
        <f t="shared" si="2441"/>
        <v>0</v>
      </c>
      <c r="Z8664" s="7">
        <f t="shared" si="2442"/>
        <v>3.4612020541316276E-3</v>
      </c>
      <c r="AB8664">
        <f t="shared" si="2443"/>
        <v>1</v>
      </c>
      <c r="AC8664">
        <f t="shared" si="2444"/>
        <v>0</v>
      </c>
      <c r="AD8664">
        <f t="shared" si="2445"/>
        <v>0</v>
      </c>
      <c r="AE8664">
        <f t="shared" si="2446"/>
        <v>0</v>
      </c>
      <c r="AF8664">
        <f t="shared" si="2447"/>
        <v>0</v>
      </c>
    </row>
    <row r="8665" spans="1:32" x14ac:dyDescent="0.35">
      <c r="A8665">
        <v>74959.794200000004</v>
      </c>
      <c r="B8665">
        <v>62835.227330000002</v>
      </c>
      <c r="C8665">
        <v>0</v>
      </c>
      <c r="D8665">
        <v>561.67355380000004</v>
      </c>
      <c r="E8665">
        <v>2</v>
      </c>
      <c r="F8665">
        <v>0</v>
      </c>
      <c r="G8665">
        <v>2</v>
      </c>
      <c r="H8665">
        <v>0</v>
      </c>
      <c r="I8665">
        <v>207.40388619999999</v>
      </c>
      <c r="J8665">
        <v>2</v>
      </c>
      <c r="K8665" s="5">
        <v>72.183451719999994</v>
      </c>
      <c r="L8665">
        <f t="shared" si="2430"/>
        <v>1.1929581125938133</v>
      </c>
      <c r="M8665">
        <f t="shared" si="2431"/>
        <v>2</v>
      </c>
      <c r="N8665">
        <f t="shared" si="2432"/>
        <v>338.32644619999996</v>
      </c>
      <c r="P8665">
        <f t="shared" si="2433"/>
        <v>1</v>
      </c>
      <c r="Q8665">
        <f t="shared" si="2434"/>
        <v>0</v>
      </c>
      <c r="R8665">
        <f t="shared" si="2435"/>
        <v>0</v>
      </c>
      <c r="S8665">
        <f t="shared" si="2436"/>
        <v>0</v>
      </c>
      <c r="U8665">
        <f t="shared" si="2437"/>
        <v>1</v>
      </c>
      <c r="V8665">
        <f t="shared" si="2438"/>
        <v>0</v>
      </c>
      <c r="W8665">
        <f t="shared" si="2439"/>
        <v>0</v>
      </c>
      <c r="X8665">
        <f t="shared" si="2440"/>
        <v>-0.19295811259381343</v>
      </c>
      <c r="Y8665" s="9">
        <f t="shared" si="2441"/>
        <v>0</v>
      </c>
      <c r="Z8665" s="7">
        <f t="shared" si="2442"/>
        <v>9.6430208548329514E-3</v>
      </c>
      <c r="AB8665">
        <f t="shared" si="2443"/>
        <v>0</v>
      </c>
      <c r="AC8665">
        <f t="shared" si="2444"/>
        <v>1</v>
      </c>
      <c r="AD8665">
        <f t="shared" si="2445"/>
        <v>0</v>
      </c>
      <c r="AE8665">
        <f t="shared" si="2446"/>
        <v>0</v>
      </c>
      <c r="AF8665">
        <f t="shared" si="2447"/>
        <v>0</v>
      </c>
    </row>
    <row r="8666" spans="1:32" x14ac:dyDescent="0.35">
      <c r="A8666">
        <v>45127.131099999999</v>
      </c>
      <c r="B8666">
        <v>37889.050929999998</v>
      </c>
      <c r="C8666">
        <v>1</v>
      </c>
      <c r="D8666">
        <v>626.97909300000003</v>
      </c>
      <c r="E8666">
        <v>0</v>
      </c>
      <c r="F8666">
        <v>0</v>
      </c>
      <c r="G8666">
        <v>1</v>
      </c>
      <c r="H8666">
        <v>0</v>
      </c>
      <c r="I8666">
        <v>19.723035599999999</v>
      </c>
      <c r="J8666">
        <v>0</v>
      </c>
      <c r="K8666" s="5">
        <v>93.672348479999997</v>
      </c>
      <c r="L8666">
        <f t="shared" si="2430"/>
        <v>1.1910335569864854</v>
      </c>
      <c r="M8666">
        <f t="shared" si="2431"/>
        <v>0</v>
      </c>
      <c r="N8666">
        <f t="shared" si="2432"/>
        <v>273.02090699999997</v>
      </c>
      <c r="P8666">
        <f t="shared" si="2433"/>
        <v>0</v>
      </c>
      <c r="Q8666">
        <f t="shared" si="2434"/>
        <v>1</v>
      </c>
      <c r="R8666">
        <f t="shared" si="2435"/>
        <v>0</v>
      </c>
      <c r="S8666">
        <f t="shared" si="2436"/>
        <v>0</v>
      </c>
      <c r="U8666">
        <f t="shared" si="2437"/>
        <v>0</v>
      </c>
      <c r="V8666">
        <f t="shared" si="2438"/>
        <v>1</v>
      </c>
      <c r="W8666">
        <f t="shared" si="2439"/>
        <v>0</v>
      </c>
      <c r="X8666">
        <f t="shared" si="2440"/>
        <v>-0.19103355698648536</v>
      </c>
      <c r="Y8666" s="9">
        <f t="shared" si="2441"/>
        <v>0</v>
      </c>
      <c r="Z8666" s="7">
        <f t="shared" si="2442"/>
        <v>0</v>
      </c>
      <c r="AB8666">
        <f t="shared" si="2443"/>
        <v>0</v>
      </c>
      <c r="AC8666">
        <f t="shared" si="2444"/>
        <v>0</v>
      </c>
      <c r="AD8666">
        <f t="shared" si="2445"/>
        <v>0</v>
      </c>
      <c r="AE8666">
        <f t="shared" si="2446"/>
        <v>0</v>
      </c>
      <c r="AF8666">
        <f t="shared" si="2447"/>
        <v>0</v>
      </c>
    </row>
    <row r="8667" spans="1:32" x14ac:dyDescent="0.35">
      <c r="A8667">
        <v>62894.461799999997</v>
      </c>
      <c r="B8667">
        <v>69019.710330000002</v>
      </c>
      <c r="C8667">
        <v>1</v>
      </c>
      <c r="D8667">
        <v>666.79085599999996</v>
      </c>
      <c r="E8667">
        <v>1</v>
      </c>
      <c r="F8667">
        <v>0</v>
      </c>
      <c r="G8667">
        <v>3</v>
      </c>
      <c r="H8667">
        <v>1</v>
      </c>
      <c r="I8667">
        <v>81.925752169999996</v>
      </c>
      <c r="J8667">
        <v>2</v>
      </c>
      <c r="K8667" s="5">
        <v>74.512599499999993</v>
      </c>
      <c r="L8667">
        <f t="shared" si="2430"/>
        <v>0.91125363319095798</v>
      </c>
      <c r="M8667">
        <f t="shared" si="2431"/>
        <v>1</v>
      </c>
      <c r="N8667">
        <f t="shared" si="2432"/>
        <v>233.20914400000004</v>
      </c>
      <c r="P8667">
        <f t="shared" si="2433"/>
        <v>0</v>
      </c>
      <c r="Q8667">
        <f t="shared" si="2434"/>
        <v>1</v>
      </c>
      <c r="R8667">
        <f t="shared" si="2435"/>
        <v>0</v>
      </c>
      <c r="S8667">
        <f t="shared" si="2436"/>
        <v>0</v>
      </c>
      <c r="U8667">
        <f t="shared" si="2437"/>
        <v>1</v>
      </c>
      <c r="V8667">
        <f t="shared" si="2438"/>
        <v>0</v>
      </c>
      <c r="W8667">
        <f t="shared" si="2439"/>
        <v>0</v>
      </c>
      <c r="X8667">
        <f t="shared" si="2440"/>
        <v>8.8746366809041979E-2</v>
      </c>
      <c r="Y8667" s="9">
        <f t="shared" si="2441"/>
        <v>0.25</v>
      </c>
      <c r="Z8667" s="7">
        <f t="shared" si="2442"/>
        <v>2.4412348340115339E-2</v>
      </c>
      <c r="AB8667">
        <f t="shared" si="2443"/>
        <v>1</v>
      </c>
      <c r="AC8667">
        <f t="shared" si="2444"/>
        <v>0</v>
      </c>
      <c r="AD8667">
        <f t="shared" si="2445"/>
        <v>0</v>
      </c>
      <c r="AE8667">
        <f t="shared" si="2446"/>
        <v>0</v>
      </c>
      <c r="AF8667">
        <f t="shared" si="2447"/>
        <v>0</v>
      </c>
    </row>
    <row r="8668" spans="1:32" x14ac:dyDescent="0.35">
      <c r="A8668">
        <v>35269.707540000003</v>
      </c>
      <c r="B8668">
        <v>35292.357479999999</v>
      </c>
      <c r="C8668">
        <v>0</v>
      </c>
      <c r="D8668">
        <v>629.9857174</v>
      </c>
      <c r="E8668">
        <v>0</v>
      </c>
      <c r="F8668">
        <v>0</v>
      </c>
      <c r="G8668">
        <v>2</v>
      </c>
      <c r="H8668">
        <v>1</v>
      </c>
      <c r="I8668">
        <v>94.243009889999996</v>
      </c>
      <c r="J8668">
        <v>0</v>
      </c>
      <c r="K8668" s="5">
        <v>118.31214129999999</v>
      </c>
      <c r="L8668">
        <f t="shared" si="2430"/>
        <v>0.99935821969351779</v>
      </c>
      <c r="M8668">
        <f t="shared" si="2431"/>
        <v>0</v>
      </c>
      <c r="N8668">
        <f t="shared" si="2432"/>
        <v>270.0142826</v>
      </c>
      <c r="P8668">
        <f t="shared" si="2433"/>
        <v>0</v>
      </c>
      <c r="Q8668">
        <f t="shared" si="2434"/>
        <v>1</v>
      </c>
      <c r="R8668">
        <f t="shared" si="2435"/>
        <v>0</v>
      </c>
      <c r="S8668">
        <f t="shared" si="2436"/>
        <v>0</v>
      </c>
      <c r="U8668">
        <f t="shared" si="2437"/>
        <v>0</v>
      </c>
      <c r="V8668">
        <f t="shared" si="2438"/>
        <v>0</v>
      </c>
      <c r="W8668">
        <f t="shared" si="2439"/>
        <v>1</v>
      </c>
      <c r="X8668">
        <f t="shared" si="2440"/>
        <v>6.4178030648225472E-4</v>
      </c>
      <c r="Y8668" s="9">
        <f t="shared" si="2441"/>
        <v>0.33333333333333331</v>
      </c>
      <c r="Z8668" s="7">
        <f t="shared" si="2442"/>
        <v>0</v>
      </c>
      <c r="AB8668">
        <f t="shared" si="2443"/>
        <v>0</v>
      </c>
      <c r="AC8668">
        <f t="shared" si="2444"/>
        <v>0</v>
      </c>
      <c r="AD8668">
        <f t="shared" si="2445"/>
        <v>0</v>
      </c>
      <c r="AE8668">
        <f t="shared" si="2446"/>
        <v>0</v>
      </c>
      <c r="AF8668">
        <f t="shared" si="2447"/>
        <v>0</v>
      </c>
    </row>
    <row r="8669" spans="1:32" x14ac:dyDescent="0.35">
      <c r="A8669">
        <v>39699.014069999997</v>
      </c>
      <c r="B8669">
        <v>43485.129209999999</v>
      </c>
      <c r="C8669">
        <v>1</v>
      </c>
      <c r="D8669">
        <v>647.80865919999997</v>
      </c>
      <c r="E8669">
        <v>1</v>
      </c>
      <c r="F8669">
        <v>0</v>
      </c>
      <c r="G8669">
        <v>1</v>
      </c>
      <c r="H8669">
        <v>1</v>
      </c>
      <c r="I8669">
        <v>9.0244143769999994</v>
      </c>
      <c r="J8669">
        <v>2</v>
      </c>
      <c r="K8669" s="5">
        <v>112.0619719</v>
      </c>
      <c r="L8669">
        <f t="shared" si="2430"/>
        <v>0.91293310589659393</v>
      </c>
      <c r="M8669">
        <f t="shared" si="2431"/>
        <v>1</v>
      </c>
      <c r="N8669">
        <f t="shared" si="2432"/>
        <v>252.19134080000003</v>
      </c>
      <c r="P8669">
        <f t="shared" si="2433"/>
        <v>0</v>
      </c>
      <c r="Q8669">
        <f t="shared" si="2434"/>
        <v>1</v>
      </c>
      <c r="R8669">
        <f t="shared" si="2435"/>
        <v>0</v>
      </c>
      <c r="S8669">
        <f t="shared" si="2436"/>
        <v>0</v>
      </c>
      <c r="U8669">
        <f t="shared" si="2437"/>
        <v>0</v>
      </c>
      <c r="V8669">
        <f t="shared" si="2438"/>
        <v>0</v>
      </c>
      <c r="W8669">
        <f t="shared" si="2439"/>
        <v>1</v>
      </c>
      <c r="X8669">
        <f t="shared" si="2440"/>
        <v>8.7066894103406109E-2</v>
      </c>
      <c r="Y8669" s="9">
        <f t="shared" si="2441"/>
        <v>0.5</v>
      </c>
      <c r="Z8669" s="7">
        <f t="shared" si="2442"/>
        <v>0.22162102896086905</v>
      </c>
      <c r="AB8669">
        <f t="shared" si="2443"/>
        <v>1</v>
      </c>
      <c r="AC8669">
        <f t="shared" si="2444"/>
        <v>0</v>
      </c>
      <c r="AD8669">
        <f t="shared" si="2445"/>
        <v>0</v>
      </c>
      <c r="AE8669">
        <f t="shared" si="2446"/>
        <v>0</v>
      </c>
      <c r="AF8669">
        <f t="shared" si="2447"/>
        <v>0</v>
      </c>
    </row>
    <row r="8670" spans="1:32" x14ac:dyDescent="0.35">
      <c r="A8670">
        <v>55774.49624</v>
      </c>
      <c r="B8670">
        <v>62001.472139999998</v>
      </c>
      <c r="C8670">
        <v>1</v>
      </c>
      <c r="D8670">
        <v>542.74318779999999</v>
      </c>
      <c r="E8670">
        <v>1</v>
      </c>
      <c r="F8670">
        <v>0</v>
      </c>
      <c r="G8670">
        <v>2</v>
      </c>
      <c r="H8670">
        <v>0</v>
      </c>
      <c r="I8670">
        <v>295.3797313</v>
      </c>
      <c r="J8670">
        <v>0</v>
      </c>
      <c r="K8670" s="5">
        <v>105.7719962</v>
      </c>
      <c r="L8670">
        <f t="shared" si="2430"/>
        <v>0.8995672895324256</v>
      </c>
      <c r="M8670">
        <f t="shared" si="2431"/>
        <v>1</v>
      </c>
      <c r="N8670">
        <f t="shared" si="2432"/>
        <v>357.25681220000001</v>
      </c>
      <c r="P8670">
        <f t="shared" si="2433"/>
        <v>1</v>
      </c>
      <c r="Q8670">
        <f t="shared" si="2434"/>
        <v>0</v>
      </c>
      <c r="R8670">
        <f t="shared" si="2435"/>
        <v>0</v>
      </c>
      <c r="S8670">
        <f t="shared" si="2436"/>
        <v>0</v>
      </c>
      <c r="U8670">
        <f t="shared" si="2437"/>
        <v>0</v>
      </c>
      <c r="V8670">
        <f t="shared" si="2438"/>
        <v>0</v>
      </c>
      <c r="W8670">
        <f t="shared" si="2439"/>
        <v>1</v>
      </c>
      <c r="X8670">
        <f t="shared" si="2440"/>
        <v>0.10043271046757436</v>
      </c>
      <c r="Y8670" s="9">
        <f t="shared" si="2441"/>
        <v>0</v>
      </c>
      <c r="Z8670" s="7">
        <f t="shared" si="2442"/>
        <v>0</v>
      </c>
      <c r="AB8670">
        <f t="shared" si="2443"/>
        <v>1</v>
      </c>
      <c r="AC8670">
        <f t="shared" si="2444"/>
        <v>0</v>
      </c>
      <c r="AD8670">
        <f t="shared" si="2445"/>
        <v>0</v>
      </c>
      <c r="AE8670">
        <f t="shared" si="2446"/>
        <v>0</v>
      </c>
      <c r="AF8670">
        <f t="shared" si="2447"/>
        <v>0</v>
      </c>
    </row>
    <row r="8671" spans="1:32" x14ac:dyDescent="0.35">
      <c r="A8671">
        <v>61978.500099999997</v>
      </c>
      <c r="B8671">
        <v>44215.072979999997</v>
      </c>
      <c r="C8671">
        <v>1</v>
      </c>
      <c r="D8671">
        <v>695.71064999999999</v>
      </c>
      <c r="E8671">
        <v>2</v>
      </c>
      <c r="F8671">
        <v>0</v>
      </c>
      <c r="G8671">
        <v>0</v>
      </c>
      <c r="H8671">
        <v>1</v>
      </c>
      <c r="I8671">
        <v>88.234310140000005</v>
      </c>
      <c r="J8671">
        <v>1</v>
      </c>
      <c r="K8671" s="5">
        <v>96.945187430000004</v>
      </c>
      <c r="L8671">
        <f t="shared" si="2430"/>
        <v>1.4017504873967981</v>
      </c>
      <c r="M8671">
        <f t="shared" si="2431"/>
        <v>2</v>
      </c>
      <c r="N8671">
        <f t="shared" si="2432"/>
        <v>204.28935000000001</v>
      </c>
      <c r="P8671">
        <f t="shared" si="2433"/>
        <v>0</v>
      </c>
      <c r="Q8671">
        <f t="shared" si="2434"/>
        <v>1</v>
      </c>
      <c r="R8671">
        <f t="shared" si="2435"/>
        <v>0</v>
      </c>
      <c r="S8671">
        <f t="shared" si="2436"/>
        <v>0</v>
      </c>
      <c r="U8671">
        <f t="shared" si="2437"/>
        <v>0</v>
      </c>
      <c r="V8671">
        <f t="shared" si="2438"/>
        <v>1</v>
      </c>
      <c r="W8671">
        <f t="shared" si="2439"/>
        <v>0</v>
      </c>
      <c r="X8671">
        <f t="shared" si="2440"/>
        <v>-0.40175048739679819</v>
      </c>
      <c r="Y8671" s="9">
        <f t="shared" si="2441"/>
        <v>1</v>
      </c>
      <c r="Z8671" s="7">
        <f t="shared" si="2442"/>
        <v>1.1333459721205001E-2</v>
      </c>
      <c r="AB8671">
        <f t="shared" si="2443"/>
        <v>0</v>
      </c>
      <c r="AC8671">
        <f t="shared" si="2444"/>
        <v>1</v>
      </c>
      <c r="AD8671">
        <f t="shared" si="2445"/>
        <v>0</v>
      </c>
      <c r="AE8671">
        <f t="shared" si="2446"/>
        <v>0</v>
      </c>
      <c r="AF8671">
        <f t="shared" si="2447"/>
        <v>0</v>
      </c>
    </row>
    <row r="8672" spans="1:32" x14ac:dyDescent="0.35">
      <c r="A8672">
        <v>66814.047690000007</v>
      </c>
      <c r="B8672">
        <v>48936.195720000003</v>
      </c>
      <c r="C8672">
        <v>0</v>
      </c>
      <c r="D8672">
        <v>556.22723810000002</v>
      </c>
      <c r="E8672">
        <v>0</v>
      </c>
      <c r="F8672">
        <v>0</v>
      </c>
      <c r="G8672">
        <v>5</v>
      </c>
      <c r="H8672">
        <v>0</v>
      </c>
      <c r="I8672">
        <v>21.179654020000001</v>
      </c>
      <c r="J8672">
        <v>2</v>
      </c>
      <c r="K8672" s="5">
        <v>109.5624834</v>
      </c>
      <c r="L8672">
        <f t="shared" si="2430"/>
        <v>1.3653298280947779</v>
      </c>
      <c r="M8672">
        <f t="shared" si="2431"/>
        <v>0</v>
      </c>
      <c r="N8672">
        <f t="shared" si="2432"/>
        <v>343.77276189999998</v>
      </c>
      <c r="P8672">
        <f t="shared" si="2433"/>
        <v>1</v>
      </c>
      <c r="Q8672">
        <f t="shared" si="2434"/>
        <v>0</v>
      </c>
      <c r="R8672">
        <f t="shared" si="2435"/>
        <v>0</v>
      </c>
      <c r="S8672">
        <f t="shared" si="2436"/>
        <v>0</v>
      </c>
      <c r="U8672">
        <f t="shared" si="2437"/>
        <v>0</v>
      </c>
      <c r="V8672">
        <f t="shared" si="2438"/>
        <v>0</v>
      </c>
      <c r="W8672">
        <f t="shared" si="2439"/>
        <v>1</v>
      </c>
      <c r="X8672">
        <f t="shared" si="2440"/>
        <v>-0.36532982809477782</v>
      </c>
      <c r="Y8672" s="9">
        <f t="shared" si="2441"/>
        <v>0</v>
      </c>
      <c r="Z8672" s="7">
        <f t="shared" si="2442"/>
        <v>9.443024886579332E-2</v>
      </c>
      <c r="AB8672">
        <f t="shared" si="2443"/>
        <v>0</v>
      </c>
      <c r="AC8672">
        <f t="shared" si="2444"/>
        <v>0</v>
      </c>
      <c r="AD8672">
        <f t="shared" si="2445"/>
        <v>0</v>
      </c>
      <c r="AE8672">
        <f t="shared" si="2446"/>
        <v>0</v>
      </c>
      <c r="AF8672">
        <f t="shared" si="2447"/>
        <v>0</v>
      </c>
    </row>
    <row r="8673" spans="1:32" x14ac:dyDescent="0.35">
      <c r="A8673">
        <v>73544.428799999994</v>
      </c>
      <c r="B8673">
        <v>74986.387650000004</v>
      </c>
      <c r="C8673">
        <v>1</v>
      </c>
      <c r="D8673">
        <v>571.3755238</v>
      </c>
      <c r="E8673">
        <v>0</v>
      </c>
      <c r="F8673">
        <v>1</v>
      </c>
      <c r="G8673">
        <v>2</v>
      </c>
      <c r="H8673">
        <v>0</v>
      </c>
      <c r="I8673">
        <v>263.59219339999999</v>
      </c>
      <c r="J8673">
        <v>0</v>
      </c>
      <c r="K8673" s="5">
        <v>78.673952940000007</v>
      </c>
      <c r="L8673">
        <f t="shared" si="2430"/>
        <v>0.98077039186458248</v>
      </c>
      <c r="M8673">
        <f t="shared" si="2431"/>
        <v>1</v>
      </c>
      <c r="N8673">
        <f t="shared" si="2432"/>
        <v>328.6244762</v>
      </c>
      <c r="P8673">
        <f t="shared" si="2433"/>
        <v>1</v>
      </c>
      <c r="Q8673">
        <f t="shared" si="2434"/>
        <v>0</v>
      </c>
      <c r="R8673">
        <f t="shared" si="2435"/>
        <v>0</v>
      </c>
      <c r="S8673">
        <f t="shared" si="2436"/>
        <v>0</v>
      </c>
      <c r="U8673">
        <f t="shared" si="2437"/>
        <v>1</v>
      </c>
      <c r="V8673">
        <f t="shared" si="2438"/>
        <v>0</v>
      </c>
      <c r="W8673">
        <f t="shared" si="2439"/>
        <v>0</v>
      </c>
      <c r="X8673">
        <f t="shared" si="2440"/>
        <v>1.9229608135417495E-2</v>
      </c>
      <c r="Y8673" s="9">
        <f t="shared" si="2441"/>
        <v>0</v>
      </c>
      <c r="Z8673" s="7">
        <f t="shared" si="2442"/>
        <v>0</v>
      </c>
      <c r="AB8673">
        <f t="shared" si="2443"/>
        <v>1</v>
      </c>
      <c r="AC8673">
        <f t="shared" si="2444"/>
        <v>0</v>
      </c>
      <c r="AD8673">
        <f t="shared" si="2445"/>
        <v>0</v>
      </c>
      <c r="AE8673">
        <f t="shared" si="2446"/>
        <v>0</v>
      </c>
      <c r="AF8673">
        <f t="shared" si="2447"/>
        <v>0</v>
      </c>
    </row>
    <row r="8674" spans="1:32" x14ac:dyDescent="0.35">
      <c r="A8674">
        <v>48988.301619999998</v>
      </c>
      <c r="B8674">
        <v>39906.9133</v>
      </c>
      <c r="C8674">
        <v>0</v>
      </c>
      <c r="D8674">
        <v>599.2664608</v>
      </c>
      <c r="E8674">
        <v>0</v>
      </c>
      <c r="F8674">
        <v>0</v>
      </c>
      <c r="G8674">
        <v>1</v>
      </c>
      <c r="H8674">
        <v>0</v>
      </c>
      <c r="I8674">
        <v>38.484526950000003</v>
      </c>
      <c r="J8674">
        <v>0</v>
      </c>
      <c r="K8674" s="5">
        <v>75.867125060000006</v>
      </c>
      <c r="L8674">
        <f t="shared" si="2430"/>
        <v>1.2275642882156961</v>
      </c>
      <c r="M8674">
        <f t="shared" si="2431"/>
        <v>0</v>
      </c>
      <c r="N8674">
        <f t="shared" si="2432"/>
        <v>300.7335392</v>
      </c>
      <c r="P8674">
        <f t="shared" si="2433"/>
        <v>1</v>
      </c>
      <c r="Q8674">
        <f t="shared" si="2434"/>
        <v>0</v>
      </c>
      <c r="R8674">
        <f t="shared" si="2435"/>
        <v>0</v>
      </c>
      <c r="S8674">
        <f t="shared" si="2436"/>
        <v>0</v>
      </c>
      <c r="U8674">
        <f t="shared" si="2437"/>
        <v>1</v>
      </c>
      <c r="V8674">
        <f t="shared" si="2438"/>
        <v>0</v>
      </c>
      <c r="W8674">
        <f t="shared" si="2439"/>
        <v>0</v>
      </c>
      <c r="X8674">
        <f t="shared" si="2440"/>
        <v>-0.22756428821569616</v>
      </c>
      <c r="Y8674" s="9">
        <f t="shared" si="2441"/>
        <v>0</v>
      </c>
      <c r="Z8674" s="7">
        <f t="shared" si="2442"/>
        <v>0</v>
      </c>
      <c r="AB8674">
        <f t="shared" si="2443"/>
        <v>0</v>
      </c>
      <c r="AC8674">
        <f t="shared" si="2444"/>
        <v>0</v>
      </c>
      <c r="AD8674">
        <f t="shared" si="2445"/>
        <v>0</v>
      </c>
      <c r="AE8674">
        <f t="shared" si="2446"/>
        <v>0</v>
      </c>
      <c r="AF8674">
        <f t="shared" si="2447"/>
        <v>0</v>
      </c>
    </row>
    <row r="8675" spans="1:32" x14ac:dyDescent="0.35">
      <c r="A8675">
        <v>67904.176330000002</v>
      </c>
      <c r="B8675">
        <v>73303.934169999993</v>
      </c>
      <c r="C8675">
        <v>1</v>
      </c>
      <c r="D8675">
        <v>645.12330229999998</v>
      </c>
      <c r="E8675">
        <v>0</v>
      </c>
      <c r="F8675">
        <v>0</v>
      </c>
      <c r="G8675">
        <v>1</v>
      </c>
      <c r="H8675">
        <v>0</v>
      </c>
      <c r="I8675">
        <v>140.00264010000001</v>
      </c>
      <c r="J8675">
        <v>3</v>
      </c>
      <c r="K8675" s="5">
        <v>70.930805800000002</v>
      </c>
      <c r="L8675">
        <f t="shared" si="2430"/>
        <v>0.92633740738283776</v>
      </c>
      <c r="M8675">
        <f t="shared" si="2431"/>
        <v>0</v>
      </c>
      <c r="N8675">
        <f t="shared" si="2432"/>
        <v>254.87669770000002</v>
      </c>
      <c r="P8675">
        <f t="shared" si="2433"/>
        <v>0</v>
      </c>
      <c r="Q8675">
        <f t="shared" si="2434"/>
        <v>1</v>
      </c>
      <c r="R8675">
        <f t="shared" si="2435"/>
        <v>0</v>
      </c>
      <c r="S8675">
        <f t="shared" si="2436"/>
        <v>0</v>
      </c>
      <c r="U8675">
        <f t="shared" si="2437"/>
        <v>1</v>
      </c>
      <c r="V8675">
        <f t="shared" si="2438"/>
        <v>0</v>
      </c>
      <c r="W8675">
        <f t="shared" si="2439"/>
        <v>0</v>
      </c>
      <c r="X8675">
        <f t="shared" si="2440"/>
        <v>7.3662592617162279E-2</v>
      </c>
      <c r="Y8675" s="9">
        <f t="shared" si="2441"/>
        <v>0</v>
      </c>
      <c r="Z8675" s="7">
        <f t="shared" si="2442"/>
        <v>2.1428167339252912E-2</v>
      </c>
      <c r="AB8675">
        <f t="shared" si="2443"/>
        <v>0</v>
      </c>
      <c r="AC8675">
        <f t="shared" si="2444"/>
        <v>0</v>
      </c>
      <c r="AD8675">
        <f t="shared" si="2445"/>
        <v>0</v>
      </c>
      <c r="AE8675">
        <f t="shared" si="2446"/>
        <v>0</v>
      </c>
      <c r="AF8675">
        <f t="shared" si="2447"/>
        <v>0</v>
      </c>
    </row>
    <row r="8676" spans="1:32" x14ac:dyDescent="0.35">
      <c r="A8676">
        <v>44865.427349999998</v>
      </c>
      <c r="B8676">
        <v>46270.228640000001</v>
      </c>
      <c r="C8676">
        <v>1</v>
      </c>
      <c r="D8676">
        <v>568.86373219999996</v>
      </c>
      <c r="E8676">
        <v>0</v>
      </c>
      <c r="F8676">
        <v>0</v>
      </c>
      <c r="G8676">
        <v>2</v>
      </c>
      <c r="H8676">
        <v>2</v>
      </c>
      <c r="I8676">
        <v>113.20257220000001</v>
      </c>
      <c r="J8676">
        <v>1</v>
      </c>
      <c r="K8676" s="5">
        <v>95.033023409999998</v>
      </c>
      <c r="L8676">
        <f t="shared" si="2430"/>
        <v>0.96963919714056546</v>
      </c>
      <c r="M8676">
        <f t="shared" si="2431"/>
        <v>0</v>
      </c>
      <c r="N8676">
        <f t="shared" si="2432"/>
        <v>331.13626780000004</v>
      </c>
      <c r="P8676">
        <f t="shared" si="2433"/>
        <v>1</v>
      </c>
      <c r="Q8676">
        <f t="shared" si="2434"/>
        <v>0</v>
      </c>
      <c r="R8676">
        <f t="shared" si="2435"/>
        <v>0</v>
      </c>
      <c r="S8676">
        <f t="shared" si="2436"/>
        <v>0</v>
      </c>
      <c r="U8676">
        <f t="shared" si="2437"/>
        <v>0</v>
      </c>
      <c r="V8676">
        <f t="shared" si="2438"/>
        <v>1</v>
      </c>
      <c r="W8676">
        <f t="shared" si="2439"/>
        <v>0</v>
      </c>
      <c r="X8676">
        <f t="shared" si="2440"/>
        <v>3.0360802859434564E-2</v>
      </c>
      <c r="Y8676" s="9">
        <f t="shared" si="2441"/>
        <v>0.66666666666666663</v>
      </c>
      <c r="Z8676" s="7">
        <f t="shared" si="2442"/>
        <v>8.8337215362320181E-3</v>
      </c>
      <c r="AB8676">
        <f t="shared" si="2443"/>
        <v>0</v>
      </c>
      <c r="AC8676">
        <f t="shared" si="2444"/>
        <v>0</v>
      </c>
      <c r="AD8676">
        <f t="shared" si="2445"/>
        <v>0</v>
      </c>
      <c r="AE8676">
        <f t="shared" si="2446"/>
        <v>0</v>
      </c>
      <c r="AF8676">
        <f t="shared" si="2447"/>
        <v>0</v>
      </c>
    </row>
    <row r="8677" spans="1:32" x14ac:dyDescent="0.35">
      <c r="A8677">
        <v>63531.36967</v>
      </c>
      <c r="B8677">
        <v>66800.45349</v>
      </c>
      <c r="C8677">
        <v>0</v>
      </c>
      <c r="D8677">
        <v>596.98038829999996</v>
      </c>
      <c r="E8677">
        <v>1</v>
      </c>
      <c r="F8677">
        <v>0</v>
      </c>
      <c r="G8677">
        <v>3</v>
      </c>
      <c r="H8677">
        <v>1</v>
      </c>
      <c r="I8677">
        <v>28.929383210000001</v>
      </c>
      <c r="J8677">
        <v>1</v>
      </c>
      <c r="K8677" s="5">
        <v>104.36980490000001</v>
      </c>
      <c r="L8677">
        <f t="shared" si="2430"/>
        <v>0.95106195169035224</v>
      </c>
      <c r="M8677">
        <f t="shared" si="2431"/>
        <v>1</v>
      </c>
      <c r="N8677">
        <f t="shared" si="2432"/>
        <v>303.01961170000004</v>
      </c>
      <c r="P8677">
        <f t="shared" si="2433"/>
        <v>1</v>
      </c>
      <c r="Q8677">
        <f t="shared" si="2434"/>
        <v>0</v>
      </c>
      <c r="R8677">
        <f t="shared" si="2435"/>
        <v>0</v>
      </c>
      <c r="S8677">
        <f t="shared" si="2436"/>
        <v>0</v>
      </c>
      <c r="U8677">
        <f t="shared" si="2437"/>
        <v>0</v>
      </c>
      <c r="V8677">
        <f t="shared" si="2438"/>
        <v>0</v>
      </c>
      <c r="W8677">
        <f t="shared" si="2439"/>
        <v>1</v>
      </c>
      <c r="X8677">
        <f t="shared" si="2440"/>
        <v>4.8938048309647784E-2</v>
      </c>
      <c r="Y8677" s="9">
        <f t="shared" si="2441"/>
        <v>0.25</v>
      </c>
      <c r="Z8677" s="7">
        <f t="shared" si="2442"/>
        <v>3.4566931231853247E-2</v>
      </c>
      <c r="AB8677">
        <f t="shared" si="2443"/>
        <v>1</v>
      </c>
      <c r="AC8677">
        <f t="shared" si="2444"/>
        <v>0</v>
      </c>
      <c r="AD8677">
        <f t="shared" si="2445"/>
        <v>0</v>
      </c>
      <c r="AE8677">
        <f t="shared" si="2446"/>
        <v>0</v>
      </c>
      <c r="AF8677">
        <f t="shared" si="2447"/>
        <v>0</v>
      </c>
    </row>
    <row r="8678" spans="1:32" x14ac:dyDescent="0.35">
      <c r="A8678">
        <v>53112.331969999999</v>
      </c>
      <c r="B8678">
        <v>46817.098700000002</v>
      </c>
      <c r="C8678">
        <v>1</v>
      </c>
      <c r="D8678">
        <v>707.44725210000001</v>
      </c>
      <c r="E8678">
        <v>1</v>
      </c>
      <c r="F8678">
        <v>0</v>
      </c>
      <c r="G8678">
        <v>0</v>
      </c>
      <c r="H8678">
        <v>0</v>
      </c>
      <c r="I8678">
        <v>15.578492300000001</v>
      </c>
      <c r="J8678">
        <v>1</v>
      </c>
      <c r="K8678" s="5">
        <v>86.165602089999993</v>
      </c>
      <c r="L8678">
        <f t="shared" si="2430"/>
        <v>1.1344644039208691</v>
      </c>
      <c r="M8678">
        <f t="shared" si="2431"/>
        <v>1</v>
      </c>
      <c r="N8678">
        <f t="shared" si="2432"/>
        <v>192.55274789999999</v>
      </c>
      <c r="P8678">
        <f t="shared" si="2433"/>
        <v>0</v>
      </c>
      <c r="Q8678">
        <f t="shared" si="2434"/>
        <v>0</v>
      </c>
      <c r="R8678">
        <f t="shared" si="2435"/>
        <v>1</v>
      </c>
      <c r="S8678">
        <f t="shared" si="2436"/>
        <v>0</v>
      </c>
      <c r="U8678">
        <f t="shared" si="2437"/>
        <v>1</v>
      </c>
      <c r="V8678">
        <f t="shared" si="2438"/>
        <v>0</v>
      </c>
      <c r="W8678">
        <f t="shared" si="2439"/>
        <v>0</v>
      </c>
      <c r="X8678">
        <f t="shared" si="2440"/>
        <v>-0.13446440392086911</v>
      </c>
      <c r="Y8678" s="9">
        <f t="shared" si="2441"/>
        <v>0</v>
      </c>
      <c r="Z8678" s="7">
        <f t="shared" si="2442"/>
        <v>6.4191064240536291E-2</v>
      </c>
      <c r="AB8678">
        <f t="shared" si="2443"/>
        <v>1</v>
      </c>
      <c r="AC8678">
        <f t="shared" si="2444"/>
        <v>0</v>
      </c>
      <c r="AD8678">
        <f t="shared" si="2445"/>
        <v>0</v>
      </c>
      <c r="AE8678">
        <f t="shared" si="2446"/>
        <v>0</v>
      </c>
      <c r="AF8678">
        <f t="shared" si="2447"/>
        <v>0</v>
      </c>
    </row>
    <row r="8679" spans="1:32" x14ac:dyDescent="0.35">
      <c r="A8679">
        <v>56685.168610000001</v>
      </c>
      <c r="B8679">
        <v>61441.400249999999</v>
      </c>
      <c r="C8679">
        <v>1</v>
      </c>
      <c r="D8679">
        <v>644.3819823</v>
      </c>
      <c r="E8679">
        <v>0</v>
      </c>
      <c r="F8679">
        <v>0</v>
      </c>
      <c r="G8679">
        <v>1</v>
      </c>
      <c r="H8679">
        <v>0</v>
      </c>
      <c r="I8679">
        <v>85.039021730000002</v>
      </c>
      <c r="J8679">
        <v>0</v>
      </c>
      <c r="K8679" s="5">
        <v>71.184336579999993</v>
      </c>
      <c r="L8679">
        <f t="shared" si="2430"/>
        <v>0.92258913988536584</v>
      </c>
      <c r="M8679">
        <f t="shared" si="2431"/>
        <v>0</v>
      </c>
      <c r="N8679">
        <f t="shared" si="2432"/>
        <v>255.6180177</v>
      </c>
      <c r="P8679">
        <f t="shared" si="2433"/>
        <v>0</v>
      </c>
      <c r="Q8679">
        <f t="shared" si="2434"/>
        <v>1</v>
      </c>
      <c r="R8679">
        <f t="shared" si="2435"/>
        <v>0</v>
      </c>
      <c r="S8679">
        <f t="shared" si="2436"/>
        <v>0</v>
      </c>
      <c r="U8679">
        <f t="shared" si="2437"/>
        <v>1</v>
      </c>
      <c r="V8679">
        <f t="shared" si="2438"/>
        <v>0</v>
      </c>
      <c r="W8679">
        <f t="shared" si="2439"/>
        <v>0</v>
      </c>
      <c r="X8679">
        <f t="shared" si="2440"/>
        <v>7.7410860114634161E-2</v>
      </c>
      <c r="Y8679" s="9">
        <f t="shared" si="2441"/>
        <v>0</v>
      </c>
      <c r="Z8679" s="7">
        <f t="shared" si="2442"/>
        <v>0</v>
      </c>
      <c r="AB8679">
        <f t="shared" si="2443"/>
        <v>0</v>
      </c>
      <c r="AC8679">
        <f t="shared" si="2444"/>
        <v>0</v>
      </c>
      <c r="AD8679">
        <f t="shared" si="2445"/>
        <v>0</v>
      </c>
      <c r="AE8679">
        <f t="shared" si="2446"/>
        <v>0</v>
      </c>
      <c r="AF8679">
        <f t="shared" si="2447"/>
        <v>0</v>
      </c>
    </row>
    <row r="8680" spans="1:32" x14ac:dyDescent="0.35">
      <c r="A8680">
        <v>56352.618110000003</v>
      </c>
      <c r="B8680">
        <v>67493.281740000006</v>
      </c>
      <c r="C8680">
        <v>1</v>
      </c>
      <c r="D8680">
        <v>671.67734889999997</v>
      </c>
      <c r="E8680">
        <v>0</v>
      </c>
      <c r="F8680">
        <v>0</v>
      </c>
      <c r="G8680">
        <v>2</v>
      </c>
      <c r="H8680">
        <v>0</v>
      </c>
      <c r="I8680">
        <v>111.75978069999999</v>
      </c>
      <c r="J8680">
        <v>2</v>
      </c>
      <c r="K8680" s="5">
        <v>73.344388190000004</v>
      </c>
      <c r="L8680">
        <f t="shared" si="2430"/>
        <v>0.83493670269410725</v>
      </c>
      <c r="M8680">
        <f t="shared" si="2431"/>
        <v>0</v>
      </c>
      <c r="N8680">
        <f t="shared" si="2432"/>
        <v>228.32265110000003</v>
      </c>
      <c r="P8680">
        <f t="shared" si="2433"/>
        <v>0</v>
      </c>
      <c r="Q8680">
        <f t="shared" si="2434"/>
        <v>1</v>
      </c>
      <c r="R8680">
        <f t="shared" si="2435"/>
        <v>0</v>
      </c>
      <c r="S8680">
        <f t="shared" si="2436"/>
        <v>0</v>
      </c>
      <c r="U8680">
        <f t="shared" si="2437"/>
        <v>1</v>
      </c>
      <c r="V8680">
        <f t="shared" si="2438"/>
        <v>0</v>
      </c>
      <c r="W8680">
        <f t="shared" si="2439"/>
        <v>0</v>
      </c>
      <c r="X8680">
        <f t="shared" si="2440"/>
        <v>0.16506329730589275</v>
      </c>
      <c r="Y8680" s="9">
        <f t="shared" si="2441"/>
        <v>0</v>
      </c>
      <c r="Z8680" s="7">
        <f t="shared" si="2442"/>
        <v>1.7895525451760305E-2</v>
      </c>
      <c r="AB8680">
        <f t="shared" si="2443"/>
        <v>0</v>
      </c>
      <c r="AC8680">
        <f t="shared" si="2444"/>
        <v>0</v>
      </c>
      <c r="AD8680">
        <f t="shared" si="2445"/>
        <v>0</v>
      </c>
      <c r="AE8680">
        <f t="shared" si="2446"/>
        <v>0</v>
      </c>
      <c r="AF8680">
        <f t="shared" si="2447"/>
        <v>0</v>
      </c>
    </row>
    <row r="8681" spans="1:32" x14ac:dyDescent="0.35">
      <c r="A8681">
        <v>25929.424849999999</v>
      </c>
      <c r="B8681">
        <v>33678.245540000004</v>
      </c>
      <c r="C8681">
        <v>1</v>
      </c>
      <c r="D8681">
        <v>588.18786079999995</v>
      </c>
      <c r="E8681">
        <v>1</v>
      </c>
      <c r="F8681">
        <v>0</v>
      </c>
      <c r="G8681">
        <v>0</v>
      </c>
      <c r="H8681">
        <v>1</v>
      </c>
      <c r="I8681">
        <v>225.4955075</v>
      </c>
      <c r="J8681">
        <v>3</v>
      </c>
      <c r="K8681" s="5">
        <v>77.805204700000004</v>
      </c>
      <c r="L8681">
        <f t="shared" si="2430"/>
        <v>0.76991614124326491</v>
      </c>
      <c r="M8681">
        <f t="shared" si="2431"/>
        <v>1</v>
      </c>
      <c r="N8681">
        <f t="shared" si="2432"/>
        <v>311.81213920000005</v>
      </c>
      <c r="P8681">
        <f t="shared" si="2433"/>
        <v>1</v>
      </c>
      <c r="Q8681">
        <f t="shared" si="2434"/>
        <v>0</v>
      </c>
      <c r="R8681">
        <f t="shared" si="2435"/>
        <v>0</v>
      </c>
      <c r="S8681">
        <f t="shared" si="2436"/>
        <v>0</v>
      </c>
      <c r="U8681">
        <f t="shared" si="2437"/>
        <v>1</v>
      </c>
      <c r="V8681">
        <f t="shared" si="2438"/>
        <v>0</v>
      </c>
      <c r="W8681">
        <f t="shared" si="2439"/>
        <v>0</v>
      </c>
      <c r="X8681">
        <f t="shared" si="2440"/>
        <v>0.23008385875673509</v>
      </c>
      <c r="Y8681" s="9">
        <f t="shared" si="2441"/>
        <v>1</v>
      </c>
      <c r="Z8681" s="7">
        <f t="shared" si="2442"/>
        <v>1.3304034449555496E-2</v>
      </c>
      <c r="AB8681">
        <f t="shared" si="2443"/>
        <v>1</v>
      </c>
      <c r="AC8681">
        <f t="shared" si="2444"/>
        <v>0</v>
      </c>
      <c r="AD8681">
        <f t="shared" si="2445"/>
        <v>0</v>
      </c>
      <c r="AE8681">
        <f t="shared" si="2446"/>
        <v>0</v>
      </c>
      <c r="AF8681">
        <f t="shared" si="2447"/>
        <v>0</v>
      </c>
    </row>
    <row r="8682" spans="1:32" x14ac:dyDescent="0.35">
      <c r="A8682">
        <v>33138.172120000003</v>
      </c>
      <c r="B8682">
        <v>39867.429109999997</v>
      </c>
      <c r="C8682">
        <v>1</v>
      </c>
      <c r="D8682">
        <v>647.30819880000001</v>
      </c>
      <c r="E8682">
        <v>0</v>
      </c>
      <c r="F8682">
        <v>0</v>
      </c>
      <c r="G8682">
        <v>0</v>
      </c>
      <c r="H8682">
        <v>0</v>
      </c>
      <c r="I8682">
        <v>218.93816899999999</v>
      </c>
      <c r="J8682">
        <v>2</v>
      </c>
      <c r="K8682" s="5">
        <v>92.442725699999997</v>
      </c>
      <c r="L8682">
        <f t="shared" si="2430"/>
        <v>0.83120915644113891</v>
      </c>
      <c r="M8682">
        <f t="shared" si="2431"/>
        <v>0</v>
      </c>
      <c r="N8682">
        <f t="shared" si="2432"/>
        <v>252.69180119999999</v>
      </c>
      <c r="P8682">
        <f t="shared" si="2433"/>
        <v>0</v>
      </c>
      <c r="Q8682">
        <f t="shared" si="2434"/>
        <v>1</v>
      </c>
      <c r="R8682">
        <f t="shared" si="2435"/>
        <v>0</v>
      </c>
      <c r="S8682">
        <f t="shared" si="2436"/>
        <v>0</v>
      </c>
      <c r="U8682">
        <f t="shared" si="2437"/>
        <v>0</v>
      </c>
      <c r="V8682">
        <f t="shared" si="2438"/>
        <v>1</v>
      </c>
      <c r="W8682">
        <f t="shared" si="2439"/>
        <v>0</v>
      </c>
      <c r="X8682">
        <f t="shared" si="2440"/>
        <v>0.16879084355886109</v>
      </c>
      <c r="Y8682" s="9">
        <f t="shared" si="2441"/>
        <v>0</v>
      </c>
      <c r="Z8682" s="7">
        <f t="shared" si="2442"/>
        <v>9.1349992061000567E-3</v>
      </c>
      <c r="AB8682">
        <f t="shared" si="2443"/>
        <v>0</v>
      </c>
      <c r="AC8682">
        <f t="shared" si="2444"/>
        <v>0</v>
      </c>
      <c r="AD8682">
        <f t="shared" si="2445"/>
        <v>0</v>
      </c>
      <c r="AE8682">
        <f t="shared" si="2446"/>
        <v>0</v>
      </c>
      <c r="AF8682">
        <f t="shared" si="2447"/>
        <v>0</v>
      </c>
    </row>
    <row r="8683" spans="1:32" x14ac:dyDescent="0.35">
      <c r="A8683">
        <v>51538.121599999999</v>
      </c>
      <c r="B8683">
        <v>53316.148439999997</v>
      </c>
      <c r="C8683">
        <v>0</v>
      </c>
      <c r="D8683">
        <v>643.20666970000002</v>
      </c>
      <c r="E8683">
        <v>1</v>
      </c>
      <c r="F8683">
        <v>0</v>
      </c>
      <c r="G8683">
        <v>1</v>
      </c>
      <c r="H8683">
        <v>1</v>
      </c>
      <c r="I8683">
        <v>142.51003549999999</v>
      </c>
      <c r="J8683">
        <v>0</v>
      </c>
      <c r="K8683" s="5">
        <v>91.524183120000004</v>
      </c>
      <c r="L8683">
        <f t="shared" si="2430"/>
        <v>0.96665125122455309</v>
      </c>
      <c r="M8683">
        <f t="shared" si="2431"/>
        <v>1</v>
      </c>
      <c r="N8683">
        <f t="shared" si="2432"/>
        <v>256.79333029999998</v>
      </c>
      <c r="P8683">
        <f t="shared" si="2433"/>
        <v>0</v>
      </c>
      <c r="Q8683">
        <f t="shared" si="2434"/>
        <v>1</v>
      </c>
      <c r="R8683">
        <f t="shared" si="2435"/>
        <v>0</v>
      </c>
      <c r="S8683">
        <f t="shared" si="2436"/>
        <v>0</v>
      </c>
      <c r="U8683">
        <f t="shared" si="2437"/>
        <v>0</v>
      </c>
      <c r="V8683">
        <f t="shared" si="2438"/>
        <v>1</v>
      </c>
      <c r="W8683">
        <f t="shared" si="2439"/>
        <v>0</v>
      </c>
      <c r="X8683">
        <f t="shared" si="2440"/>
        <v>3.3348748775446968E-2</v>
      </c>
      <c r="Y8683" s="9">
        <f t="shared" si="2441"/>
        <v>0.5</v>
      </c>
      <c r="Z8683" s="7">
        <f t="shared" si="2442"/>
        <v>0</v>
      </c>
      <c r="AB8683">
        <f t="shared" si="2443"/>
        <v>1</v>
      </c>
      <c r="AC8683">
        <f t="shared" si="2444"/>
        <v>0</v>
      </c>
      <c r="AD8683">
        <f t="shared" si="2445"/>
        <v>0</v>
      </c>
      <c r="AE8683">
        <f t="shared" si="2446"/>
        <v>0</v>
      </c>
      <c r="AF8683">
        <f t="shared" si="2447"/>
        <v>0</v>
      </c>
    </row>
    <row r="8684" spans="1:32" x14ac:dyDescent="0.35">
      <c r="A8684">
        <v>24690.81381</v>
      </c>
      <c r="B8684">
        <v>20149.130079999999</v>
      </c>
      <c r="C8684">
        <v>0</v>
      </c>
      <c r="D8684">
        <v>610.23647649999998</v>
      </c>
      <c r="E8684">
        <v>1</v>
      </c>
      <c r="F8684">
        <v>1</v>
      </c>
      <c r="G8684">
        <v>2</v>
      </c>
      <c r="H8684">
        <v>0</v>
      </c>
      <c r="I8684">
        <v>67.800309709999993</v>
      </c>
      <c r="J8684">
        <v>0</v>
      </c>
      <c r="K8684" s="5">
        <v>76.823212440000006</v>
      </c>
      <c r="L8684">
        <f t="shared" si="2430"/>
        <v>1.2254034646641181</v>
      </c>
      <c r="M8684">
        <f t="shared" si="2431"/>
        <v>2</v>
      </c>
      <c r="N8684">
        <f t="shared" si="2432"/>
        <v>289.76352350000002</v>
      </c>
      <c r="P8684">
        <f t="shared" si="2433"/>
        <v>0</v>
      </c>
      <c r="Q8684">
        <f t="shared" si="2434"/>
        <v>1</v>
      </c>
      <c r="R8684">
        <f t="shared" si="2435"/>
        <v>0</v>
      </c>
      <c r="S8684">
        <f t="shared" si="2436"/>
        <v>0</v>
      </c>
      <c r="U8684">
        <f t="shared" si="2437"/>
        <v>1</v>
      </c>
      <c r="V8684">
        <f t="shared" si="2438"/>
        <v>0</v>
      </c>
      <c r="W8684">
        <f t="shared" si="2439"/>
        <v>0</v>
      </c>
      <c r="X8684">
        <f t="shared" si="2440"/>
        <v>-0.22540346466411817</v>
      </c>
      <c r="Y8684" s="9">
        <f t="shared" si="2441"/>
        <v>0</v>
      </c>
      <c r="Z8684" s="7">
        <f t="shared" si="2442"/>
        <v>0</v>
      </c>
      <c r="AB8684">
        <f t="shared" si="2443"/>
        <v>0</v>
      </c>
      <c r="AC8684">
        <f t="shared" si="2444"/>
        <v>1</v>
      </c>
      <c r="AD8684">
        <f t="shared" si="2445"/>
        <v>0</v>
      </c>
      <c r="AE8684">
        <f t="shared" si="2446"/>
        <v>0</v>
      </c>
      <c r="AF8684">
        <f t="shared" si="2447"/>
        <v>0</v>
      </c>
    </row>
    <row r="8685" spans="1:32" x14ac:dyDescent="0.35">
      <c r="A8685">
        <v>62468.166550000002</v>
      </c>
      <c r="B8685">
        <v>69268.921270000006</v>
      </c>
      <c r="C8685">
        <v>0</v>
      </c>
      <c r="D8685">
        <v>647.44614479999996</v>
      </c>
      <c r="E8685">
        <v>1</v>
      </c>
      <c r="F8685">
        <v>0</v>
      </c>
      <c r="G8685">
        <v>1</v>
      </c>
      <c r="H8685">
        <v>0</v>
      </c>
      <c r="I8685">
        <v>253.5939478</v>
      </c>
      <c r="J8685">
        <v>1</v>
      </c>
      <c r="K8685" s="5">
        <v>110.6455531</v>
      </c>
      <c r="L8685">
        <f t="shared" si="2430"/>
        <v>0.90182098125230403</v>
      </c>
      <c r="M8685">
        <f t="shared" si="2431"/>
        <v>1</v>
      </c>
      <c r="N8685">
        <f t="shared" si="2432"/>
        <v>252.55385520000004</v>
      </c>
      <c r="P8685">
        <f t="shared" si="2433"/>
        <v>0</v>
      </c>
      <c r="Q8685">
        <f t="shared" si="2434"/>
        <v>1</v>
      </c>
      <c r="R8685">
        <f t="shared" si="2435"/>
        <v>0</v>
      </c>
      <c r="S8685">
        <f t="shared" si="2436"/>
        <v>0</v>
      </c>
      <c r="U8685">
        <f t="shared" si="2437"/>
        <v>0</v>
      </c>
      <c r="V8685">
        <f t="shared" si="2438"/>
        <v>0</v>
      </c>
      <c r="W8685">
        <f t="shared" si="2439"/>
        <v>1</v>
      </c>
      <c r="X8685">
        <f t="shared" si="2440"/>
        <v>9.817901874769594E-2</v>
      </c>
      <c r="Y8685" s="9">
        <f t="shared" si="2441"/>
        <v>0</v>
      </c>
      <c r="Z8685" s="7">
        <f t="shared" si="2442"/>
        <v>3.9433117733103885E-3</v>
      </c>
      <c r="AB8685">
        <f t="shared" si="2443"/>
        <v>1</v>
      </c>
      <c r="AC8685">
        <f t="shared" si="2444"/>
        <v>0</v>
      </c>
      <c r="AD8685">
        <f t="shared" si="2445"/>
        <v>0</v>
      </c>
      <c r="AE8685">
        <f t="shared" si="2446"/>
        <v>0</v>
      </c>
      <c r="AF8685">
        <f t="shared" si="2447"/>
        <v>0</v>
      </c>
    </row>
    <row r="8686" spans="1:32" x14ac:dyDescent="0.35">
      <c r="A8686">
        <v>63073.339489999998</v>
      </c>
      <c r="B8686">
        <v>79635.910969999997</v>
      </c>
      <c r="C8686">
        <v>0</v>
      </c>
      <c r="D8686">
        <v>555.39373539999997</v>
      </c>
      <c r="E8686">
        <v>0</v>
      </c>
      <c r="F8686">
        <v>0</v>
      </c>
      <c r="G8686">
        <v>1</v>
      </c>
      <c r="H8686">
        <v>1</v>
      </c>
      <c r="I8686">
        <v>196.8789404</v>
      </c>
      <c r="J8686">
        <v>1</v>
      </c>
      <c r="K8686" s="5">
        <v>102.35489250000001</v>
      </c>
      <c r="L8686">
        <f t="shared" si="2430"/>
        <v>0.79202132206110687</v>
      </c>
      <c r="M8686">
        <f t="shared" si="2431"/>
        <v>0</v>
      </c>
      <c r="N8686">
        <f t="shared" si="2432"/>
        <v>344.60626460000003</v>
      </c>
      <c r="P8686">
        <f t="shared" si="2433"/>
        <v>1</v>
      </c>
      <c r="Q8686">
        <f t="shared" si="2434"/>
        <v>0</v>
      </c>
      <c r="R8686">
        <f t="shared" si="2435"/>
        <v>0</v>
      </c>
      <c r="S8686">
        <f t="shared" si="2436"/>
        <v>0</v>
      </c>
      <c r="U8686">
        <f t="shared" si="2437"/>
        <v>0</v>
      </c>
      <c r="V8686">
        <f t="shared" si="2438"/>
        <v>0</v>
      </c>
      <c r="W8686">
        <f t="shared" si="2439"/>
        <v>1</v>
      </c>
      <c r="X8686">
        <f t="shared" si="2440"/>
        <v>0.20797867793889316</v>
      </c>
      <c r="Y8686" s="9">
        <f t="shared" si="2441"/>
        <v>0.5</v>
      </c>
      <c r="Z8686" s="7">
        <f t="shared" si="2442"/>
        <v>5.0792634192783374E-3</v>
      </c>
      <c r="AB8686">
        <f t="shared" si="2443"/>
        <v>0</v>
      </c>
      <c r="AC8686">
        <f t="shared" si="2444"/>
        <v>0</v>
      </c>
      <c r="AD8686">
        <f t="shared" si="2445"/>
        <v>0</v>
      </c>
      <c r="AE8686">
        <f t="shared" si="2446"/>
        <v>0</v>
      </c>
      <c r="AF8686">
        <f t="shared" si="2447"/>
        <v>0</v>
      </c>
    </row>
    <row r="8687" spans="1:32" x14ac:dyDescent="0.35">
      <c r="A8687">
        <v>54907.558290000001</v>
      </c>
      <c r="B8687">
        <v>45415.135430000002</v>
      </c>
      <c r="C8687">
        <v>0</v>
      </c>
      <c r="D8687">
        <v>671.93043720000003</v>
      </c>
      <c r="E8687">
        <v>0</v>
      </c>
      <c r="F8687">
        <v>0</v>
      </c>
      <c r="G8687">
        <v>5</v>
      </c>
      <c r="H8687">
        <v>0</v>
      </c>
      <c r="I8687">
        <v>108.55409779999999</v>
      </c>
      <c r="J8687">
        <v>1</v>
      </c>
      <c r="K8687" s="5">
        <v>93.20192136</v>
      </c>
      <c r="L8687">
        <f t="shared" si="2430"/>
        <v>1.2090145228044298</v>
      </c>
      <c r="M8687">
        <f t="shared" si="2431"/>
        <v>0</v>
      </c>
      <c r="N8687">
        <f t="shared" si="2432"/>
        <v>228.06956279999997</v>
      </c>
      <c r="P8687">
        <f t="shared" si="2433"/>
        <v>0</v>
      </c>
      <c r="Q8687">
        <f t="shared" si="2434"/>
        <v>1</v>
      </c>
      <c r="R8687">
        <f t="shared" si="2435"/>
        <v>0</v>
      </c>
      <c r="S8687">
        <f t="shared" si="2436"/>
        <v>0</v>
      </c>
      <c r="U8687">
        <f t="shared" si="2437"/>
        <v>0</v>
      </c>
      <c r="V8687">
        <f t="shared" si="2438"/>
        <v>1</v>
      </c>
      <c r="W8687">
        <f t="shared" si="2439"/>
        <v>0</v>
      </c>
      <c r="X8687">
        <f t="shared" si="2440"/>
        <v>-0.2090145228044297</v>
      </c>
      <c r="Y8687" s="9">
        <f t="shared" si="2441"/>
        <v>0</v>
      </c>
      <c r="Z8687" s="7">
        <f t="shared" si="2442"/>
        <v>9.2119967856247997E-3</v>
      </c>
      <c r="AB8687">
        <f t="shared" si="2443"/>
        <v>0</v>
      </c>
      <c r="AC8687">
        <f t="shared" si="2444"/>
        <v>0</v>
      </c>
      <c r="AD8687">
        <f t="shared" si="2445"/>
        <v>0</v>
      </c>
      <c r="AE8687">
        <f t="shared" si="2446"/>
        <v>0</v>
      </c>
      <c r="AF8687">
        <f t="shared" si="2447"/>
        <v>0</v>
      </c>
    </row>
    <row r="8688" spans="1:32" x14ac:dyDescent="0.35">
      <c r="A8688">
        <v>33182.989809999999</v>
      </c>
      <c r="B8688">
        <v>28324.912909999999</v>
      </c>
      <c r="C8688">
        <v>0</v>
      </c>
      <c r="D8688">
        <v>630.02536410000005</v>
      </c>
      <c r="E8688">
        <v>0</v>
      </c>
      <c r="F8688">
        <v>0</v>
      </c>
      <c r="G8688">
        <v>6</v>
      </c>
      <c r="H8688">
        <v>0</v>
      </c>
      <c r="I8688">
        <v>262.04142460000003</v>
      </c>
      <c r="J8688">
        <v>1</v>
      </c>
      <c r="K8688" s="5">
        <v>106.3829052</v>
      </c>
      <c r="L8688">
        <f t="shared" si="2430"/>
        <v>1.1715125096919494</v>
      </c>
      <c r="M8688">
        <f t="shared" si="2431"/>
        <v>0</v>
      </c>
      <c r="N8688">
        <f t="shared" si="2432"/>
        <v>269.97463589999995</v>
      </c>
      <c r="P8688">
        <f t="shared" si="2433"/>
        <v>0</v>
      </c>
      <c r="Q8688">
        <f t="shared" si="2434"/>
        <v>1</v>
      </c>
      <c r="R8688">
        <f t="shared" si="2435"/>
        <v>0</v>
      </c>
      <c r="S8688">
        <f t="shared" si="2436"/>
        <v>0</v>
      </c>
      <c r="U8688">
        <f t="shared" si="2437"/>
        <v>0</v>
      </c>
      <c r="V8688">
        <f t="shared" si="2438"/>
        <v>0</v>
      </c>
      <c r="W8688">
        <f t="shared" si="2439"/>
        <v>1</v>
      </c>
      <c r="X8688">
        <f t="shared" si="2440"/>
        <v>-0.17151250969194948</v>
      </c>
      <c r="Y8688" s="9">
        <f t="shared" si="2441"/>
        <v>0</v>
      </c>
      <c r="Z8688" s="7">
        <f t="shared" si="2442"/>
        <v>3.8161905184513332E-3</v>
      </c>
      <c r="AB8688">
        <f t="shared" si="2443"/>
        <v>0</v>
      </c>
      <c r="AC8688">
        <f t="shared" si="2444"/>
        <v>0</v>
      </c>
      <c r="AD8688">
        <f t="shared" si="2445"/>
        <v>0</v>
      </c>
      <c r="AE8688">
        <f t="shared" si="2446"/>
        <v>0</v>
      </c>
      <c r="AF8688">
        <f t="shared" si="2447"/>
        <v>0</v>
      </c>
    </row>
    <row r="8689" spans="1:32" x14ac:dyDescent="0.35">
      <c r="A8689">
        <v>70702.084080000001</v>
      </c>
      <c r="B8689">
        <v>55812.587599999999</v>
      </c>
      <c r="C8689">
        <v>0</v>
      </c>
      <c r="D8689">
        <v>637.13903040000002</v>
      </c>
      <c r="E8689">
        <v>1</v>
      </c>
      <c r="F8689">
        <v>0</v>
      </c>
      <c r="G8689">
        <v>0</v>
      </c>
      <c r="H8689">
        <v>0</v>
      </c>
      <c r="I8689">
        <v>246.51911290000001</v>
      </c>
      <c r="J8689">
        <v>2</v>
      </c>
      <c r="K8689" s="5">
        <v>118.40169299999999</v>
      </c>
      <c r="L8689">
        <f t="shared" si="2430"/>
        <v>1.2667766738698925</v>
      </c>
      <c r="M8689">
        <f t="shared" si="2431"/>
        <v>1</v>
      </c>
      <c r="N8689">
        <f t="shared" si="2432"/>
        <v>262.86096959999998</v>
      </c>
      <c r="P8689">
        <f t="shared" si="2433"/>
        <v>0</v>
      </c>
      <c r="Q8689">
        <f t="shared" si="2434"/>
        <v>1</v>
      </c>
      <c r="R8689">
        <f t="shared" si="2435"/>
        <v>0</v>
      </c>
      <c r="S8689">
        <f t="shared" si="2436"/>
        <v>0</v>
      </c>
      <c r="U8689">
        <f t="shared" si="2437"/>
        <v>0</v>
      </c>
      <c r="V8689">
        <f t="shared" si="2438"/>
        <v>0</v>
      </c>
      <c r="W8689">
        <f t="shared" si="2439"/>
        <v>1</v>
      </c>
      <c r="X8689">
        <f t="shared" si="2440"/>
        <v>-0.2667766738698924</v>
      </c>
      <c r="Y8689" s="9">
        <f t="shared" si="2441"/>
        <v>0</v>
      </c>
      <c r="Z8689" s="7">
        <f t="shared" si="2442"/>
        <v>8.1129612080475724E-3</v>
      </c>
      <c r="AB8689">
        <f t="shared" si="2443"/>
        <v>1</v>
      </c>
      <c r="AC8689">
        <f t="shared" si="2444"/>
        <v>0</v>
      </c>
      <c r="AD8689">
        <f t="shared" si="2445"/>
        <v>0</v>
      </c>
      <c r="AE8689">
        <f t="shared" si="2446"/>
        <v>0</v>
      </c>
      <c r="AF8689">
        <f t="shared" si="2447"/>
        <v>0</v>
      </c>
    </row>
    <row r="8690" spans="1:32" x14ac:dyDescent="0.35">
      <c r="A8690">
        <v>80558.159599999999</v>
      </c>
      <c r="B8690">
        <v>92000.075559999997</v>
      </c>
      <c r="C8690">
        <v>1</v>
      </c>
      <c r="D8690">
        <v>692.58829009999999</v>
      </c>
      <c r="E8690">
        <v>1</v>
      </c>
      <c r="F8690">
        <v>0</v>
      </c>
      <c r="G8690">
        <v>3</v>
      </c>
      <c r="H8690">
        <v>2</v>
      </c>
      <c r="I8690">
        <v>6.1762069789999998</v>
      </c>
      <c r="J8690">
        <v>0</v>
      </c>
      <c r="K8690" s="5">
        <v>72.915122640000007</v>
      </c>
      <c r="L8690">
        <f t="shared" si="2430"/>
        <v>0.8756314504053001</v>
      </c>
      <c r="M8690">
        <f t="shared" si="2431"/>
        <v>1</v>
      </c>
      <c r="N8690">
        <f t="shared" si="2432"/>
        <v>207.41170990000001</v>
      </c>
      <c r="P8690">
        <f t="shared" si="2433"/>
        <v>0</v>
      </c>
      <c r="Q8690">
        <f t="shared" si="2434"/>
        <v>1</v>
      </c>
      <c r="R8690">
        <f t="shared" si="2435"/>
        <v>0</v>
      </c>
      <c r="S8690">
        <f t="shared" si="2436"/>
        <v>0</v>
      </c>
      <c r="U8690">
        <f t="shared" si="2437"/>
        <v>1</v>
      </c>
      <c r="V8690">
        <f t="shared" si="2438"/>
        <v>0</v>
      </c>
      <c r="W8690">
        <f t="shared" si="2439"/>
        <v>0</v>
      </c>
      <c r="X8690">
        <f t="shared" si="2440"/>
        <v>0.12436854959469991</v>
      </c>
      <c r="Y8690" s="9">
        <f t="shared" si="2441"/>
        <v>0.5</v>
      </c>
      <c r="Z8690" s="7">
        <f t="shared" si="2442"/>
        <v>0</v>
      </c>
      <c r="AB8690">
        <f t="shared" si="2443"/>
        <v>1</v>
      </c>
      <c r="AC8690">
        <f t="shared" si="2444"/>
        <v>0</v>
      </c>
      <c r="AD8690">
        <f t="shared" si="2445"/>
        <v>0</v>
      </c>
      <c r="AE8690">
        <f t="shared" si="2446"/>
        <v>0</v>
      </c>
      <c r="AF8690">
        <f t="shared" si="2447"/>
        <v>0</v>
      </c>
    </row>
    <row r="8691" spans="1:32" x14ac:dyDescent="0.35">
      <c r="A8691">
        <v>52206.152410000002</v>
      </c>
      <c r="B8691">
        <v>49279.313779999997</v>
      </c>
      <c r="C8691">
        <v>1</v>
      </c>
      <c r="D8691">
        <v>671.60167390000004</v>
      </c>
      <c r="E8691">
        <v>1</v>
      </c>
      <c r="F8691">
        <v>0</v>
      </c>
      <c r="G8691">
        <v>3</v>
      </c>
      <c r="H8691">
        <v>0</v>
      </c>
      <c r="I8691">
        <v>261.46250570000001</v>
      </c>
      <c r="J8691">
        <v>0</v>
      </c>
      <c r="K8691" s="5">
        <v>119.72800030000001</v>
      </c>
      <c r="L8691">
        <f t="shared" si="2430"/>
        <v>1.0593928446947625</v>
      </c>
      <c r="M8691">
        <f t="shared" si="2431"/>
        <v>1</v>
      </c>
      <c r="N8691">
        <f t="shared" si="2432"/>
        <v>228.39832609999996</v>
      </c>
      <c r="P8691">
        <f t="shared" si="2433"/>
        <v>0</v>
      </c>
      <c r="Q8691">
        <f t="shared" si="2434"/>
        <v>1</v>
      </c>
      <c r="R8691">
        <f t="shared" si="2435"/>
        <v>0</v>
      </c>
      <c r="S8691">
        <f t="shared" si="2436"/>
        <v>0</v>
      </c>
      <c r="U8691">
        <f t="shared" si="2437"/>
        <v>0</v>
      </c>
      <c r="V8691">
        <f t="shared" si="2438"/>
        <v>0</v>
      </c>
      <c r="W8691">
        <f t="shared" si="2439"/>
        <v>1</v>
      </c>
      <c r="X8691">
        <f t="shared" si="2440"/>
        <v>-5.9392844694762421E-2</v>
      </c>
      <c r="Y8691" s="9">
        <f t="shared" si="2441"/>
        <v>0</v>
      </c>
      <c r="Z8691" s="7">
        <f t="shared" si="2442"/>
        <v>0</v>
      </c>
      <c r="AB8691">
        <f t="shared" si="2443"/>
        <v>1</v>
      </c>
      <c r="AC8691">
        <f t="shared" si="2444"/>
        <v>0</v>
      </c>
      <c r="AD8691">
        <f t="shared" si="2445"/>
        <v>0</v>
      </c>
      <c r="AE8691">
        <f t="shared" si="2446"/>
        <v>0</v>
      </c>
      <c r="AF8691">
        <f t="shared" si="2447"/>
        <v>0</v>
      </c>
    </row>
    <row r="8692" spans="1:32" x14ac:dyDescent="0.35">
      <c r="A8692">
        <v>57658.030680000003</v>
      </c>
      <c r="B8692">
        <v>42529.565719999999</v>
      </c>
      <c r="C8692">
        <v>0</v>
      </c>
      <c r="D8692">
        <v>634.08304050000004</v>
      </c>
      <c r="E8692">
        <v>0</v>
      </c>
      <c r="F8692">
        <v>1</v>
      </c>
      <c r="G8692">
        <v>2</v>
      </c>
      <c r="H8692">
        <v>0</v>
      </c>
      <c r="I8692">
        <v>161.64647880000001</v>
      </c>
      <c r="J8692">
        <v>2</v>
      </c>
      <c r="K8692" s="5">
        <v>119.1716615</v>
      </c>
      <c r="L8692">
        <f t="shared" si="2430"/>
        <v>1.3557164223025602</v>
      </c>
      <c r="M8692">
        <f t="shared" si="2431"/>
        <v>1</v>
      </c>
      <c r="N8692">
        <f t="shared" si="2432"/>
        <v>265.91695949999996</v>
      </c>
      <c r="P8692">
        <f t="shared" si="2433"/>
        <v>0</v>
      </c>
      <c r="Q8692">
        <f t="shared" si="2434"/>
        <v>1</v>
      </c>
      <c r="R8692">
        <f t="shared" si="2435"/>
        <v>0</v>
      </c>
      <c r="S8692">
        <f t="shared" si="2436"/>
        <v>0</v>
      </c>
      <c r="U8692">
        <f t="shared" si="2437"/>
        <v>0</v>
      </c>
      <c r="V8692">
        <f t="shared" si="2438"/>
        <v>0</v>
      </c>
      <c r="W8692">
        <f t="shared" si="2439"/>
        <v>1</v>
      </c>
      <c r="X8692">
        <f t="shared" si="2440"/>
        <v>-0.35571642230256012</v>
      </c>
      <c r="Y8692" s="9">
        <f t="shared" si="2441"/>
        <v>0</v>
      </c>
      <c r="Z8692" s="7">
        <f t="shared" si="2442"/>
        <v>1.2372679039142792E-2</v>
      </c>
      <c r="AB8692">
        <f t="shared" si="2443"/>
        <v>1</v>
      </c>
      <c r="AC8692">
        <f t="shared" si="2444"/>
        <v>0</v>
      </c>
      <c r="AD8692">
        <f t="shared" si="2445"/>
        <v>0</v>
      </c>
      <c r="AE8692">
        <f t="shared" si="2446"/>
        <v>0</v>
      </c>
      <c r="AF8692">
        <f t="shared" si="2447"/>
        <v>0</v>
      </c>
    </row>
    <row r="8693" spans="1:32" x14ac:dyDescent="0.35">
      <c r="A8693">
        <v>53026.079819999999</v>
      </c>
      <c r="B8693">
        <v>64955.35673</v>
      </c>
      <c r="C8693">
        <v>1</v>
      </c>
      <c r="D8693">
        <v>594.17069849999996</v>
      </c>
      <c r="E8693">
        <v>0</v>
      </c>
      <c r="F8693">
        <v>1</v>
      </c>
      <c r="G8693">
        <v>1</v>
      </c>
      <c r="H8693">
        <v>0</v>
      </c>
      <c r="I8693">
        <v>277.77800250000001</v>
      </c>
      <c r="J8693">
        <v>0</v>
      </c>
      <c r="K8693" s="5">
        <v>76.780152479999998</v>
      </c>
      <c r="L8693">
        <f t="shared" si="2430"/>
        <v>0.81634652612891589</v>
      </c>
      <c r="M8693">
        <f t="shared" si="2431"/>
        <v>1</v>
      </c>
      <c r="N8693">
        <f t="shared" si="2432"/>
        <v>305.82930150000004</v>
      </c>
      <c r="P8693">
        <f t="shared" si="2433"/>
        <v>1</v>
      </c>
      <c r="Q8693">
        <f t="shared" si="2434"/>
        <v>0</v>
      </c>
      <c r="R8693">
        <f t="shared" si="2435"/>
        <v>0</v>
      </c>
      <c r="S8693">
        <f t="shared" si="2436"/>
        <v>0</v>
      </c>
      <c r="U8693">
        <f t="shared" si="2437"/>
        <v>1</v>
      </c>
      <c r="V8693">
        <f t="shared" si="2438"/>
        <v>0</v>
      </c>
      <c r="W8693">
        <f t="shared" si="2439"/>
        <v>0</v>
      </c>
      <c r="X8693">
        <f t="shared" si="2440"/>
        <v>0.18365347387108408</v>
      </c>
      <c r="Y8693" s="9">
        <f t="shared" si="2441"/>
        <v>0</v>
      </c>
      <c r="Z8693" s="7">
        <f t="shared" si="2442"/>
        <v>0</v>
      </c>
      <c r="AB8693">
        <f t="shared" si="2443"/>
        <v>1</v>
      </c>
      <c r="AC8693">
        <f t="shared" si="2444"/>
        <v>0</v>
      </c>
      <c r="AD8693">
        <f t="shared" si="2445"/>
        <v>0</v>
      </c>
      <c r="AE8693">
        <f t="shared" si="2446"/>
        <v>0</v>
      </c>
      <c r="AF8693">
        <f t="shared" si="2447"/>
        <v>0</v>
      </c>
    </row>
    <row r="8694" spans="1:32" x14ac:dyDescent="0.35">
      <c r="A8694">
        <v>57955.537830000001</v>
      </c>
      <c r="B8694">
        <v>59960.981590000003</v>
      </c>
      <c r="C8694">
        <v>0</v>
      </c>
      <c r="D8694">
        <v>716.43307019999997</v>
      </c>
      <c r="E8694">
        <v>1</v>
      </c>
      <c r="F8694">
        <v>0</v>
      </c>
      <c r="G8694">
        <v>1</v>
      </c>
      <c r="H8694">
        <v>0</v>
      </c>
      <c r="I8694">
        <v>232.59051389999999</v>
      </c>
      <c r="J8694">
        <v>1</v>
      </c>
      <c r="K8694" s="5">
        <v>114.99998840000001</v>
      </c>
      <c r="L8694">
        <f t="shared" si="2430"/>
        <v>0.96655418729278342</v>
      </c>
      <c r="M8694">
        <f t="shared" si="2431"/>
        <v>1</v>
      </c>
      <c r="N8694">
        <f t="shared" si="2432"/>
        <v>183.56692980000003</v>
      </c>
      <c r="P8694">
        <f t="shared" si="2433"/>
        <v>0</v>
      </c>
      <c r="Q8694">
        <f t="shared" si="2434"/>
        <v>0</v>
      </c>
      <c r="R8694">
        <f t="shared" si="2435"/>
        <v>1</v>
      </c>
      <c r="S8694">
        <f t="shared" si="2436"/>
        <v>0</v>
      </c>
      <c r="U8694">
        <f t="shared" si="2437"/>
        <v>0</v>
      </c>
      <c r="V8694">
        <f t="shared" si="2438"/>
        <v>0</v>
      </c>
      <c r="W8694">
        <f t="shared" si="2439"/>
        <v>1</v>
      </c>
      <c r="X8694">
        <f t="shared" si="2440"/>
        <v>3.3445812707216589E-2</v>
      </c>
      <c r="Y8694" s="9">
        <f t="shared" si="2441"/>
        <v>0</v>
      </c>
      <c r="Z8694" s="7">
        <f t="shared" si="2442"/>
        <v>4.2994014813086496E-3</v>
      </c>
      <c r="AB8694">
        <f t="shared" si="2443"/>
        <v>1</v>
      </c>
      <c r="AC8694">
        <f t="shared" si="2444"/>
        <v>0</v>
      </c>
      <c r="AD8694">
        <f t="shared" si="2445"/>
        <v>0</v>
      </c>
      <c r="AE8694">
        <f t="shared" si="2446"/>
        <v>0</v>
      </c>
      <c r="AF8694">
        <f t="shared" si="2447"/>
        <v>0</v>
      </c>
    </row>
    <row r="8695" spans="1:32" x14ac:dyDescent="0.35">
      <c r="A8695">
        <v>48206.618649999997</v>
      </c>
      <c r="B8695">
        <v>43321.194819999997</v>
      </c>
      <c r="C8695">
        <v>1</v>
      </c>
      <c r="D8695">
        <v>582.99389989999997</v>
      </c>
      <c r="E8695">
        <v>0</v>
      </c>
      <c r="F8695">
        <v>0</v>
      </c>
      <c r="G8695">
        <v>3</v>
      </c>
      <c r="H8695">
        <v>1</v>
      </c>
      <c r="I8695">
        <v>49.013130599999997</v>
      </c>
      <c r="J8695">
        <v>0</v>
      </c>
      <c r="K8695" s="5">
        <v>106.5262539</v>
      </c>
      <c r="L8695">
        <f t="shared" si="2430"/>
        <v>1.1127721396027739</v>
      </c>
      <c r="M8695">
        <f t="shared" si="2431"/>
        <v>0</v>
      </c>
      <c r="N8695">
        <f t="shared" si="2432"/>
        <v>317.00610010000003</v>
      </c>
      <c r="P8695">
        <f t="shared" si="2433"/>
        <v>1</v>
      </c>
      <c r="Q8695">
        <f t="shared" si="2434"/>
        <v>0</v>
      </c>
      <c r="R8695">
        <f t="shared" si="2435"/>
        <v>0</v>
      </c>
      <c r="S8695">
        <f t="shared" si="2436"/>
        <v>0</v>
      </c>
      <c r="U8695">
        <f t="shared" si="2437"/>
        <v>0</v>
      </c>
      <c r="V8695">
        <f t="shared" si="2438"/>
        <v>0</v>
      </c>
      <c r="W8695">
        <f t="shared" si="2439"/>
        <v>1</v>
      </c>
      <c r="X8695">
        <f t="shared" si="2440"/>
        <v>-0.11277213960277377</v>
      </c>
      <c r="Y8695" s="9">
        <f t="shared" si="2441"/>
        <v>0.25</v>
      </c>
      <c r="Z8695" s="7">
        <f t="shared" si="2442"/>
        <v>0</v>
      </c>
      <c r="AB8695">
        <f t="shared" si="2443"/>
        <v>0</v>
      </c>
      <c r="AC8695">
        <f t="shared" si="2444"/>
        <v>0</v>
      </c>
      <c r="AD8695">
        <f t="shared" si="2445"/>
        <v>0</v>
      </c>
      <c r="AE8695">
        <f t="shared" si="2446"/>
        <v>0</v>
      </c>
      <c r="AF8695">
        <f t="shared" si="2447"/>
        <v>0</v>
      </c>
    </row>
    <row r="8696" spans="1:32" x14ac:dyDescent="0.35">
      <c r="A8696">
        <v>49481.536399999997</v>
      </c>
      <c r="B8696">
        <v>44849.55917</v>
      </c>
      <c r="C8696">
        <v>1</v>
      </c>
      <c r="D8696">
        <v>681.46834509999996</v>
      </c>
      <c r="E8696">
        <v>1</v>
      </c>
      <c r="F8696">
        <v>0</v>
      </c>
      <c r="G8696">
        <v>1</v>
      </c>
      <c r="H8696">
        <v>1</v>
      </c>
      <c r="I8696">
        <v>106.300042</v>
      </c>
      <c r="J8696">
        <v>0</v>
      </c>
      <c r="K8696" s="5">
        <v>80.388481440000007</v>
      </c>
      <c r="L8696">
        <f t="shared" si="2430"/>
        <v>1.1032780993998785</v>
      </c>
      <c r="M8696">
        <f t="shared" si="2431"/>
        <v>1</v>
      </c>
      <c r="N8696">
        <f t="shared" si="2432"/>
        <v>218.53165490000004</v>
      </c>
      <c r="P8696">
        <f t="shared" si="2433"/>
        <v>0</v>
      </c>
      <c r="Q8696">
        <f t="shared" si="2434"/>
        <v>1</v>
      </c>
      <c r="R8696">
        <f t="shared" si="2435"/>
        <v>0</v>
      </c>
      <c r="S8696">
        <f t="shared" si="2436"/>
        <v>0</v>
      </c>
      <c r="U8696">
        <f t="shared" si="2437"/>
        <v>1</v>
      </c>
      <c r="V8696">
        <f t="shared" si="2438"/>
        <v>0</v>
      </c>
      <c r="W8696">
        <f t="shared" si="2439"/>
        <v>0</v>
      </c>
      <c r="X8696">
        <f t="shared" si="2440"/>
        <v>-0.1032780993998786</v>
      </c>
      <c r="Y8696" s="9">
        <f t="shared" si="2441"/>
        <v>0.5</v>
      </c>
      <c r="Z8696" s="7">
        <f t="shared" si="2442"/>
        <v>0</v>
      </c>
      <c r="AB8696">
        <f t="shared" si="2443"/>
        <v>1</v>
      </c>
      <c r="AC8696">
        <f t="shared" si="2444"/>
        <v>0</v>
      </c>
      <c r="AD8696">
        <f t="shared" si="2445"/>
        <v>0</v>
      </c>
      <c r="AE8696">
        <f t="shared" si="2446"/>
        <v>0</v>
      </c>
      <c r="AF8696">
        <f t="shared" si="2447"/>
        <v>0</v>
      </c>
    </row>
    <row r="8697" spans="1:32" x14ac:dyDescent="0.35">
      <c r="A8697">
        <v>63585.764009999999</v>
      </c>
      <c r="B8697">
        <v>55583.542159999997</v>
      </c>
      <c r="C8697">
        <v>0</v>
      </c>
      <c r="D8697">
        <v>570.13030279999998</v>
      </c>
      <c r="E8697">
        <v>1</v>
      </c>
      <c r="F8697">
        <v>0</v>
      </c>
      <c r="G8697">
        <v>2</v>
      </c>
      <c r="H8697">
        <v>1</v>
      </c>
      <c r="I8697">
        <v>97.639199640000001</v>
      </c>
      <c r="J8697">
        <v>1</v>
      </c>
      <c r="K8697" s="5">
        <v>110.2988215</v>
      </c>
      <c r="L8697">
        <f t="shared" si="2430"/>
        <v>1.1439674684093577</v>
      </c>
      <c r="M8697">
        <f t="shared" si="2431"/>
        <v>1</v>
      </c>
      <c r="N8697">
        <f t="shared" si="2432"/>
        <v>329.86969720000002</v>
      </c>
      <c r="P8697">
        <f t="shared" si="2433"/>
        <v>1</v>
      </c>
      <c r="Q8697">
        <f t="shared" si="2434"/>
        <v>0</v>
      </c>
      <c r="R8697">
        <f t="shared" si="2435"/>
        <v>0</v>
      </c>
      <c r="S8697">
        <f t="shared" si="2436"/>
        <v>0</v>
      </c>
      <c r="U8697">
        <f t="shared" si="2437"/>
        <v>0</v>
      </c>
      <c r="V8697">
        <f t="shared" si="2438"/>
        <v>0</v>
      </c>
      <c r="W8697">
        <f t="shared" si="2439"/>
        <v>1</v>
      </c>
      <c r="X8697">
        <f t="shared" si="2440"/>
        <v>-0.1439674684093577</v>
      </c>
      <c r="Y8697" s="9">
        <f t="shared" si="2441"/>
        <v>0.33333333333333331</v>
      </c>
      <c r="Z8697" s="7">
        <f t="shared" si="2442"/>
        <v>1.0241788172035859E-2</v>
      </c>
      <c r="AB8697">
        <f t="shared" si="2443"/>
        <v>1</v>
      </c>
      <c r="AC8697">
        <f t="shared" si="2444"/>
        <v>0</v>
      </c>
      <c r="AD8697">
        <f t="shared" si="2445"/>
        <v>0</v>
      </c>
      <c r="AE8697">
        <f t="shared" si="2446"/>
        <v>0</v>
      </c>
      <c r="AF8697">
        <f t="shared" si="2447"/>
        <v>0</v>
      </c>
    </row>
    <row r="8698" spans="1:32" x14ac:dyDescent="0.35">
      <c r="A8698">
        <v>85184.362429999994</v>
      </c>
      <c r="B8698">
        <v>82908.926550000004</v>
      </c>
      <c r="C8698">
        <v>1</v>
      </c>
      <c r="D8698">
        <v>695.89366519999999</v>
      </c>
      <c r="E8698">
        <v>0</v>
      </c>
      <c r="F8698">
        <v>0</v>
      </c>
      <c r="G8698">
        <v>0</v>
      </c>
      <c r="H8698">
        <v>0</v>
      </c>
      <c r="I8698">
        <v>212.65979429999999</v>
      </c>
      <c r="J8698">
        <v>1</v>
      </c>
      <c r="K8698" s="5">
        <v>76.912710079999997</v>
      </c>
      <c r="L8698">
        <f t="shared" si="2430"/>
        <v>1.0274450047140309</v>
      </c>
      <c r="M8698">
        <f t="shared" si="2431"/>
        <v>0</v>
      </c>
      <c r="N8698">
        <f t="shared" si="2432"/>
        <v>204.10633480000001</v>
      </c>
      <c r="P8698">
        <f t="shared" si="2433"/>
        <v>0</v>
      </c>
      <c r="Q8698">
        <f t="shared" si="2434"/>
        <v>1</v>
      </c>
      <c r="R8698">
        <f t="shared" si="2435"/>
        <v>0</v>
      </c>
      <c r="S8698">
        <f t="shared" si="2436"/>
        <v>0</v>
      </c>
      <c r="U8698">
        <f t="shared" si="2437"/>
        <v>1</v>
      </c>
      <c r="V8698">
        <f t="shared" si="2438"/>
        <v>0</v>
      </c>
      <c r="W8698">
        <f t="shared" si="2439"/>
        <v>0</v>
      </c>
      <c r="X8698">
        <f t="shared" si="2440"/>
        <v>-2.7445004714030878E-2</v>
      </c>
      <c r="Y8698" s="9">
        <f t="shared" si="2441"/>
        <v>0</v>
      </c>
      <c r="Z8698" s="7">
        <f t="shared" si="2442"/>
        <v>4.7023463146460874E-3</v>
      </c>
      <c r="AB8698">
        <f t="shared" si="2443"/>
        <v>0</v>
      </c>
      <c r="AC8698">
        <f t="shared" si="2444"/>
        <v>0</v>
      </c>
      <c r="AD8698">
        <f t="shared" si="2445"/>
        <v>0</v>
      </c>
      <c r="AE8698">
        <f t="shared" si="2446"/>
        <v>0</v>
      </c>
      <c r="AF8698">
        <f t="shared" si="2447"/>
        <v>0</v>
      </c>
    </row>
    <row r="8699" spans="1:32" x14ac:dyDescent="0.35">
      <c r="A8699">
        <v>28998.931479999999</v>
      </c>
      <c r="B8699">
        <v>26163.56134</v>
      </c>
      <c r="C8699">
        <v>0</v>
      </c>
      <c r="D8699">
        <v>700.5300426</v>
      </c>
      <c r="E8699">
        <v>1</v>
      </c>
      <c r="F8699">
        <v>0</v>
      </c>
      <c r="G8699">
        <v>3</v>
      </c>
      <c r="H8699">
        <v>0</v>
      </c>
      <c r="I8699">
        <v>164.32515660000001</v>
      </c>
      <c r="J8699">
        <v>1</v>
      </c>
      <c r="K8699" s="5">
        <v>77.377755230000005</v>
      </c>
      <c r="L8699">
        <f t="shared" si="2430"/>
        <v>1.1083709554350754</v>
      </c>
      <c r="M8699">
        <f t="shared" si="2431"/>
        <v>1</v>
      </c>
      <c r="N8699">
        <f t="shared" si="2432"/>
        <v>199.4699574</v>
      </c>
      <c r="P8699">
        <f t="shared" si="2433"/>
        <v>0</v>
      </c>
      <c r="Q8699">
        <f t="shared" si="2434"/>
        <v>0</v>
      </c>
      <c r="R8699">
        <f t="shared" si="2435"/>
        <v>1</v>
      </c>
      <c r="S8699">
        <f t="shared" si="2436"/>
        <v>0</v>
      </c>
      <c r="U8699">
        <f t="shared" si="2437"/>
        <v>1</v>
      </c>
      <c r="V8699">
        <f t="shared" si="2438"/>
        <v>0</v>
      </c>
      <c r="W8699">
        <f t="shared" si="2439"/>
        <v>0</v>
      </c>
      <c r="X8699">
        <f t="shared" si="2440"/>
        <v>-0.1083709554350753</v>
      </c>
      <c r="Y8699" s="9">
        <f t="shared" si="2441"/>
        <v>0</v>
      </c>
      <c r="Z8699" s="7">
        <f t="shared" si="2442"/>
        <v>6.085495493755701E-3</v>
      </c>
      <c r="AB8699">
        <f t="shared" si="2443"/>
        <v>1</v>
      </c>
      <c r="AC8699">
        <f t="shared" si="2444"/>
        <v>0</v>
      </c>
      <c r="AD8699">
        <f t="shared" si="2445"/>
        <v>0</v>
      </c>
      <c r="AE8699">
        <f t="shared" si="2446"/>
        <v>0</v>
      </c>
      <c r="AF8699">
        <f t="shared" si="2447"/>
        <v>0</v>
      </c>
    </row>
    <row r="8700" spans="1:32" x14ac:dyDescent="0.35">
      <c r="A8700">
        <v>48442.812729999998</v>
      </c>
      <c r="B8700">
        <v>49836.405030000002</v>
      </c>
      <c r="C8700">
        <v>0</v>
      </c>
      <c r="D8700">
        <v>554.36945779999996</v>
      </c>
      <c r="E8700">
        <v>0</v>
      </c>
      <c r="F8700">
        <v>0</v>
      </c>
      <c r="G8700">
        <v>0</v>
      </c>
      <c r="H8700">
        <v>1</v>
      </c>
      <c r="I8700">
        <v>85.525698160000005</v>
      </c>
      <c r="J8700">
        <v>0</v>
      </c>
      <c r="K8700" s="5">
        <v>77.850450820000006</v>
      </c>
      <c r="L8700">
        <f t="shared" si="2430"/>
        <v>0.9720366607671419</v>
      </c>
      <c r="M8700">
        <f t="shared" si="2431"/>
        <v>0</v>
      </c>
      <c r="N8700">
        <f t="shared" si="2432"/>
        <v>345.63054220000004</v>
      </c>
      <c r="P8700">
        <f t="shared" si="2433"/>
        <v>1</v>
      </c>
      <c r="Q8700">
        <f t="shared" si="2434"/>
        <v>0</v>
      </c>
      <c r="R8700">
        <f t="shared" si="2435"/>
        <v>0</v>
      </c>
      <c r="S8700">
        <f t="shared" si="2436"/>
        <v>0</v>
      </c>
      <c r="U8700">
        <f t="shared" si="2437"/>
        <v>1</v>
      </c>
      <c r="V8700">
        <f t="shared" si="2438"/>
        <v>0</v>
      </c>
      <c r="W8700">
        <f t="shared" si="2439"/>
        <v>0</v>
      </c>
      <c r="X8700">
        <f t="shared" si="2440"/>
        <v>2.7963339232858063E-2</v>
      </c>
      <c r="Y8700" s="9">
        <f t="shared" si="2441"/>
        <v>1</v>
      </c>
      <c r="Z8700" s="7">
        <f t="shared" si="2442"/>
        <v>0</v>
      </c>
      <c r="AB8700">
        <f t="shared" si="2443"/>
        <v>0</v>
      </c>
      <c r="AC8700">
        <f t="shared" si="2444"/>
        <v>0</v>
      </c>
      <c r="AD8700">
        <f t="shared" si="2445"/>
        <v>0</v>
      </c>
      <c r="AE8700">
        <f t="shared" si="2446"/>
        <v>0</v>
      </c>
      <c r="AF8700">
        <f t="shared" si="2447"/>
        <v>0</v>
      </c>
    </row>
    <row r="8701" spans="1:32" x14ac:dyDescent="0.35">
      <c r="A8701">
        <v>32293.092720000001</v>
      </c>
      <c r="B8701">
        <v>37592.723510000003</v>
      </c>
      <c r="C8701">
        <v>0</v>
      </c>
      <c r="D8701">
        <v>672.46675259999995</v>
      </c>
      <c r="E8701">
        <v>2</v>
      </c>
      <c r="F8701">
        <v>0</v>
      </c>
      <c r="G8701">
        <v>3</v>
      </c>
      <c r="H8701">
        <v>1</v>
      </c>
      <c r="I8701">
        <v>229.90395799999999</v>
      </c>
      <c r="J8701">
        <v>1</v>
      </c>
      <c r="K8701" s="5">
        <v>105.1272361</v>
      </c>
      <c r="L8701">
        <f t="shared" si="2430"/>
        <v>0.85902509062451271</v>
      </c>
      <c r="M8701">
        <f t="shared" si="2431"/>
        <v>2</v>
      </c>
      <c r="N8701">
        <f t="shared" si="2432"/>
        <v>227.53324740000005</v>
      </c>
      <c r="P8701">
        <f t="shared" si="2433"/>
        <v>0</v>
      </c>
      <c r="Q8701">
        <f t="shared" si="2434"/>
        <v>1</v>
      </c>
      <c r="R8701">
        <f t="shared" si="2435"/>
        <v>0</v>
      </c>
      <c r="S8701">
        <f t="shared" si="2436"/>
        <v>0</v>
      </c>
      <c r="U8701">
        <f t="shared" si="2437"/>
        <v>0</v>
      </c>
      <c r="V8701">
        <f t="shared" si="2438"/>
        <v>0</v>
      </c>
      <c r="W8701">
        <f t="shared" si="2439"/>
        <v>1</v>
      </c>
      <c r="X8701">
        <f t="shared" si="2440"/>
        <v>0.14097490937548735</v>
      </c>
      <c r="Y8701" s="9">
        <f t="shared" si="2441"/>
        <v>0.25</v>
      </c>
      <c r="Z8701" s="7">
        <f t="shared" si="2442"/>
        <v>4.3496423841472105E-3</v>
      </c>
      <c r="AB8701">
        <f t="shared" si="2443"/>
        <v>0</v>
      </c>
      <c r="AC8701">
        <f t="shared" si="2444"/>
        <v>1</v>
      </c>
      <c r="AD8701">
        <f t="shared" si="2445"/>
        <v>0</v>
      </c>
      <c r="AE8701">
        <f t="shared" si="2446"/>
        <v>0</v>
      </c>
      <c r="AF8701">
        <f t="shared" si="2447"/>
        <v>0</v>
      </c>
    </row>
    <row r="8702" spans="1:32" x14ac:dyDescent="0.35">
      <c r="A8702">
        <v>73880.373479999995</v>
      </c>
      <c r="B8702">
        <v>81613.932350000003</v>
      </c>
      <c r="C8702">
        <v>1</v>
      </c>
      <c r="D8702">
        <v>668.32518240000002</v>
      </c>
      <c r="E8702">
        <v>0</v>
      </c>
      <c r="F8702">
        <v>0</v>
      </c>
      <c r="G8702">
        <v>2</v>
      </c>
      <c r="H8702">
        <v>0</v>
      </c>
      <c r="I8702">
        <v>198.25174139999999</v>
      </c>
      <c r="J8702">
        <v>2</v>
      </c>
      <c r="K8702" s="5">
        <v>70.940948000000006</v>
      </c>
      <c r="L8702">
        <f t="shared" si="2430"/>
        <v>0.90524217315206956</v>
      </c>
      <c r="M8702">
        <f t="shared" si="2431"/>
        <v>0</v>
      </c>
      <c r="N8702">
        <f t="shared" si="2432"/>
        <v>231.67481759999998</v>
      </c>
      <c r="P8702">
        <f t="shared" si="2433"/>
        <v>0</v>
      </c>
      <c r="Q8702">
        <f t="shared" si="2434"/>
        <v>1</v>
      </c>
      <c r="R8702">
        <f t="shared" si="2435"/>
        <v>0</v>
      </c>
      <c r="S8702">
        <f t="shared" si="2436"/>
        <v>0</v>
      </c>
      <c r="U8702">
        <f t="shared" si="2437"/>
        <v>1</v>
      </c>
      <c r="V8702">
        <f t="shared" si="2438"/>
        <v>0</v>
      </c>
      <c r="W8702">
        <f t="shared" si="2439"/>
        <v>0</v>
      </c>
      <c r="X8702">
        <f t="shared" si="2440"/>
        <v>9.4757826847930424E-2</v>
      </c>
      <c r="Y8702" s="9">
        <f t="shared" si="2441"/>
        <v>0</v>
      </c>
      <c r="Z8702" s="7">
        <f t="shared" si="2442"/>
        <v>1.0088183770172928E-2</v>
      </c>
      <c r="AB8702">
        <f t="shared" si="2443"/>
        <v>0</v>
      </c>
      <c r="AC8702">
        <f t="shared" si="2444"/>
        <v>0</v>
      </c>
      <c r="AD8702">
        <f t="shared" si="2445"/>
        <v>0</v>
      </c>
      <c r="AE8702">
        <f t="shared" si="2446"/>
        <v>0</v>
      </c>
      <c r="AF8702">
        <f t="shared" si="2447"/>
        <v>0</v>
      </c>
    </row>
    <row r="8703" spans="1:32" x14ac:dyDescent="0.35">
      <c r="A8703">
        <v>41183.930460000003</v>
      </c>
      <c r="B8703">
        <v>36104.886639999997</v>
      </c>
      <c r="C8703">
        <v>1</v>
      </c>
      <c r="D8703">
        <v>685.15246520000005</v>
      </c>
      <c r="E8703">
        <v>0</v>
      </c>
      <c r="F8703">
        <v>0</v>
      </c>
      <c r="G8703">
        <v>1</v>
      </c>
      <c r="H8703">
        <v>1</v>
      </c>
      <c r="I8703">
        <v>239.18917400000001</v>
      </c>
      <c r="J8703">
        <v>1</v>
      </c>
      <c r="K8703" s="5">
        <v>95.508282500000007</v>
      </c>
      <c r="L8703">
        <f t="shared" si="2430"/>
        <v>1.140674692338544</v>
      </c>
      <c r="M8703">
        <f t="shared" si="2431"/>
        <v>0</v>
      </c>
      <c r="N8703">
        <f t="shared" si="2432"/>
        <v>214.84753479999995</v>
      </c>
      <c r="P8703">
        <f t="shared" si="2433"/>
        <v>0</v>
      </c>
      <c r="Q8703">
        <f t="shared" si="2434"/>
        <v>1</v>
      </c>
      <c r="R8703">
        <f t="shared" si="2435"/>
        <v>0</v>
      </c>
      <c r="S8703">
        <f t="shared" si="2436"/>
        <v>0</v>
      </c>
      <c r="U8703">
        <f t="shared" si="2437"/>
        <v>0</v>
      </c>
      <c r="V8703">
        <f t="shared" si="2438"/>
        <v>1</v>
      </c>
      <c r="W8703">
        <f t="shared" si="2439"/>
        <v>0</v>
      </c>
      <c r="X8703">
        <f t="shared" si="2440"/>
        <v>-0.14067469233854396</v>
      </c>
      <c r="Y8703" s="9">
        <f t="shared" si="2441"/>
        <v>0.5</v>
      </c>
      <c r="Z8703" s="7">
        <f t="shared" si="2442"/>
        <v>4.1807912259440305E-3</v>
      </c>
      <c r="AB8703">
        <f t="shared" si="2443"/>
        <v>0</v>
      </c>
      <c r="AC8703">
        <f t="shared" si="2444"/>
        <v>0</v>
      </c>
      <c r="AD8703">
        <f t="shared" si="2445"/>
        <v>0</v>
      </c>
      <c r="AE8703">
        <f t="shared" si="2446"/>
        <v>0</v>
      </c>
      <c r="AF8703">
        <f t="shared" si="2447"/>
        <v>0</v>
      </c>
    </row>
    <row r="8704" spans="1:32" x14ac:dyDescent="0.35">
      <c r="A8704">
        <v>28351.988089999999</v>
      </c>
      <c r="B8704">
        <v>28840.90698</v>
      </c>
      <c r="C8704">
        <v>1</v>
      </c>
      <c r="D8704">
        <v>668.26201379999998</v>
      </c>
      <c r="E8704">
        <v>2</v>
      </c>
      <c r="F8704">
        <v>0</v>
      </c>
      <c r="G8704">
        <v>3</v>
      </c>
      <c r="H8704">
        <v>1</v>
      </c>
      <c r="I8704">
        <v>225.6281491</v>
      </c>
      <c r="J8704">
        <v>1</v>
      </c>
      <c r="K8704" s="5">
        <v>91.552639080000006</v>
      </c>
      <c r="L8704">
        <f t="shared" si="2430"/>
        <v>0.98304772834158627</v>
      </c>
      <c r="M8704">
        <f t="shared" si="2431"/>
        <v>2</v>
      </c>
      <c r="N8704">
        <f t="shared" si="2432"/>
        <v>231.73798620000002</v>
      </c>
      <c r="P8704">
        <f t="shared" si="2433"/>
        <v>0</v>
      </c>
      <c r="Q8704">
        <f t="shared" si="2434"/>
        <v>1</v>
      </c>
      <c r="R8704">
        <f t="shared" si="2435"/>
        <v>0</v>
      </c>
      <c r="S8704">
        <f t="shared" si="2436"/>
        <v>0</v>
      </c>
      <c r="U8704">
        <f t="shared" si="2437"/>
        <v>0</v>
      </c>
      <c r="V8704">
        <f t="shared" si="2438"/>
        <v>1</v>
      </c>
      <c r="W8704">
        <f t="shared" si="2439"/>
        <v>0</v>
      </c>
      <c r="X8704">
        <f t="shared" si="2440"/>
        <v>1.6952271658413735E-2</v>
      </c>
      <c r="Y8704" s="9">
        <f t="shared" si="2441"/>
        <v>0.25</v>
      </c>
      <c r="Z8704" s="7">
        <f t="shared" si="2442"/>
        <v>4.4320711045535057E-3</v>
      </c>
      <c r="AB8704">
        <f t="shared" si="2443"/>
        <v>0</v>
      </c>
      <c r="AC8704">
        <f t="shared" si="2444"/>
        <v>1</v>
      </c>
      <c r="AD8704">
        <f t="shared" si="2445"/>
        <v>0</v>
      </c>
      <c r="AE8704">
        <f t="shared" si="2446"/>
        <v>0</v>
      </c>
      <c r="AF8704">
        <f t="shared" si="2447"/>
        <v>0</v>
      </c>
    </row>
    <row r="8705" spans="1:32" x14ac:dyDescent="0.35">
      <c r="A8705">
        <v>59572.804980000001</v>
      </c>
      <c r="B8705">
        <v>71730.166620000004</v>
      </c>
      <c r="C8705">
        <v>0</v>
      </c>
      <c r="D8705">
        <v>601.88421540000002</v>
      </c>
      <c r="E8705">
        <v>1</v>
      </c>
      <c r="F8705">
        <v>1</v>
      </c>
      <c r="G8705">
        <v>4</v>
      </c>
      <c r="H8705">
        <v>1</v>
      </c>
      <c r="I8705">
        <v>186.3939512</v>
      </c>
      <c r="J8705">
        <v>3</v>
      </c>
      <c r="K8705" s="5">
        <v>78.721035920000006</v>
      </c>
      <c r="L8705">
        <f t="shared" si="2430"/>
        <v>0.83051256935725204</v>
      </c>
      <c r="M8705">
        <f t="shared" si="2431"/>
        <v>2</v>
      </c>
      <c r="N8705">
        <f t="shared" si="2432"/>
        <v>298.11578459999998</v>
      </c>
      <c r="P8705">
        <f t="shared" si="2433"/>
        <v>0</v>
      </c>
      <c r="Q8705">
        <f t="shared" si="2434"/>
        <v>1</v>
      </c>
      <c r="R8705">
        <f t="shared" si="2435"/>
        <v>0</v>
      </c>
      <c r="S8705">
        <f t="shared" si="2436"/>
        <v>0</v>
      </c>
      <c r="U8705">
        <f t="shared" si="2437"/>
        <v>1</v>
      </c>
      <c r="V8705">
        <f t="shared" si="2438"/>
        <v>0</v>
      </c>
      <c r="W8705">
        <f t="shared" si="2439"/>
        <v>0</v>
      </c>
      <c r="X8705">
        <f t="shared" si="2440"/>
        <v>0.16948743064274793</v>
      </c>
      <c r="Y8705" s="9">
        <f t="shared" si="2441"/>
        <v>0.2</v>
      </c>
      <c r="Z8705" s="7">
        <f t="shared" si="2442"/>
        <v>1.609494289211677E-2</v>
      </c>
      <c r="AB8705">
        <f t="shared" si="2443"/>
        <v>0</v>
      </c>
      <c r="AC8705">
        <f t="shared" si="2444"/>
        <v>1</v>
      </c>
      <c r="AD8705">
        <f t="shared" si="2445"/>
        <v>0</v>
      </c>
      <c r="AE8705">
        <f t="shared" si="2446"/>
        <v>0</v>
      </c>
      <c r="AF8705">
        <f t="shared" si="2447"/>
        <v>0</v>
      </c>
    </row>
    <row r="8706" spans="1:32" x14ac:dyDescent="0.35">
      <c r="A8706">
        <v>76164.666719999994</v>
      </c>
      <c r="B8706">
        <v>56432.209790000001</v>
      </c>
      <c r="C8706">
        <v>1</v>
      </c>
      <c r="D8706">
        <v>639.13835159999996</v>
      </c>
      <c r="E8706">
        <v>0</v>
      </c>
      <c r="F8706">
        <v>0</v>
      </c>
      <c r="G8706">
        <v>1</v>
      </c>
      <c r="H8706">
        <v>0</v>
      </c>
      <c r="I8706">
        <v>54.814819319999998</v>
      </c>
      <c r="J8706">
        <v>2</v>
      </c>
      <c r="K8706" s="5">
        <v>74.067080039999993</v>
      </c>
      <c r="L8706">
        <f t="shared" si="2430"/>
        <v>1.3496665645990114</v>
      </c>
      <c r="M8706">
        <f t="shared" si="2431"/>
        <v>0</v>
      </c>
      <c r="N8706">
        <f t="shared" si="2432"/>
        <v>260.86164840000004</v>
      </c>
      <c r="P8706">
        <f t="shared" si="2433"/>
        <v>0</v>
      </c>
      <c r="Q8706">
        <f t="shared" si="2434"/>
        <v>1</v>
      </c>
      <c r="R8706">
        <f t="shared" si="2435"/>
        <v>0</v>
      </c>
      <c r="S8706">
        <f t="shared" si="2436"/>
        <v>0</v>
      </c>
      <c r="U8706">
        <f t="shared" si="2437"/>
        <v>1</v>
      </c>
      <c r="V8706">
        <f t="shared" si="2438"/>
        <v>0</v>
      </c>
      <c r="W8706">
        <f t="shared" si="2439"/>
        <v>0</v>
      </c>
      <c r="X8706">
        <f t="shared" si="2440"/>
        <v>-0.3496665645990113</v>
      </c>
      <c r="Y8706" s="9">
        <f t="shared" si="2441"/>
        <v>0</v>
      </c>
      <c r="Z8706" s="7">
        <f t="shared" si="2442"/>
        <v>3.6486483487691991E-2</v>
      </c>
      <c r="AB8706">
        <f t="shared" si="2443"/>
        <v>0</v>
      </c>
      <c r="AC8706">
        <f t="shared" si="2444"/>
        <v>0</v>
      </c>
      <c r="AD8706">
        <f t="shared" si="2445"/>
        <v>0</v>
      </c>
      <c r="AE8706">
        <f t="shared" si="2446"/>
        <v>0</v>
      </c>
      <c r="AF8706">
        <f t="shared" si="2447"/>
        <v>0</v>
      </c>
    </row>
    <row r="8707" spans="1:32" x14ac:dyDescent="0.35">
      <c r="A8707">
        <v>59953.968030000004</v>
      </c>
      <c r="B8707">
        <v>44784.316720000003</v>
      </c>
      <c r="C8707">
        <v>1</v>
      </c>
      <c r="D8707">
        <v>733.23232680000001</v>
      </c>
      <c r="E8707">
        <v>0</v>
      </c>
      <c r="F8707">
        <v>1</v>
      </c>
      <c r="G8707">
        <v>0</v>
      </c>
      <c r="H8707">
        <v>0</v>
      </c>
      <c r="I8707">
        <v>63.214408919999997</v>
      </c>
      <c r="J8707">
        <v>1</v>
      </c>
      <c r="K8707" s="5">
        <v>87.727817920000007</v>
      </c>
      <c r="L8707">
        <f t="shared" ref="L8707:L8770" si="2448">A8707/B8707</f>
        <v>1.3387268673728689</v>
      </c>
      <c r="M8707">
        <f t="shared" ref="M8707:M8770" si="2449">E8707+F8707</f>
        <v>1</v>
      </c>
      <c r="N8707">
        <f t="shared" ref="N8707:N8770" si="2450">900-D8707</f>
        <v>166.76767319999999</v>
      </c>
      <c r="P8707">
        <f t="shared" ref="P8707:P8770" si="2451">IF(AND($D8707&gt;=500,$D8707&lt;600),1,0)</f>
        <v>0</v>
      </c>
      <c r="Q8707">
        <f t="shared" ref="Q8707:Q8770" si="2452">IF(AND($D8707&gt;=600,$D8707&lt;700),1,0)</f>
        <v>0</v>
      </c>
      <c r="R8707">
        <f t="shared" ref="R8707:R8770" si="2453">IF(AND($D8707&gt;=700,$D8707&lt;800),1,0)</f>
        <v>1</v>
      </c>
      <c r="S8707">
        <f t="shared" ref="S8707:S8770" si="2454">IF($D8707&gt;800,1,0)</f>
        <v>0</v>
      </c>
      <c r="U8707">
        <f t="shared" ref="U8707:U8770" si="2455">IF(AND($K8707&gt;=70,$K8707&lt;90),1,0)</f>
        <v>1</v>
      </c>
      <c r="V8707">
        <f t="shared" ref="V8707:V8770" si="2456">IF(AND($K8707&gt;=90,$K8707&lt;100),1,0)</f>
        <v>0</v>
      </c>
      <c r="W8707">
        <f t="shared" ref="W8707:W8770" si="2457">IF(AND($K8707&gt;=100,$K8707&lt;120),1,0)</f>
        <v>0</v>
      </c>
      <c r="X8707">
        <f t="shared" ref="X8707:X8770" si="2458">(B8707-A8707)/B8707</f>
        <v>-0.338726867372869</v>
      </c>
      <c r="Y8707" s="9">
        <f t="shared" ref="Y8707:Y8770" si="2459">H8707/(G8707+1)</f>
        <v>0</v>
      </c>
      <c r="Z8707" s="7">
        <f t="shared" ref="Z8707:Z8770" si="2460">J8707/I8707</f>
        <v>1.5819178207701574E-2</v>
      </c>
      <c r="AB8707">
        <f t="shared" ref="AB8707:AB8770" si="2461">IF(AND($M8707&gt;=1,$M8707&lt;2),1,0)</f>
        <v>1</v>
      </c>
      <c r="AC8707">
        <f t="shared" ref="AC8707:AC8770" si="2462">IF(AND($M8707&gt;=2,$M8707&lt;3),1,0)</f>
        <v>0</v>
      </c>
      <c r="AD8707">
        <f t="shared" ref="AD8707:AD8770" si="2463">IF(AND($M8707&gt;=3,$M8707&lt;4),1,0)</f>
        <v>0</v>
      </c>
      <c r="AE8707">
        <f t="shared" ref="AE8707:AE8770" si="2464">IF(AND($M8707&gt;=4,$M8707&lt;5),1,0)</f>
        <v>0</v>
      </c>
      <c r="AF8707">
        <f t="shared" ref="AF8707:AF8770" si="2465">IF($M8707&gt;5,1,0)</f>
        <v>0</v>
      </c>
    </row>
    <row r="8708" spans="1:32" x14ac:dyDescent="0.35">
      <c r="A8708">
        <v>53071.968159999997</v>
      </c>
      <c r="B8708">
        <v>54860.601799999997</v>
      </c>
      <c r="C8708">
        <v>1</v>
      </c>
      <c r="D8708">
        <v>594.60932620000005</v>
      </c>
      <c r="E8708">
        <v>0</v>
      </c>
      <c r="F8708">
        <v>1</v>
      </c>
      <c r="G8708">
        <v>1</v>
      </c>
      <c r="H8708">
        <v>0</v>
      </c>
      <c r="I8708">
        <v>237.47304819999999</v>
      </c>
      <c r="J8708">
        <v>0</v>
      </c>
      <c r="K8708" s="5">
        <v>86.55582278</v>
      </c>
      <c r="L8708">
        <f t="shared" si="2448"/>
        <v>0.96739675502429501</v>
      </c>
      <c r="M8708">
        <f t="shared" si="2449"/>
        <v>1</v>
      </c>
      <c r="N8708">
        <f t="shared" si="2450"/>
        <v>305.39067379999995</v>
      </c>
      <c r="P8708">
        <f t="shared" si="2451"/>
        <v>1</v>
      </c>
      <c r="Q8708">
        <f t="shared" si="2452"/>
        <v>0</v>
      </c>
      <c r="R8708">
        <f t="shared" si="2453"/>
        <v>0</v>
      </c>
      <c r="S8708">
        <f t="shared" si="2454"/>
        <v>0</v>
      </c>
      <c r="U8708">
        <f t="shared" si="2455"/>
        <v>1</v>
      </c>
      <c r="V8708">
        <f t="shared" si="2456"/>
        <v>0</v>
      </c>
      <c r="W8708">
        <f t="shared" si="2457"/>
        <v>0</v>
      </c>
      <c r="X8708">
        <f t="shared" si="2458"/>
        <v>3.2603244975704951E-2</v>
      </c>
      <c r="Y8708" s="9">
        <f t="shared" si="2459"/>
        <v>0</v>
      </c>
      <c r="Z8708" s="7">
        <f t="shared" si="2460"/>
        <v>0</v>
      </c>
      <c r="AB8708">
        <f t="shared" si="2461"/>
        <v>1</v>
      </c>
      <c r="AC8708">
        <f t="shared" si="2462"/>
        <v>0</v>
      </c>
      <c r="AD8708">
        <f t="shared" si="2463"/>
        <v>0</v>
      </c>
      <c r="AE8708">
        <f t="shared" si="2464"/>
        <v>0</v>
      </c>
      <c r="AF8708">
        <f t="shared" si="2465"/>
        <v>0</v>
      </c>
    </row>
    <row r="8709" spans="1:32" x14ac:dyDescent="0.35">
      <c r="A8709">
        <v>56137.113839999998</v>
      </c>
      <c r="B8709">
        <v>60822.82692</v>
      </c>
      <c r="C8709">
        <v>1</v>
      </c>
      <c r="D8709">
        <v>666.14289789999998</v>
      </c>
      <c r="E8709">
        <v>1</v>
      </c>
      <c r="F8709">
        <v>1</v>
      </c>
      <c r="G8709">
        <v>2</v>
      </c>
      <c r="H8709">
        <v>2</v>
      </c>
      <c r="I8709">
        <v>257.7004991</v>
      </c>
      <c r="J8709">
        <v>1</v>
      </c>
      <c r="K8709" s="5">
        <v>118.6713214</v>
      </c>
      <c r="L8709">
        <f t="shared" si="2448"/>
        <v>0.92296127428994545</v>
      </c>
      <c r="M8709">
        <f t="shared" si="2449"/>
        <v>2</v>
      </c>
      <c r="N8709">
        <f t="shared" si="2450"/>
        <v>233.85710210000002</v>
      </c>
      <c r="P8709">
        <f t="shared" si="2451"/>
        <v>0</v>
      </c>
      <c r="Q8709">
        <f t="shared" si="2452"/>
        <v>1</v>
      </c>
      <c r="R8709">
        <f t="shared" si="2453"/>
        <v>0</v>
      </c>
      <c r="S8709">
        <f t="shared" si="2454"/>
        <v>0</v>
      </c>
      <c r="U8709">
        <f t="shared" si="2455"/>
        <v>0</v>
      </c>
      <c r="V8709">
        <f t="shared" si="2456"/>
        <v>0</v>
      </c>
      <c r="W8709">
        <f t="shared" si="2457"/>
        <v>1</v>
      </c>
      <c r="X8709">
        <f t="shared" si="2458"/>
        <v>7.7038725710054545E-2</v>
      </c>
      <c r="Y8709" s="9">
        <f t="shared" si="2459"/>
        <v>0.66666666666666663</v>
      </c>
      <c r="Z8709" s="7">
        <f t="shared" si="2460"/>
        <v>3.8804736641660622E-3</v>
      </c>
      <c r="AB8709">
        <f t="shared" si="2461"/>
        <v>0</v>
      </c>
      <c r="AC8709">
        <f t="shared" si="2462"/>
        <v>1</v>
      </c>
      <c r="AD8709">
        <f t="shared" si="2463"/>
        <v>0</v>
      </c>
      <c r="AE8709">
        <f t="shared" si="2464"/>
        <v>0</v>
      </c>
      <c r="AF8709">
        <f t="shared" si="2465"/>
        <v>0</v>
      </c>
    </row>
    <row r="8710" spans="1:32" x14ac:dyDescent="0.35">
      <c r="A8710">
        <v>71222.609939999995</v>
      </c>
      <c r="B8710">
        <v>58890.259019999998</v>
      </c>
      <c r="C8710">
        <v>0</v>
      </c>
      <c r="D8710">
        <v>707.56269369999995</v>
      </c>
      <c r="E8710">
        <v>2</v>
      </c>
      <c r="F8710">
        <v>0</v>
      </c>
      <c r="G8710">
        <v>3</v>
      </c>
      <c r="H8710">
        <v>0</v>
      </c>
      <c r="I8710">
        <v>153.6520448</v>
      </c>
      <c r="J8710">
        <v>1</v>
      </c>
      <c r="K8710" s="5">
        <v>79.799188119999997</v>
      </c>
      <c r="L8710">
        <f t="shared" si="2448"/>
        <v>1.2094124075054884</v>
      </c>
      <c r="M8710">
        <f t="shared" si="2449"/>
        <v>2</v>
      </c>
      <c r="N8710">
        <f t="shared" si="2450"/>
        <v>192.43730630000005</v>
      </c>
      <c r="P8710">
        <f t="shared" si="2451"/>
        <v>0</v>
      </c>
      <c r="Q8710">
        <f t="shared" si="2452"/>
        <v>0</v>
      </c>
      <c r="R8710">
        <f t="shared" si="2453"/>
        <v>1</v>
      </c>
      <c r="S8710">
        <f t="shared" si="2454"/>
        <v>0</v>
      </c>
      <c r="U8710">
        <f t="shared" si="2455"/>
        <v>1</v>
      </c>
      <c r="V8710">
        <f t="shared" si="2456"/>
        <v>0</v>
      </c>
      <c r="W8710">
        <f t="shared" si="2457"/>
        <v>0</v>
      </c>
      <c r="X8710">
        <f t="shared" si="2458"/>
        <v>-0.20941240750548828</v>
      </c>
      <c r="Y8710" s="9">
        <f t="shared" si="2459"/>
        <v>0</v>
      </c>
      <c r="Z8710" s="7">
        <f t="shared" si="2460"/>
        <v>6.5082114676810344E-3</v>
      </c>
      <c r="AB8710">
        <f t="shared" si="2461"/>
        <v>0</v>
      </c>
      <c r="AC8710">
        <f t="shared" si="2462"/>
        <v>1</v>
      </c>
      <c r="AD8710">
        <f t="shared" si="2463"/>
        <v>0</v>
      </c>
      <c r="AE8710">
        <f t="shared" si="2464"/>
        <v>0</v>
      </c>
      <c r="AF8710">
        <f t="shared" si="2465"/>
        <v>0</v>
      </c>
    </row>
    <row r="8711" spans="1:32" x14ac:dyDescent="0.35">
      <c r="A8711">
        <v>36887.010950000004</v>
      </c>
      <c r="B8711">
        <v>42314.273450000001</v>
      </c>
      <c r="C8711">
        <v>1</v>
      </c>
      <c r="D8711">
        <v>600.46235960000001</v>
      </c>
      <c r="E8711">
        <v>1</v>
      </c>
      <c r="F8711">
        <v>0</v>
      </c>
      <c r="G8711">
        <v>2</v>
      </c>
      <c r="H8711">
        <v>0</v>
      </c>
      <c r="I8711">
        <v>296.22144939999998</v>
      </c>
      <c r="J8711">
        <v>1</v>
      </c>
      <c r="K8711" s="5">
        <v>94.662626880000005</v>
      </c>
      <c r="L8711">
        <f t="shared" si="2448"/>
        <v>0.87173920151522777</v>
      </c>
      <c r="M8711">
        <f t="shared" si="2449"/>
        <v>1</v>
      </c>
      <c r="N8711">
        <f t="shared" si="2450"/>
        <v>299.53764039999999</v>
      </c>
      <c r="P8711">
        <f t="shared" si="2451"/>
        <v>0</v>
      </c>
      <c r="Q8711">
        <f t="shared" si="2452"/>
        <v>1</v>
      </c>
      <c r="R8711">
        <f t="shared" si="2453"/>
        <v>0</v>
      </c>
      <c r="S8711">
        <f t="shared" si="2454"/>
        <v>0</v>
      </c>
      <c r="U8711">
        <f t="shared" si="2455"/>
        <v>0</v>
      </c>
      <c r="V8711">
        <f t="shared" si="2456"/>
        <v>1</v>
      </c>
      <c r="W8711">
        <f t="shared" si="2457"/>
        <v>0</v>
      </c>
      <c r="X8711">
        <f t="shared" si="2458"/>
        <v>0.1282607984847722</v>
      </c>
      <c r="Y8711" s="9">
        <f t="shared" si="2459"/>
        <v>0</v>
      </c>
      <c r="Z8711" s="7">
        <f t="shared" si="2460"/>
        <v>3.3758527683444657E-3</v>
      </c>
      <c r="AB8711">
        <f t="shared" si="2461"/>
        <v>1</v>
      </c>
      <c r="AC8711">
        <f t="shared" si="2462"/>
        <v>0</v>
      </c>
      <c r="AD8711">
        <f t="shared" si="2463"/>
        <v>0</v>
      </c>
      <c r="AE8711">
        <f t="shared" si="2464"/>
        <v>0</v>
      </c>
      <c r="AF8711">
        <f t="shared" si="2465"/>
        <v>0</v>
      </c>
    </row>
    <row r="8712" spans="1:32" x14ac:dyDescent="0.35">
      <c r="A8712">
        <v>48322.293440000001</v>
      </c>
      <c r="B8712">
        <v>52562.962529999997</v>
      </c>
      <c r="C8712">
        <v>1</v>
      </c>
      <c r="D8712">
        <v>579.16066760000001</v>
      </c>
      <c r="E8712">
        <v>2</v>
      </c>
      <c r="F8712">
        <v>0</v>
      </c>
      <c r="G8712">
        <v>2</v>
      </c>
      <c r="H8712">
        <v>0</v>
      </c>
      <c r="I8712">
        <v>92.792830170000002</v>
      </c>
      <c r="J8712">
        <v>0</v>
      </c>
      <c r="K8712" s="5">
        <v>94.519715329999997</v>
      </c>
      <c r="L8712">
        <f t="shared" si="2448"/>
        <v>0.91932210655783231</v>
      </c>
      <c r="M8712">
        <f t="shared" si="2449"/>
        <v>2</v>
      </c>
      <c r="N8712">
        <f t="shared" si="2450"/>
        <v>320.83933239999999</v>
      </c>
      <c r="P8712">
        <f t="shared" si="2451"/>
        <v>1</v>
      </c>
      <c r="Q8712">
        <f t="shared" si="2452"/>
        <v>0</v>
      </c>
      <c r="R8712">
        <f t="shared" si="2453"/>
        <v>0</v>
      </c>
      <c r="S8712">
        <f t="shared" si="2454"/>
        <v>0</v>
      </c>
      <c r="U8712">
        <f t="shared" si="2455"/>
        <v>0</v>
      </c>
      <c r="V8712">
        <f t="shared" si="2456"/>
        <v>1</v>
      </c>
      <c r="W8712">
        <f t="shared" si="2457"/>
        <v>0</v>
      </c>
      <c r="X8712">
        <f t="shared" si="2458"/>
        <v>8.0677893442167747E-2</v>
      </c>
      <c r="Y8712" s="9">
        <f t="shared" si="2459"/>
        <v>0</v>
      </c>
      <c r="Z8712" s="7">
        <f t="shared" si="2460"/>
        <v>0</v>
      </c>
      <c r="AB8712">
        <f t="shared" si="2461"/>
        <v>0</v>
      </c>
      <c r="AC8712">
        <f t="shared" si="2462"/>
        <v>1</v>
      </c>
      <c r="AD8712">
        <f t="shared" si="2463"/>
        <v>0</v>
      </c>
      <c r="AE8712">
        <f t="shared" si="2464"/>
        <v>0</v>
      </c>
      <c r="AF8712">
        <f t="shared" si="2465"/>
        <v>0</v>
      </c>
    </row>
    <row r="8713" spans="1:32" x14ac:dyDescent="0.35">
      <c r="A8713">
        <v>43209.647770000003</v>
      </c>
      <c r="B8713">
        <v>54183.755879999997</v>
      </c>
      <c r="C8713">
        <v>0</v>
      </c>
      <c r="D8713">
        <v>586.69488330000001</v>
      </c>
      <c r="E8713">
        <v>1</v>
      </c>
      <c r="F8713">
        <v>0</v>
      </c>
      <c r="G8713">
        <v>2</v>
      </c>
      <c r="H8713">
        <v>0</v>
      </c>
      <c r="I8713">
        <v>221.11643810000001</v>
      </c>
      <c r="J8713">
        <v>1</v>
      </c>
      <c r="K8713" s="5">
        <v>94.497840729999993</v>
      </c>
      <c r="L8713">
        <f t="shared" si="2448"/>
        <v>0.79746497946166384</v>
      </c>
      <c r="M8713">
        <f t="shared" si="2449"/>
        <v>1</v>
      </c>
      <c r="N8713">
        <f t="shared" si="2450"/>
        <v>313.30511669999999</v>
      </c>
      <c r="P8713">
        <f t="shared" si="2451"/>
        <v>1</v>
      </c>
      <c r="Q8713">
        <f t="shared" si="2452"/>
        <v>0</v>
      </c>
      <c r="R8713">
        <f t="shared" si="2453"/>
        <v>0</v>
      </c>
      <c r="S8713">
        <f t="shared" si="2454"/>
        <v>0</v>
      </c>
      <c r="U8713">
        <f t="shared" si="2455"/>
        <v>0</v>
      </c>
      <c r="V8713">
        <f t="shared" si="2456"/>
        <v>1</v>
      </c>
      <c r="W8713">
        <f t="shared" si="2457"/>
        <v>0</v>
      </c>
      <c r="X8713">
        <f t="shared" si="2458"/>
        <v>0.20253502053833619</v>
      </c>
      <c r="Y8713" s="9">
        <f t="shared" si="2459"/>
        <v>0</v>
      </c>
      <c r="Z8713" s="7">
        <f t="shared" si="2460"/>
        <v>4.5225041095666961E-3</v>
      </c>
      <c r="AB8713">
        <f t="shared" si="2461"/>
        <v>1</v>
      </c>
      <c r="AC8713">
        <f t="shared" si="2462"/>
        <v>0</v>
      </c>
      <c r="AD8713">
        <f t="shared" si="2463"/>
        <v>0</v>
      </c>
      <c r="AE8713">
        <f t="shared" si="2464"/>
        <v>0</v>
      </c>
      <c r="AF8713">
        <f t="shared" si="2465"/>
        <v>0</v>
      </c>
    </row>
    <row r="8714" spans="1:32" x14ac:dyDescent="0.35">
      <c r="A8714">
        <v>32482.020390000001</v>
      </c>
      <c r="B8714">
        <v>26030.19857</v>
      </c>
      <c r="C8714">
        <v>0</v>
      </c>
      <c r="D8714">
        <v>669.74856810000006</v>
      </c>
      <c r="E8714">
        <v>0</v>
      </c>
      <c r="F8714">
        <v>0</v>
      </c>
      <c r="G8714">
        <v>2</v>
      </c>
      <c r="H8714">
        <v>0</v>
      </c>
      <c r="I8714">
        <v>202.8956594</v>
      </c>
      <c r="J8714">
        <v>2</v>
      </c>
      <c r="K8714" s="5">
        <v>117.4217587</v>
      </c>
      <c r="L8714">
        <f t="shared" si="2448"/>
        <v>1.2478591088212356</v>
      </c>
      <c r="M8714">
        <f t="shared" si="2449"/>
        <v>0</v>
      </c>
      <c r="N8714">
        <f t="shared" si="2450"/>
        <v>230.25143189999994</v>
      </c>
      <c r="P8714">
        <f t="shared" si="2451"/>
        <v>0</v>
      </c>
      <c r="Q8714">
        <f t="shared" si="2452"/>
        <v>1</v>
      </c>
      <c r="R8714">
        <f t="shared" si="2453"/>
        <v>0</v>
      </c>
      <c r="S8714">
        <f t="shared" si="2454"/>
        <v>0</v>
      </c>
      <c r="U8714">
        <f t="shared" si="2455"/>
        <v>0</v>
      </c>
      <c r="V8714">
        <f t="shared" si="2456"/>
        <v>0</v>
      </c>
      <c r="W8714">
        <f t="shared" si="2457"/>
        <v>1</v>
      </c>
      <c r="X8714">
        <f t="shared" si="2458"/>
        <v>-0.24785910882123557</v>
      </c>
      <c r="Y8714" s="9">
        <f t="shared" si="2459"/>
        <v>0</v>
      </c>
      <c r="Z8714" s="7">
        <f t="shared" si="2460"/>
        <v>9.857283324415959E-3</v>
      </c>
      <c r="AB8714">
        <f t="shared" si="2461"/>
        <v>0</v>
      </c>
      <c r="AC8714">
        <f t="shared" si="2462"/>
        <v>0</v>
      </c>
      <c r="AD8714">
        <f t="shared" si="2463"/>
        <v>0</v>
      </c>
      <c r="AE8714">
        <f t="shared" si="2464"/>
        <v>0</v>
      </c>
      <c r="AF8714">
        <f t="shared" si="2465"/>
        <v>0</v>
      </c>
    </row>
    <row r="8715" spans="1:32" x14ac:dyDescent="0.35">
      <c r="A8715">
        <v>45074.37111</v>
      </c>
      <c r="B8715">
        <v>51872.69326</v>
      </c>
      <c r="C8715">
        <v>0</v>
      </c>
      <c r="D8715">
        <v>586.26981139999998</v>
      </c>
      <c r="E8715">
        <v>1</v>
      </c>
      <c r="F8715">
        <v>0</v>
      </c>
      <c r="G8715">
        <v>4</v>
      </c>
      <c r="H8715">
        <v>0</v>
      </c>
      <c r="I8715">
        <v>225.4643768</v>
      </c>
      <c r="J8715">
        <v>0</v>
      </c>
      <c r="K8715" s="5">
        <v>88.322817659999998</v>
      </c>
      <c r="L8715">
        <f t="shared" si="2448"/>
        <v>0.86894217896254267</v>
      </c>
      <c r="M8715">
        <f t="shared" si="2449"/>
        <v>1</v>
      </c>
      <c r="N8715">
        <f t="shared" si="2450"/>
        <v>313.73018860000002</v>
      </c>
      <c r="P8715">
        <f t="shared" si="2451"/>
        <v>1</v>
      </c>
      <c r="Q8715">
        <f t="shared" si="2452"/>
        <v>0</v>
      </c>
      <c r="R8715">
        <f t="shared" si="2453"/>
        <v>0</v>
      </c>
      <c r="S8715">
        <f t="shared" si="2454"/>
        <v>0</v>
      </c>
      <c r="U8715">
        <f t="shared" si="2455"/>
        <v>1</v>
      </c>
      <c r="V8715">
        <f t="shared" si="2456"/>
        <v>0</v>
      </c>
      <c r="W8715">
        <f t="shared" si="2457"/>
        <v>0</v>
      </c>
      <c r="X8715">
        <f t="shared" si="2458"/>
        <v>0.13105782103745733</v>
      </c>
      <c r="Y8715" s="9">
        <f t="shared" si="2459"/>
        <v>0</v>
      </c>
      <c r="Z8715" s="7">
        <f t="shared" si="2460"/>
        <v>0</v>
      </c>
      <c r="AB8715">
        <f t="shared" si="2461"/>
        <v>1</v>
      </c>
      <c r="AC8715">
        <f t="shared" si="2462"/>
        <v>0</v>
      </c>
      <c r="AD8715">
        <f t="shared" si="2463"/>
        <v>0</v>
      </c>
      <c r="AE8715">
        <f t="shared" si="2464"/>
        <v>0</v>
      </c>
      <c r="AF8715">
        <f t="shared" si="2465"/>
        <v>0</v>
      </c>
    </row>
    <row r="8716" spans="1:32" x14ac:dyDescent="0.35">
      <c r="A8716">
        <v>66615.816439999995</v>
      </c>
      <c r="B8716">
        <v>49974.243170000002</v>
      </c>
      <c r="C8716">
        <v>0</v>
      </c>
      <c r="D8716">
        <v>643.23199799999998</v>
      </c>
      <c r="E8716">
        <v>2</v>
      </c>
      <c r="F8716">
        <v>0</v>
      </c>
      <c r="G8716">
        <v>4</v>
      </c>
      <c r="H8716">
        <v>0</v>
      </c>
      <c r="I8716">
        <v>128.27833140000001</v>
      </c>
      <c r="J8716">
        <v>1</v>
      </c>
      <c r="K8716" s="5">
        <v>74.389193230000004</v>
      </c>
      <c r="L8716">
        <f t="shared" si="2448"/>
        <v>1.3330030074370407</v>
      </c>
      <c r="M8716">
        <f t="shared" si="2449"/>
        <v>2</v>
      </c>
      <c r="N8716">
        <f t="shared" si="2450"/>
        <v>256.76800200000002</v>
      </c>
      <c r="P8716">
        <f t="shared" si="2451"/>
        <v>0</v>
      </c>
      <c r="Q8716">
        <f t="shared" si="2452"/>
        <v>1</v>
      </c>
      <c r="R8716">
        <f t="shared" si="2453"/>
        <v>0</v>
      </c>
      <c r="S8716">
        <f t="shared" si="2454"/>
        <v>0</v>
      </c>
      <c r="U8716">
        <f t="shared" si="2455"/>
        <v>1</v>
      </c>
      <c r="V8716">
        <f t="shared" si="2456"/>
        <v>0</v>
      </c>
      <c r="W8716">
        <f t="shared" si="2457"/>
        <v>0</v>
      </c>
      <c r="X8716">
        <f t="shared" si="2458"/>
        <v>-0.33300300743704075</v>
      </c>
      <c r="Y8716" s="9">
        <f t="shared" si="2459"/>
        <v>0</v>
      </c>
      <c r="Z8716" s="7">
        <f t="shared" si="2460"/>
        <v>7.7955488591582968E-3</v>
      </c>
      <c r="AB8716">
        <f t="shared" si="2461"/>
        <v>0</v>
      </c>
      <c r="AC8716">
        <f t="shared" si="2462"/>
        <v>1</v>
      </c>
      <c r="AD8716">
        <f t="shared" si="2463"/>
        <v>0</v>
      </c>
      <c r="AE8716">
        <f t="shared" si="2464"/>
        <v>0</v>
      </c>
      <c r="AF8716">
        <f t="shared" si="2465"/>
        <v>0</v>
      </c>
    </row>
    <row r="8717" spans="1:32" x14ac:dyDescent="0.35">
      <c r="A8717">
        <v>58499.032229999997</v>
      </c>
      <c r="B8717">
        <v>60790.757890000001</v>
      </c>
      <c r="C8717">
        <v>1</v>
      </c>
      <c r="D8717">
        <v>718.56356979999998</v>
      </c>
      <c r="E8717">
        <v>0</v>
      </c>
      <c r="F8717">
        <v>1</v>
      </c>
      <c r="G8717">
        <v>0</v>
      </c>
      <c r="H8717">
        <v>1</v>
      </c>
      <c r="I8717">
        <v>77.829331449999998</v>
      </c>
      <c r="J8717">
        <v>1</v>
      </c>
      <c r="K8717" s="5">
        <v>74.058890090000006</v>
      </c>
      <c r="L8717">
        <f t="shared" si="2448"/>
        <v>0.96230141324859197</v>
      </c>
      <c r="M8717">
        <f t="shared" si="2449"/>
        <v>1</v>
      </c>
      <c r="N8717">
        <f t="shared" si="2450"/>
        <v>181.43643020000002</v>
      </c>
      <c r="P8717">
        <f t="shared" si="2451"/>
        <v>0</v>
      </c>
      <c r="Q8717">
        <f t="shared" si="2452"/>
        <v>0</v>
      </c>
      <c r="R8717">
        <f t="shared" si="2453"/>
        <v>1</v>
      </c>
      <c r="S8717">
        <f t="shared" si="2454"/>
        <v>0</v>
      </c>
      <c r="U8717">
        <f t="shared" si="2455"/>
        <v>1</v>
      </c>
      <c r="V8717">
        <f t="shared" si="2456"/>
        <v>0</v>
      </c>
      <c r="W8717">
        <f t="shared" si="2457"/>
        <v>0</v>
      </c>
      <c r="X8717">
        <f t="shared" si="2458"/>
        <v>3.769858675140797E-2</v>
      </c>
      <c r="Y8717" s="9">
        <f t="shared" si="2459"/>
        <v>1</v>
      </c>
      <c r="Z8717" s="7">
        <f t="shared" si="2460"/>
        <v>1.2848626364501554E-2</v>
      </c>
      <c r="AB8717">
        <f t="shared" si="2461"/>
        <v>1</v>
      </c>
      <c r="AC8717">
        <f t="shared" si="2462"/>
        <v>0</v>
      </c>
      <c r="AD8717">
        <f t="shared" si="2463"/>
        <v>0</v>
      </c>
      <c r="AE8717">
        <f t="shared" si="2464"/>
        <v>0</v>
      </c>
      <c r="AF8717">
        <f t="shared" si="2465"/>
        <v>0</v>
      </c>
    </row>
    <row r="8718" spans="1:32" x14ac:dyDescent="0.35">
      <c r="A8718">
        <v>59664.657500000001</v>
      </c>
      <c r="B8718">
        <v>61522.44094</v>
      </c>
      <c r="C8718">
        <v>1</v>
      </c>
      <c r="D8718">
        <v>647.43459380000002</v>
      </c>
      <c r="E8718">
        <v>0</v>
      </c>
      <c r="F8718">
        <v>0</v>
      </c>
      <c r="G8718">
        <v>2</v>
      </c>
      <c r="H8718">
        <v>1</v>
      </c>
      <c r="I8718">
        <v>125.0293698</v>
      </c>
      <c r="J8718">
        <v>0</v>
      </c>
      <c r="K8718" s="5">
        <v>112.5435782</v>
      </c>
      <c r="L8718">
        <f t="shared" si="2448"/>
        <v>0.96980315781339355</v>
      </c>
      <c r="M8718">
        <f t="shared" si="2449"/>
        <v>0</v>
      </c>
      <c r="N8718">
        <f t="shared" si="2450"/>
        <v>252.56540619999998</v>
      </c>
      <c r="P8718">
        <f t="shared" si="2451"/>
        <v>0</v>
      </c>
      <c r="Q8718">
        <f t="shared" si="2452"/>
        <v>1</v>
      </c>
      <c r="R8718">
        <f t="shared" si="2453"/>
        <v>0</v>
      </c>
      <c r="S8718">
        <f t="shared" si="2454"/>
        <v>0</v>
      </c>
      <c r="U8718">
        <f t="shared" si="2455"/>
        <v>0</v>
      </c>
      <c r="V8718">
        <f t="shared" si="2456"/>
        <v>0</v>
      </c>
      <c r="W8718">
        <f t="shared" si="2457"/>
        <v>1</v>
      </c>
      <c r="X8718">
        <f t="shared" si="2458"/>
        <v>3.0196842186606506E-2</v>
      </c>
      <c r="Y8718" s="9">
        <f t="shared" si="2459"/>
        <v>0.33333333333333331</v>
      </c>
      <c r="Z8718" s="7">
        <f t="shared" si="2460"/>
        <v>0</v>
      </c>
      <c r="AB8718">
        <f t="shared" si="2461"/>
        <v>0</v>
      </c>
      <c r="AC8718">
        <f t="shared" si="2462"/>
        <v>0</v>
      </c>
      <c r="AD8718">
        <f t="shared" si="2463"/>
        <v>0</v>
      </c>
      <c r="AE8718">
        <f t="shared" si="2464"/>
        <v>0</v>
      </c>
      <c r="AF8718">
        <f t="shared" si="2465"/>
        <v>0</v>
      </c>
    </row>
    <row r="8719" spans="1:32" x14ac:dyDescent="0.35">
      <c r="A8719">
        <v>52197.134169999998</v>
      </c>
      <c r="B8719">
        <v>48701.545689999999</v>
      </c>
      <c r="C8719">
        <v>0</v>
      </c>
      <c r="D8719">
        <v>611.10936059999995</v>
      </c>
      <c r="E8719">
        <v>0</v>
      </c>
      <c r="F8719">
        <v>0</v>
      </c>
      <c r="G8719">
        <v>2</v>
      </c>
      <c r="H8719">
        <v>1</v>
      </c>
      <c r="I8719">
        <v>61.768312520000002</v>
      </c>
      <c r="J8719">
        <v>3</v>
      </c>
      <c r="K8719" s="5">
        <v>98.587831660000006</v>
      </c>
      <c r="L8719">
        <f t="shared" si="2448"/>
        <v>1.071775719445343</v>
      </c>
      <c r="M8719">
        <f t="shared" si="2449"/>
        <v>0</v>
      </c>
      <c r="N8719">
        <f t="shared" si="2450"/>
        <v>288.89063940000005</v>
      </c>
      <c r="P8719">
        <f t="shared" si="2451"/>
        <v>0</v>
      </c>
      <c r="Q8719">
        <f t="shared" si="2452"/>
        <v>1</v>
      </c>
      <c r="R8719">
        <f t="shared" si="2453"/>
        <v>0</v>
      </c>
      <c r="S8719">
        <f t="shared" si="2454"/>
        <v>0</v>
      </c>
      <c r="U8719">
        <f t="shared" si="2455"/>
        <v>0</v>
      </c>
      <c r="V8719">
        <f t="shared" si="2456"/>
        <v>1</v>
      </c>
      <c r="W8719">
        <f t="shared" si="2457"/>
        <v>0</v>
      </c>
      <c r="X8719">
        <f t="shared" si="2458"/>
        <v>-7.1775719445343097E-2</v>
      </c>
      <c r="Y8719" s="9">
        <f t="shared" si="2459"/>
        <v>0.33333333333333331</v>
      </c>
      <c r="Z8719" s="7">
        <f t="shared" si="2460"/>
        <v>4.8568592496818302E-2</v>
      </c>
      <c r="AB8719">
        <f t="shared" si="2461"/>
        <v>0</v>
      </c>
      <c r="AC8719">
        <f t="shared" si="2462"/>
        <v>0</v>
      </c>
      <c r="AD8719">
        <f t="shared" si="2463"/>
        <v>0</v>
      </c>
      <c r="AE8719">
        <f t="shared" si="2464"/>
        <v>0</v>
      </c>
      <c r="AF8719">
        <f t="shared" si="2465"/>
        <v>0</v>
      </c>
    </row>
    <row r="8720" spans="1:32" x14ac:dyDescent="0.35">
      <c r="A8720">
        <v>57849.856740000003</v>
      </c>
      <c r="B8720">
        <v>69809.891659999994</v>
      </c>
      <c r="C8720">
        <v>0</v>
      </c>
      <c r="D8720">
        <v>656.27048360000003</v>
      </c>
      <c r="E8720">
        <v>0</v>
      </c>
      <c r="F8720">
        <v>0</v>
      </c>
      <c r="G8720">
        <v>0</v>
      </c>
      <c r="H8720">
        <v>0</v>
      </c>
      <c r="I8720">
        <v>38.873587389999997</v>
      </c>
      <c r="J8720">
        <v>0</v>
      </c>
      <c r="K8720" s="5">
        <v>80.351556599999995</v>
      </c>
      <c r="L8720">
        <f t="shared" si="2448"/>
        <v>0.82867707375553901</v>
      </c>
      <c r="M8720">
        <f t="shared" si="2449"/>
        <v>0</v>
      </c>
      <c r="N8720">
        <f t="shared" si="2450"/>
        <v>243.72951639999997</v>
      </c>
      <c r="P8720">
        <f t="shared" si="2451"/>
        <v>0</v>
      </c>
      <c r="Q8720">
        <f t="shared" si="2452"/>
        <v>1</v>
      </c>
      <c r="R8720">
        <f t="shared" si="2453"/>
        <v>0</v>
      </c>
      <c r="S8720">
        <f t="shared" si="2454"/>
        <v>0</v>
      </c>
      <c r="U8720">
        <f t="shared" si="2455"/>
        <v>1</v>
      </c>
      <c r="V8720">
        <f t="shared" si="2456"/>
        <v>0</v>
      </c>
      <c r="W8720">
        <f t="shared" si="2457"/>
        <v>0</v>
      </c>
      <c r="X8720">
        <f t="shared" si="2458"/>
        <v>0.17132292624446099</v>
      </c>
      <c r="Y8720" s="9">
        <f t="shared" si="2459"/>
        <v>0</v>
      </c>
      <c r="Z8720" s="7">
        <f t="shared" si="2460"/>
        <v>0</v>
      </c>
      <c r="AB8720">
        <f t="shared" si="2461"/>
        <v>0</v>
      </c>
      <c r="AC8720">
        <f t="shared" si="2462"/>
        <v>0</v>
      </c>
      <c r="AD8720">
        <f t="shared" si="2463"/>
        <v>0</v>
      </c>
      <c r="AE8720">
        <f t="shared" si="2464"/>
        <v>0</v>
      </c>
      <c r="AF8720">
        <f t="shared" si="2465"/>
        <v>0</v>
      </c>
    </row>
    <row r="8721" spans="1:32" x14ac:dyDescent="0.35">
      <c r="A8721">
        <v>37991.14486</v>
      </c>
      <c r="B8721">
        <v>26693.428879999999</v>
      </c>
      <c r="C8721">
        <v>0</v>
      </c>
      <c r="D8721">
        <v>646.56635730000005</v>
      </c>
      <c r="E8721">
        <v>1</v>
      </c>
      <c r="F8721">
        <v>1</v>
      </c>
      <c r="G8721">
        <v>3</v>
      </c>
      <c r="H8721">
        <v>1</v>
      </c>
      <c r="I8721">
        <v>207.17058829999999</v>
      </c>
      <c r="J8721">
        <v>2</v>
      </c>
      <c r="K8721" s="5">
        <v>112.7266195</v>
      </c>
      <c r="L8721">
        <f t="shared" si="2448"/>
        <v>1.4232395931893482</v>
      </c>
      <c r="M8721">
        <f t="shared" si="2449"/>
        <v>2</v>
      </c>
      <c r="N8721">
        <f t="shared" si="2450"/>
        <v>253.43364269999995</v>
      </c>
      <c r="P8721">
        <f t="shared" si="2451"/>
        <v>0</v>
      </c>
      <c r="Q8721">
        <f t="shared" si="2452"/>
        <v>1</v>
      </c>
      <c r="R8721">
        <f t="shared" si="2453"/>
        <v>0</v>
      </c>
      <c r="S8721">
        <f t="shared" si="2454"/>
        <v>0</v>
      </c>
      <c r="U8721">
        <f t="shared" si="2455"/>
        <v>0</v>
      </c>
      <c r="V8721">
        <f t="shared" si="2456"/>
        <v>0</v>
      </c>
      <c r="W8721">
        <f t="shared" si="2457"/>
        <v>1</v>
      </c>
      <c r="X8721">
        <f t="shared" si="2458"/>
        <v>-0.42323959318934828</v>
      </c>
      <c r="Y8721" s="9">
        <f t="shared" si="2459"/>
        <v>0.25</v>
      </c>
      <c r="Z8721" s="7">
        <f t="shared" si="2460"/>
        <v>9.6538800049350438E-3</v>
      </c>
      <c r="AB8721">
        <f t="shared" si="2461"/>
        <v>0</v>
      </c>
      <c r="AC8721">
        <f t="shared" si="2462"/>
        <v>1</v>
      </c>
      <c r="AD8721">
        <f t="shared" si="2463"/>
        <v>0</v>
      </c>
      <c r="AE8721">
        <f t="shared" si="2464"/>
        <v>0</v>
      </c>
      <c r="AF8721">
        <f t="shared" si="2465"/>
        <v>0</v>
      </c>
    </row>
    <row r="8722" spans="1:32" x14ac:dyDescent="0.35">
      <c r="A8722">
        <v>45357.351710000003</v>
      </c>
      <c r="B8722">
        <v>45906.522250000002</v>
      </c>
      <c r="C8722">
        <v>0</v>
      </c>
      <c r="D8722">
        <v>672.63288190000003</v>
      </c>
      <c r="E8722">
        <v>0</v>
      </c>
      <c r="F8722">
        <v>0</v>
      </c>
      <c r="G8722">
        <v>2</v>
      </c>
      <c r="H8722">
        <v>0</v>
      </c>
      <c r="I8722">
        <v>295.83026960000001</v>
      </c>
      <c r="J8722">
        <v>0</v>
      </c>
      <c r="K8722" s="5">
        <v>108.6644095</v>
      </c>
      <c r="L8722">
        <f t="shared" si="2448"/>
        <v>0.98803720009524354</v>
      </c>
      <c r="M8722">
        <f t="shared" si="2449"/>
        <v>0</v>
      </c>
      <c r="N8722">
        <f t="shared" si="2450"/>
        <v>227.36711809999997</v>
      </c>
      <c r="P8722">
        <f t="shared" si="2451"/>
        <v>0</v>
      </c>
      <c r="Q8722">
        <f t="shared" si="2452"/>
        <v>1</v>
      </c>
      <c r="R8722">
        <f t="shared" si="2453"/>
        <v>0</v>
      </c>
      <c r="S8722">
        <f t="shared" si="2454"/>
        <v>0</v>
      </c>
      <c r="U8722">
        <f t="shared" si="2455"/>
        <v>0</v>
      </c>
      <c r="V8722">
        <f t="shared" si="2456"/>
        <v>0</v>
      </c>
      <c r="W8722">
        <f t="shared" si="2457"/>
        <v>1</v>
      </c>
      <c r="X8722">
        <f t="shared" si="2458"/>
        <v>1.1962799904756434E-2</v>
      </c>
      <c r="Y8722" s="9">
        <f t="shared" si="2459"/>
        <v>0</v>
      </c>
      <c r="Z8722" s="7">
        <f t="shared" si="2460"/>
        <v>0</v>
      </c>
      <c r="AB8722">
        <f t="shared" si="2461"/>
        <v>0</v>
      </c>
      <c r="AC8722">
        <f t="shared" si="2462"/>
        <v>0</v>
      </c>
      <c r="AD8722">
        <f t="shared" si="2463"/>
        <v>0</v>
      </c>
      <c r="AE8722">
        <f t="shared" si="2464"/>
        <v>0</v>
      </c>
      <c r="AF8722">
        <f t="shared" si="2465"/>
        <v>0</v>
      </c>
    </row>
    <row r="8723" spans="1:32" x14ac:dyDescent="0.35">
      <c r="A8723">
        <v>52880.063549999999</v>
      </c>
      <c r="B8723">
        <v>43905.900600000001</v>
      </c>
      <c r="C8723">
        <v>0</v>
      </c>
      <c r="D8723">
        <v>730.95722769999998</v>
      </c>
      <c r="E8723">
        <v>0</v>
      </c>
      <c r="F8723">
        <v>0</v>
      </c>
      <c r="G8723">
        <v>3</v>
      </c>
      <c r="H8723">
        <v>0</v>
      </c>
      <c r="I8723">
        <v>202.07085749999999</v>
      </c>
      <c r="J8723">
        <v>0</v>
      </c>
      <c r="K8723" s="5">
        <v>88.760584609999995</v>
      </c>
      <c r="L8723">
        <f t="shared" si="2448"/>
        <v>1.2043953734546557</v>
      </c>
      <c r="M8723">
        <f t="shared" si="2449"/>
        <v>0</v>
      </c>
      <c r="N8723">
        <f t="shared" si="2450"/>
        <v>169.04277230000002</v>
      </c>
      <c r="P8723">
        <f t="shared" si="2451"/>
        <v>0</v>
      </c>
      <c r="Q8723">
        <f t="shared" si="2452"/>
        <v>0</v>
      </c>
      <c r="R8723">
        <f t="shared" si="2453"/>
        <v>1</v>
      </c>
      <c r="S8723">
        <f t="shared" si="2454"/>
        <v>0</v>
      </c>
      <c r="U8723">
        <f t="shared" si="2455"/>
        <v>1</v>
      </c>
      <c r="V8723">
        <f t="shared" si="2456"/>
        <v>0</v>
      </c>
      <c r="W8723">
        <f t="shared" si="2457"/>
        <v>0</v>
      </c>
      <c r="X8723">
        <f t="shared" si="2458"/>
        <v>-0.20439537345465583</v>
      </c>
      <c r="Y8723" s="9">
        <f t="shared" si="2459"/>
        <v>0</v>
      </c>
      <c r="Z8723" s="7">
        <f t="shared" si="2460"/>
        <v>0</v>
      </c>
      <c r="AB8723">
        <f t="shared" si="2461"/>
        <v>0</v>
      </c>
      <c r="AC8723">
        <f t="shared" si="2462"/>
        <v>0</v>
      </c>
      <c r="AD8723">
        <f t="shared" si="2463"/>
        <v>0</v>
      </c>
      <c r="AE8723">
        <f t="shared" si="2464"/>
        <v>0</v>
      </c>
      <c r="AF8723">
        <f t="shared" si="2465"/>
        <v>0</v>
      </c>
    </row>
    <row r="8724" spans="1:32" x14ac:dyDescent="0.35">
      <c r="A8724">
        <v>54162.737880000001</v>
      </c>
      <c r="B8724">
        <v>62075.869010000002</v>
      </c>
      <c r="C8724">
        <v>1</v>
      </c>
      <c r="D8724">
        <v>669.83844290000002</v>
      </c>
      <c r="E8724">
        <v>0</v>
      </c>
      <c r="F8724">
        <v>0</v>
      </c>
      <c r="G8724">
        <v>5</v>
      </c>
      <c r="H8724">
        <v>1</v>
      </c>
      <c r="I8724">
        <v>45.524012509999999</v>
      </c>
      <c r="J8724">
        <v>2</v>
      </c>
      <c r="K8724" s="5">
        <v>95.815933360000002</v>
      </c>
      <c r="L8724">
        <f t="shared" si="2448"/>
        <v>0.87252484328934243</v>
      </c>
      <c r="M8724">
        <f t="shared" si="2449"/>
        <v>0</v>
      </c>
      <c r="N8724">
        <f t="shared" si="2450"/>
        <v>230.16155709999998</v>
      </c>
      <c r="P8724">
        <f t="shared" si="2451"/>
        <v>0</v>
      </c>
      <c r="Q8724">
        <f t="shared" si="2452"/>
        <v>1</v>
      </c>
      <c r="R8724">
        <f t="shared" si="2453"/>
        <v>0</v>
      </c>
      <c r="S8724">
        <f t="shared" si="2454"/>
        <v>0</v>
      </c>
      <c r="U8724">
        <f t="shared" si="2455"/>
        <v>0</v>
      </c>
      <c r="V8724">
        <f t="shared" si="2456"/>
        <v>1</v>
      </c>
      <c r="W8724">
        <f t="shared" si="2457"/>
        <v>0</v>
      </c>
      <c r="X8724">
        <f t="shared" si="2458"/>
        <v>0.12747515671065757</v>
      </c>
      <c r="Y8724" s="9">
        <f t="shared" si="2459"/>
        <v>0.16666666666666666</v>
      </c>
      <c r="Z8724" s="7">
        <f t="shared" si="2460"/>
        <v>4.3932858501009142E-2</v>
      </c>
      <c r="AB8724">
        <f t="shared" si="2461"/>
        <v>0</v>
      </c>
      <c r="AC8724">
        <f t="shared" si="2462"/>
        <v>0</v>
      </c>
      <c r="AD8724">
        <f t="shared" si="2463"/>
        <v>0</v>
      </c>
      <c r="AE8724">
        <f t="shared" si="2464"/>
        <v>0</v>
      </c>
      <c r="AF8724">
        <f t="shared" si="2465"/>
        <v>0</v>
      </c>
    </row>
    <row r="8725" spans="1:32" x14ac:dyDescent="0.35">
      <c r="A8725">
        <v>54802.817819999997</v>
      </c>
      <c r="B8725">
        <v>39778.102270000003</v>
      </c>
      <c r="C8725">
        <v>1</v>
      </c>
      <c r="D8725">
        <v>751.68912560000001</v>
      </c>
      <c r="E8725">
        <v>1</v>
      </c>
      <c r="F8725">
        <v>0</v>
      </c>
      <c r="G8725">
        <v>2</v>
      </c>
      <c r="H8725">
        <v>0</v>
      </c>
      <c r="I8725">
        <v>159.30226329999999</v>
      </c>
      <c r="J8725">
        <v>0</v>
      </c>
      <c r="K8725" s="5">
        <v>101.85020230000001</v>
      </c>
      <c r="L8725">
        <f t="shared" si="2448"/>
        <v>1.3777132314663334</v>
      </c>
      <c r="M8725">
        <f t="shared" si="2449"/>
        <v>1</v>
      </c>
      <c r="N8725">
        <f t="shared" si="2450"/>
        <v>148.31087439999999</v>
      </c>
      <c r="P8725">
        <f t="shared" si="2451"/>
        <v>0</v>
      </c>
      <c r="Q8725">
        <f t="shared" si="2452"/>
        <v>0</v>
      </c>
      <c r="R8725">
        <f t="shared" si="2453"/>
        <v>1</v>
      </c>
      <c r="S8725">
        <f t="shared" si="2454"/>
        <v>0</v>
      </c>
      <c r="U8725">
        <f t="shared" si="2455"/>
        <v>0</v>
      </c>
      <c r="V8725">
        <f t="shared" si="2456"/>
        <v>0</v>
      </c>
      <c r="W8725">
        <f t="shared" si="2457"/>
        <v>1</v>
      </c>
      <c r="X8725">
        <f t="shared" si="2458"/>
        <v>-0.3777132314663334</v>
      </c>
      <c r="Y8725" s="9">
        <f t="shared" si="2459"/>
        <v>0</v>
      </c>
      <c r="Z8725" s="7">
        <f t="shared" si="2460"/>
        <v>0</v>
      </c>
      <c r="AB8725">
        <f t="shared" si="2461"/>
        <v>1</v>
      </c>
      <c r="AC8725">
        <f t="shared" si="2462"/>
        <v>0</v>
      </c>
      <c r="AD8725">
        <f t="shared" si="2463"/>
        <v>0</v>
      </c>
      <c r="AE8725">
        <f t="shared" si="2464"/>
        <v>0</v>
      </c>
      <c r="AF8725">
        <f t="shared" si="2465"/>
        <v>0</v>
      </c>
    </row>
    <row r="8726" spans="1:32" x14ac:dyDescent="0.35">
      <c r="A8726">
        <v>47924.97077</v>
      </c>
      <c r="B8726">
        <v>57458.820010000003</v>
      </c>
      <c r="C8726">
        <v>0</v>
      </c>
      <c r="D8726">
        <v>672.76509520000002</v>
      </c>
      <c r="E8726">
        <v>0</v>
      </c>
      <c r="F8726">
        <v>0</v>
      </c>
      <c r="G8726">
        <v>6</v>
      </c>
      <c r="H8726">
        <v>0</v>
      </c>
      <c r="I8726">
        <v>183.61384039999999</v>
      </c>
      <c r="J8726">
        <v>1</v>
      </c>
      <c r="K8726" s="5">
        <v>81.557797859999994</v>
      </c>
      <c r="L8726">
        <f t="shared" si="2448"/>
        <v>0.83407509520138501</v>
      </c>
      <c r="M8726">
        <f t="shared" si="2449"/>
        <v>0</v>
      </c>
      <c r="N8726">
        <f t="shared" si="2450"/>
        <v>227.23490479999998</v>
      </c>
      <c r="P8726">
        <f t="shared" si="2451"/>
        <v>0</v>
      </c>
      <c r="Q8726">
        <f t="shared" si="2452"/>
        <v>1</v>
      </c>
      <c r="R8726">
        <f t="shared" si="2453"/>
        <v>0</v>
      </c>
      <c r="S8726">
        <f t="shared" si="2454"/>
        <v>0</v>
      </c>
      <c r="U8726">
        <f t="shared" si="2455"/>
        <v>1</v>
      </c>
      <c r="V8726">
        <f t="shared" si="2456"/>
        <v>0</v>
      </c>
      <c r="W8726">
        <f t="shared" si="2457"/>
        <v>0</v>
      </c>
      <c r="X8726">
        <f t="shared" si="2458"/>
        <v>0.16592490479861496</v>
      </c>
      <c r="Y8726" s="9">
        <f t="shared" si="2459"/>
        <v>0</v>
      </c>
      <c r="Z8726" s="7">
        <f t="shared" si="2460"/>
        <v>5.446212539433384E-3</v>
      </c>
      <c r="AB8726">
        <f t="shared" si="2461"/>
        <v>0</v>
      </c>
      <c r="AC8726">
        <f t="shared" si="2462"/>
        <v>0</v>
      </c>
      <c r="AD8726">
        <f t="shared" si="2463"/>
        <v>0</v>
      </c>
      <c r="AE8726">
        <f t="shared" si="2464"/>
        <v>0</v>
      </c>
      <c r="AF8726">
        <f t="shared" si="2465"/>
        <v>0</v>
      </c>
    </row>
    <row r="8727" spans="1:32" x14ac:dyDescent="0.35">
      <c r="A8727">
        <v>44338.648979999998</v>
      </c>
      <c r="B8727">
        <v>53332.980519999997</v>
      </c>
      <c r="C8727">
        <v>0</v>
      </c>
      <c r="D8727">
        <v>611.63343540000005</v>
      </c>
      <c r="E8727">
        <v>1</v>
      </c>
      <c r="F8727">
        <v>0</v>
      </c>
      <c r="G8727">
        <v>4</v>
      </c>
      <c r="H8727">
        <v>1</v>
      </c>
      <c r="I8727">
        <v>222.28031999999999</v>
      </c>
      <c r="J8727">
        <v>0</v>
      </c>
      <c r="K8727" s="5">
        <v>102.34461949999999</v>
      </c>
      <c r="L8727">
        <f t="shared" si="2448"/>
        <v>0.83135516799727505</v>
      </c>
      <c r="M8727">
        <f t="shared" si="2449"/>
        <v>1</v>
      </c>
      <c r="N8727">
        <f t="shared" si="2450"/>
        <v>288.36656459999995</v>
      </c>
      <c r="P8727">
        <f t="shared" si="2451"/>
        <v>0</v>
      </c>
      <c r="Q8727">
        <f t="shared" si="2452"/>
        <v>1</v>
      </c>
      <c r="R8727">
        <f t="shared" si="2453"/>
        <v>0</v>
      </c>
      <c r="S8727">
        <f t="shared" si="2454"/>
        <v>0</v>
      </c>
      <c r="U8727">
        <f t="shared" si="2455"/>
        <v>0</v>
      </c>
      <c r="V8727">
        <f t="shared" si="2456"/>
        <v>0</v>
      </c>
      <c r="W8727">
        <f t="shared" si="2457"/>
        <v>1</v>
      </c>
      <c r="X8727">
        <f t="shared" si="2458"/>
        <v>0.1686448320027249</v>
      </c>
      <c r="Y8727" s="9">
        <f t="shared" si="2459"/>
        <v>0.2</v>
      </c>
      <c r="Z8727" s="7">
        <f t="shared" si="2460"/>
        <v>0</v>
      </c>
      <c r="AB8727">
        <f t="shared" si="2461"/>
        <v>1</v>
      </c>
      <c r="AC8727">
        <f t="shared" si="2462"/>
        <v>0</v>
      </c>
      <c r="AD8727">
        <f t="shared" si="2463"/>
        <v>0</v>
      </c>
      <c r="AE8727">
        <f t="shared" si="2464"/>
        <v>0</v>
      </c>
      <c r="AF8727">
        <f t="shared" si="2465"/>
        <v>0</v>
      </c>
    </row>
    <row r="8728" spans="1:32" x14ac:dyDescent="0.35">
      <c r="A8728">
        <v>97366.56925</v>
      </c>
      <c r="B8728">
        <v>116812.5822</v>
      </c>
      <c r="C8728">
        <v>0</v>
      </c>
      <c r="D8728">
        <v>764.41514970000003</v>
      </c>
      <c r="E8728">
        <v>0</v>
      </c>
      <c r="F8728">
        <v>0</v>
      </c>
      <c r="G8728">
        <v>1</v>
      </c>
      <c r="H8728">
        <v>0</v>
      </c>
      <c r="I8728">
        <v>233.97000109999999</v>
      </c>
      <c r="J8728">
        <v>1</v>
      </c>
      <c r="K8728" s="5">
        <v>100.2526684</v>
      </c>
      <c r="L8728">
        <f t="shared" si="2448"/>
        <v>0.8335280961711331</v>
      </c>
      <c r="M8728">
        <f t="shared" si="2449"/>
        <v>0</v>
      </c>
      <c r="N8728">
        <f t="shared" si="2450"/>
        <v>135.58485029999997</v>
      </c>
      <c r="P8728">
        <f t="shared" si="2451"/>
        <v>0</v>
      </c>
      <c r="Q8728">
        <f t="shared" si="2452"/>
        <v>0</v>
      </c>
      <c r="R8728">
        <f t="shared" si="2453"/>
        <v>1</v>
      </c>
      <c r="S8728">
        <f t="shared" si="2454"/>
        <v>0</v>
      </c>
      <c r="U8728">
        <f t="shared" si="2455"/>
        <v>0</v>
      </c>
      <c r="V8728">
        <f t="shared" si="2456"/>
        <v>0</v>
      </c>
      <c r="W8728">
        <f t="shared" si="2457"/>
        <v>1</v>
      </c>
      <c r="X8728">
        <f t="shared" si="2458"/>
        <v>0.16647190382886684</v>
      </c>
      <c r="Y8728" s="9">
        <f t="shared" si="2459"/>
        <v>0</v>
      </c>
      <c r="Z8728" s="7">
        <f t="shared" si="2460"/>
        <v>4.2740522088239629E-3</v>
      </c>
      <c r="AB8728">
        <f t="shared" si="2461"/>
        <v>0</v>
      </c>
      <c r="AC8728">
        <f t="shared" si="2462"/>
        <v>0</v>
      </c>
      <c r="AD8728">
        <f t="shared" si="2463"/>
        <v>0</v>
      </c>
      <c r="AE8728">
        <f t="shared" si="2464"/>
        <v>0</v>
      </c>
      <c r="AF8728">
        <f t="shared" si="2465"/>
        <v>0</v>
      </c>
    </row>
    <row r="8729" spans="1:32" x14ac:dyDescent="0.35">
      <c r="A8729">
        <v>63601.809090000002</v>
      </c>
      <c r="B8729">
        <v>50343.446949999998</v>
      </c>
      <c r="C8729">
        <v>0</v>
      </c>
      <c r="D8729">
        <v>643.75909909999996</v>
      </c>
      <c r="E8729">
        <v>2</v>
      </c>
      <c r="F8729">
        <v>0</v>
      </c>
      <c r="G8729">
        <v>3</v>
      </c>
      <c r="H8729">
        <v>1</v>
      </c>
      <c r="I8729">
        <v>64.115021859999999</v>
      </c>
      <c r="J8729">
        <v>0</v>
      </c>
      <c r="K8729" s="5">
        <v>88.890969159999997</v>
      </c>
      <c r="L8729">
        <f t="shared" si="2448"/>
        <v>1.2633582510384702</v>
      </c>
      <c r="M8729">
        <f t="shared" si="2449"/>
        <v>2</v>
      </c>
      <c r="N8729">
        <f t="shared" si="2450"/>
        <v>256.24090090000004</v>
      </c>
      <c r="P8729">
        <f t="shared" si="2451"/>
        <v>0</v>
      </c>
      <c r="Q8729">
        <f t="shared" si="2452"/>
        <v>1</v>
      </c>
      <c r="R8729">
        <f t="shared" si="2453"/>
        <v>0</v>
      </c>
      <c r="S8729">
        <f t="shared" si="2454"/>
        <v>0</v>
      </c>
      <c r="U8729">
        <f t="shared" si="2455"/>
        <v>1</v>
      </c>
      <c r="V8729">
        <f t="shared" si="2456"/>
        <v>0</v>
      </c>
      <c r="W8729">
        <f t="shared" si="2457"/>
        <v>0</v>
      </c>
      <c r="X8729">
        <f t="shared" si="2458"/>
        <v>-0.26335825103847016</v>
      </c>
      <c r="Y8729" s="9">
        <f t="shared" si="2459"/>
        <v>0.25</v>
      </c>
      <c r="Z8729" s="7">
        <f t="shared" si="2460"/>
        <v>0</v>
      </c>
      <c r="AB8729">
        <f t="shared" si="2461"/>
        <v>0</v>
      </c>
      <c r="AC8729">
        <f t="shared" si="2462"/>
        <v>1</v>
      </c>
      <c r="AD8729">
        <f t="shared" si="2463"/>
        <v>0</v>
      </c>
      <c r="AE8729">
        <f t="shared" si="2464"/>
        <v>0</v>
      </c>
      <c r="AF8729">
        <f t="shared" si="2465"/>
        <v>0</v>
      </c>
    </row>
    <row r="8730" spans="1:32" x14ac:dyDescent="0.35">
      <c r="A8730">
        <v>56197.212140000003</v>
      </c>
      <c r="B8730">
        <v>60594.301809999997</v>
      </c>
      <c r="C8730">
        <v>1</v>
      </c>
      <c r="D8730">
        <v>597.25538840000002</v>
      </c>
      <c r="E8730">
        <v>1</v>
      </c>
      <c r="F8730">
        <v>0</v>
      </c>
      <c r="G8730">
        <v>3</v>
      </c>
      <c r="H8730">
        <v>1</v>
      </c>
      <c r="I8730">
        <v>102.23835510000001</v>
      </c>
      <c r="J8730">
        <v>2</v>
      </c>
      <c r="K8730" s="5">
        <v>100.2116643</v>
      </c>
      <c r="L8730">
        <f t="shared" si="2448"/>
        <v>0.92743394116846922</v>
      </c>
      <c r="M8730">
        <f t="shared" si="2449"/>
        <v>1</v>
      </c>
      <c r="N8730">
        <f t="shared" si="2450"/>
        <v>302.74461159999998</v>
      </c>
      <c r="P8730">
        <f t="shared" si="2451"/>
        <v>1</v>
      </c>
      <c r="Q8730">
        <f t="shared" si="2452"/>
        <v>0</v>
      </c>
      <c r="R8730">
        <f t="shared" si="2453"/>
        <v>0</v>
      </c>
      <c r="S8730">
        <f t="shared" si="2454"/>
        <v>0</v>
      </c>
      <c r="U8730">
        <f t="shared" si="2455"/>
        <v>0</v>
      </c>
      <c r="V8730">
        <f t="shared" si="2456"/>
        <v>0</v>
      </c>
      <c r="W8730">
        <f t="shared" si="2457"/>
        <v>1</v>
      </c>
      <c r="X8730">
        <f t="shared" si="2458"/>
        <v>7.2566058831530819E-2</v>
      </c>
      <c r="Y8730" s="9">
        <f t="shared" si="2459"/>
        <v>0.25</v>
      </c>
      <c r="Z8730" s="7">
        <f t="shared" si="2460"/>
        <v>1.9562130064042862E-2</v>
      </c>
      <c r="AB8730">
        <f t="shared" si="2461"/>
        <v>1</v>
      </c>
      <c r="AC8730">
        <f t="shared" si="2462"/>
        <v>0</v>
      </c>
      <c r="AD8730">
        <f t="shared" si="2463"/>
        <v>0</v>
      </c>
      <c r="AE8730">
        <f t="shared" si="2464"/>
        <v>0</v>
      </c>
      <c r="AF8730">
        <f t="shared" si="2465"/>
        <v>0</v>
      </c>
    </row>
    <row r="8731" spans="1:32" x14ac:dyDescent="0.35">
      <c r="A8731">
        <v>46501.872530000001</v>
      </c>
      <c r="B8731">
        <v>32952.176229999997</v>
      </c>
      <c r="C8731">
        <v>1</v>
      </c>
      <c r="D8731">
        <v>766.18643320000001</v>
      </c>
      <c r="E8731">
        <v>0</v>
      </c>
      <c r="F8731">
        <v>0</v>
      </c>
      <c r="G8731">
        <v>3</v>
      </c>
      <c r="H8731">
        <v>1</v>
      </c>
      <c r="I8731">
        <v>165.7485293</v>
      </c>
      <c r="J8731">
        <v>1</v>
      </c>
      <c r="K8731" s="5">
        <v>84.663049209999997</v>
      </c>
      <c r="L8731">
        <f t="shared" si="2448"/>
        <v>1.4111927602421663</v>
      </c>
      <c r="M8731">
        <f t="shared" si="2449"/>
        <v>0</v>
      </c>
      <c r="N8731">
        <f t="shared" si="2450"/>
        <v>133.81356679999999</v>
      </c>
      <c r="P8731">
        <f t="shared" si="2451"/>
        <v>0</v>
      </c>
      <c r="Q8731">
        <f t="shared" si="2452"/>
        <v>0</v>
      </c>
      <c r="R8731">
        <f t="shared" si="2453"/>
        <v>1</v>
      </c>
      <c r="S8731">
        <f t="shared" si="2454"/>
        <v>0</v>
      </c>
      <c r="U8731">
        <f t="shared" si="2455"/>
        <v>1</v>
      </c>
      <c r="V8731">
        <f t="shared" si="2456"/>
        <v>0</v>
      </c>
      <c r="W8731">
        <f t="shared" si="2457"/>
        <v>0</v>
      </c>
      <c r="X8731">
        <f t="shared" si="2458"/>
        <v>-0.41119276024216639</v>
      </c>
      <c r="Y8731" s="9">
        <f t="shared" si="2459"/>
        <v>0.25</v>
      </c>
      <c r="Z8731" s="7">
        <f t="shared" si="2460"/>
        <v>6.0332360366831921E-3</v>
      </c>
      <c r="AB8731">
        <f t="shared" si="2461"/>
        <v>0</v>
      </c>
      <c r="AC8731">
        <f t="shared" si="2462"/>
        <v>0</v>
      </c>
      <c r="AD8731">
        <f t="shared" si="2463"/>
        <v>0</v>
      </c>
      <c r="AE8731">
        <f t="shared" si="2464"/>
        <v>0</v>
      </c>
      <c r="AF8731">
        <f t="shared" si="2465"/>
        <v>0</v>
      </c>
    </row>
    <row r="8732" spans="1:32" x14ac:dyDescent="0.35">
      <c r="A8732">
        <v>43231.717600000004</v>
      </c>
      <c r="B8732">
        <v>52257.529880000002</v>
      </c>
      <c r="C8732">
        <v>1</v>
      </c>
      <c r="D8732">
        <v>613.34415569999999</v>
      </c>
      <c r="E8732">
        <v>2</v>
      </c>
      <c r="F8732">
        <v>0</v>
      </c>
      <c r="G8732">
        <v>5</v>
      </c>
      <c r="H8732">
        <v>0</v>
      </c>
      <c r="I8732">
        <v>7.3576034860000004</v>
      </c>
      <c r="J8732">
        <v>1</v>
      </c>
      <c r="K8732" s="5">
        <v>98.346423830000006</v>
      </c>
      <c r="L8732">
        <f t="shared" si="2448"/>
        <v>0.82728207206260707</v>
      </c>
      <c r="M8732">
        <f t="shared" si="2449"/>
        <v>2</v>
      </c>
      <c r="N8732">
        <f t="shared" si="2450"/>
        <v>286.65584430000001</v>
      </c>
      <c r="P8732">
        <f t="shared" si="2451"/>
        <v>0</v>
      </c>
      <c r="Q8732">
        <f t="shared" si="2452"/>
        <v>1</v>
      </c>
      <c r="R8732">
        <f t="shared" si="2453"/>
        <v>0</v>
      </c>
      <c r="S8732">
        <f t="shared" si="2454"/>
        <v>0</v>
      </c>
      <c r="U8732">
        <f t="shared" si="2455"/>
        <v>0</v>
      </c>
      <c r="V8732">
        <f t="shared" si="2456"/>
        <v>1</v>
      </c>
      <c r="W8732">
        <f t="shared" si="2457"/>
        <v>0</v>
      </c>
      <c r="X8732">
        <f t="shared" si="2458"/>
        <v>0.17271792793739293</v>
      </c>
      <c r="Y8732" s="9">
        <f t="shared" si="2459"/>
        <v>0</v>
      </c>
      <c r="Z8732" s="7">
        <f t="shared" si="2460"/>
        <v>0.13591382056709</v>
      </c>
      <c r="AB8732">
        <f t="shared" si="2461"/>
        <v>0</v>
      </c>
      <c r="AC8732">
        <f t="shared" si="2462"/>
        <v>1</v>
      </c>
      <c r="AD8732">
        <f t="shared" si="2463"/>
        <v>0</v>
      </c>
      <c r="AE8732">
        <f t="shared" si="2464"/>
        <v>0</v>
      </c>
      <c r="AF8732">
        <f t="shared" si="2465"/>
        <v>0</v>
      </c>
    </row>
    <row r="8733" spans="1:32" x14ac:dyDescent="0.35">
      <c r="A8733">
        <v>48037.991090000003</v>
      </c>
      <c r="B8733">
        <v>54464.759310000001</v>
      </c>
      <c r="C8733">
        <v>0</v>
      </c>
      <c r="D8733">
        <v>611.3805284</v>
      </c>
      <c r="E8733">
        <v>0</v>
      </c>
      <c r="F8733">
        <v>0</v>
      </c>
      <c r="G8733">
        <v>1</v>
      </c>
      <c r="H8733">
        <v>0</v>
      </c>
      <c r="I8733">
        <v>64.322245800000005</v>
      </c>
      <c r="J8733">
        <v>0</v>
      </c>
      <c r="K8733" s="5">
        <v>98.942977729999996</v>
      </c>
      <c r="L8733">
        <f t="shared" si="2448"/>
        <v>0.88200134726713075</v>
      </c>
      <c r="M8733">
        <f t="shared" si="2449"/>
        <v>0</v>
      </c>
      <c r="N8733">
        <f t="shared" si="2450"/>
        <v>288.6194716</v>
      </c>
      <c r="P8733">
        <f t="shared" si="2451"/>
        <v>0</v>
      </c>
      <c r="Q8733">
        <f t="shared" si="2452"/>
        <v>1</v>
      </c>
      <c r="R8733">
        <f t="shared" si="2453"/>
        <v>0</v>
      </c>
      <c r="S8733">
        <f t="shared" si="2454"/>
        <v>0</v>
      </c>
      <c r="U8733">
        <f t="shared" si="2455"/>
        <v>0</v>
      </c>
      <c r="V8733">
        <f t="shared" si="2456"/>
        <v>1</v>
      </c>
      <c r="W8733">
        <f t="shared" si="2457"/>
        <v>0</v>
      </c>
      <c r="X8733">
        <f t="shared" si="2458"/>
        <v>0.11799865273286926</v>
      </c>
      <c r="Y8733" s="9">
        <f t="shared" si="2459"/>
        <v>0</v>
      </c>
      <c r="Z8733" s="7">
        <f t="shared" si="2460"/>
        <v>0</v>
      </c>
      <c r="AB8733">
        <f t="shared" si="2461"/>
        <v>0</v>
      </c>
      <c r="AC8733">
        <f t="shared" si="2462"/>
        <v>0</v>
      </c>
      <c r="AD8733">
        <f t="shared" si="2463"/>
        <v>0</v>
      </c>
      <c r="AE8733">
        <f t="shared" si="2464"/>
        <v>0</v>
      </c>
      <c r="AF8733">
        <f t="shared" si="2465"/>
        <v>0</v>
      </c>
    </row>
    <row r="8734" spans="1:32" x14ac:dyDescent="0.35">
      <c r="A8734">
        <v>54392.432650000002</v>
      </c>
      <c r="B8734">
        <v>55409.148979999998</v>
      </c>
      <c r="C8734">
        <v>1</v>
      </c>
      <c r="D8734">
        <v>622.42647460000001</v>
      </c>
      <c r="E8734">
        <v>0</v>
      </c>
      <c r="F8734">
        <v>0</v>
      </c>
      <c r="G8734">
        <v>1</v>
      </c>
      <c r="H8734">
        <v>0</v>
      </c>
      <c r="I8734">
        <v>287.36684789999998</v>
      </c>
      <c r="J8734">
        <v>1</v>
      </c>
      <c r="K8734" s="5">
        <v>119.18462289999999</v>
      </c>
      <c r="L8734">
        <f t="shared" si="2448"/>
        <v>0.98165074994443646</v>
      </c>
      <c r="M8734">
        <f t="shared" si="2449"/>
        <v>0</v>
      </c>
      <c r="N8734">
        <f t="shared" si="2450"/>
        <v>277.57352539999999</v>
      </c>
      <c r="P8734">
        <f t="shared" si="2451"/>
        <v>0</v>
      </c>
      <c r="Q8734">
        <f t="shared" si="2452"/>
        <v>1</v>
      </c>
      <c r="R8734">
        <f t="shared" si="2453"/>
        <v>0</v>
      </c>
      <c r="S8734">
        <f t="shared" si="2454"/>
        <v>0</v>
      </c>
      <c r="U8734">
        <f t="shared" si="2455"/>
        <v>0</v>
      </c>
      <c r="V8734">
        <f t="shared" si="2456"/>
        <v>0</v>
      </c>
      <c r="W8734">
        <f t="shared" si="2457"/>
        <v>1</v>
      </c>
      <c r="X8734">
        <f t="shared" si="2458"/>
        <v>1.8349250055563579E-2</v>
      </c>
      <c r="Y8734" s="9">
        <f t="shared" si="2459"/>
        <v>0</v>
      </c>
      <c r="Z8734" s="7">
        <f t="shared" si="2460"/>
        <v>3.4798725298611595E-3</v>
      </c>
      <c r="AB8734">
        <f t="shared" si="2461"/>
        <v>0</v>
      </c>
      <c r="AC8734">
        <f t="shared" si="2462"/>
        <v>0</v>
      </c>
      <c r="AD8734">
        <f t="shared" si="2463"/>
        <v>0</v>
      </c>
      <c r="AE8734">
        <f t="shared" si="2464"/>
        <v>0</v>
      </c>
      <c r="AF8734">
        <f t="shared" si="2465"/>
        <v>0</v>
      </c>
    </row>
    <row r="8735" spans="1:32" x14ac:dyDescent="0.35">
      <c r="A8735">
        <v>21793.466840000001</v>
      </c>
      <c r="B8735">
        <v>24808.69889</v>
      </c>
      <c r="C8735">
        <v>1</v>
      </c>
      <c r="D8735">
        <v>658.23132069999997</v>
      </c>
      <c r="E8735">
        <v>2</v>
      </c>
      <c r="F8735">
        <v>0</v>
      </c>
      <c r="G8735">
        <v>2</v>
      </c>
      <c r="H8735">
        <v>0</v>
      </c>
      <c r="I8735">
        <v>111.0367799</v>
      </c>
      <c r="J8735">
        <v>2</v>
      </c>
      <c r="K8735" s="5">
        <v>75.604894160000001</v>
      </c>
      <c r="L8735">
        <f t="shared" si="2448"/>
        <v>0.87846069383286396</v>
      </c>
      <c r="M8735">
        <f t="shared" si="2449"/>
        <v>2</v>
      </c>
      <c r="N8735">
        <f t="shared" si="2450"/>
        <v>241.76867930000003</v>
      </c>
      <c r="P8735">
        <f t="shared" si="2451"/>
        <v>0</v>
      </c>
      <c r="Q8735">
        <f t="shared" si="2452"/>
        <v>1</v>
      </c>
      <c r="R8735">
        <f t="shared" si="2453"/>
        <v>0</v>
      </c>
      <c r="S8735">
        <f t="shared" si="2454"/>
        <v>0</v>
      </c>
      <c r="U8735">
        <f t="shared" si="2455"/>
        <v>1</v>
      </c>
      <c r="V8735">
        <f t="shared" si="2456"/>
        <v>0</v>
      </c>
      <c r="W8735">
        <f t="shared" si="2457"/>
        <v>0</v>
      </c>
      <c r="X8735">
        <f t="shared" si="2458"/>
        <v>0.12153930616713607</v>
      </c>
      <c r="Y8735" s="9">
        <f t="shared" si="2459"/>
        <v>0</v>
      </c>
      <c r="Z8735" s="7">
        <f t="shared" si="2460"/>
        <v>1.8012049717230676E-2</v>
      </c>
      <c r="AB8735">
        <f t="shared" si="2461"/>
        <v>0</v>
      </c>
      <c r="AC8735">
        <f t="shared" si="2462"/>
        <v>1</v>
      </c>
      <c r="AD8735">
        <f t="shared" si="2463"/>
        <v>0</v>
      </c>
      <c r="AE8735">
        <f t="shared" si="2464"/>
        <v>0</v>
      </c>
      <c r="AF8735">
        <f t="shared" si="2465"/>
        <v>0</v>
      </c>
    </row>
    <row r="8736" spans="1:32" x14ac:dyDescent="0.35">
      <c r="A8736">
        <v>26459.156070000001</v>
      </c>
      <c r="B8736">
        <v>20018.850849999999</v>
      </c>
      <c r="C8736">
        <v>0</v>
      </c>
      <c r="D8736">
        <v>696.54306989999998</v>
      </c>
      <c r="E8736">
        <v>0</v>
      </c>
      <c r="F8736">
        <v>1</v>
      </c>
      <c r="G8736">
        <v>1</v>
      </c>
      <c r="H8736">
        <v>0</v>
      </c>
      <c r="I8736">
        <v>225.2044028</v>
      </c>
      <c r="J8736">
        <v>1</v>
      </c>
      <c r="K8736" s="5">
        <v>73.743827179999997</v>
      </c>
      <c r="L8736">
        <f t="shared" si="2448"/>
        <v>1.3217120337354431</v>
      </c>
      <c r="M8736">
        <f t="shared" si="2449"/>
        <v>1</v>
      </c>
      <c r="N8736">
        <f t="shared" si="2450"/>
        <v>203.45693010000002</v>
      </c>
      <c r="P8736">
        <f t="shared" si="2451"/>
        <v>0</v>
      </c>
      <c r="Q8736">
        <f t="shared" si="2452"/>
        <v>1</v>
      </c>
      <c r="R8736">
        <f t="shared" si="2453"/>
        <v>0</v>
      </c>
      <c r="S8736">
        <f t="shared" si="2454"/>
        <v>0</v>
      </c>
      <c r="U8736">
        <f t="shared" si="2455"/>
        <v>1</v>
      </c>
      <c r="V8736">
        <f t="shared" si="2456"/>
        <v>0</v>
      </c>
      <c r="W8736">
        <f t="shared" si="2457"/>
        <v>0</v>
      </c>
      <c r="X8736">
        <f t="shared" si="2458"/>
        <v>-0.32171203373544305</v>
      </c>
      <c r="Y8736" s="9">
        <f t="shared" si="2459"/>
        <v>0</v>
      </c>
      <c r="Z8736" s="7">
        <f t="shared" si="2460"/>
        <v>4.4404105229154077E-3</v>
      </c>
      <c r="AB8736">
        <f t="shared" si="2461"/>
        <v>1</v>
      </c>
      <c r="AC8736">
        <f t="shared" si="2462"/>
        <v>0</v>
      </c>
      <c r="AD8736">
        <f t="shared" si="2463"/>
        <v>0</v>
      </c>
      <c r="AE8736">
        <f t="shared" si="2464"/>
        <v>0</v>
      </c>
      <c r="AF8736">
        <f t="shared" si="2465"/>
        <v>0</v>
      </c>
    </row>
    <row r="8737" spans="1:32" x14ac:dyDescent="0.35">
      <c r="A8737">
        <v>40446.764170000002</v>
      </c>
      <c r="B8737">
        <v>41142.185579999998</v>
      </c>
      <c r="C8737">
        <v>1</v>
      </c>
      <c r="D8737">
        <v>517.56041930000004</v>
      </c>
      <c r="E8737">
        <v>0</v>
      </c>
      <c r="F8737">
        <v>0</v>
      </c>
      <c r="G8737">
        <v>1</v>
      </c>
      <c r="H8737">
        <v>1</v>
      </c>
      <c r="I8737">
        <v>144.8562914</v>
      </c>
      <c r="J8737">
        <v>3</v>
      </c>
      <c r="K8737" s="5">
        <v>84.433278580000007</v>
      </c>
      <c r="L8737">
        <f t="shared" si="2448"/>
        <v>0.98309712038394836</v>
      </c>
      <c r="M8737">
        <f t="shared" si="2449"/>
        <v>0</v>
      </c>
      <c r="N8737">
        <f t="shared" si="2450"/>
        <v>382.43958069999996</v>
      </c>
      <c r="P8737">
        <f t="shared" si="2451"/>
        <v>1</v>
      </c>
      <c r="Q8737">
        <f t="shared" si="2452"/>
        <v>0</v>
      </c>
      <c r="R8737">
        <f t="shared" si="2453"/>
        <v>0</v>
      </c>
      <c r="S8737">
        <f t="shared" si="2454"/>
        <v>0</v>
      </c>
      <c r="U8737">
        <f t="shared" si="2455"/>
        <v>1</v>
      </c>
      <c r="V8737">
        <f t="shared" si="2456"/>
        <v>0</v>
      </c>
      <c r="W8737">
        <f t="shared" si="2457"/>
        <v>0</v>
      </c>
      <c r="X8737">
        <f t="shared" si="2458"/>
        <v>1.6902879616051632E-2</v>
      </c>
      <c r="Y8737" s="9">
        <f t="shared" si="2459"/>
        <v>0.5</v>
      </c>
      <c r="Z8737" s="7">
        <f t="shared" si="2460"/>
        <v>2.0710180904161959E-2</v>
      </c>
      <c r="AB8737">
        <f t="shared" si="2461"/>
        <v>0</v>
      </c>
      <c r="AC8737">
        <f t="shared" si="2462"/>
        <v>0</v>
      </c>
      <c r="AD8737">
        <f t="shared" si="2463"/>
        <v>0</v>
      </c>
      <c r="AE8737">
        <f t="shared" si="2464"/>
        <v>0</v>
      </c>
      <c r="AF8737">
        <f t="shared" si="2465"/>
        <v>0</v>
      </c>
    </row>
    <row r="8738" spans="1:32" x14ac:dyDescent="0.35">
      <c r="A8738">
        <v>53107.091549999997</v>
      </c>
      <c r="B8738">
        <v>46456.27248</v>
      </c>
      <c r="C8738">
        <v>0</v>
      </c>
      <c r="D8738">
        <v>696.3250243</v>
      </c>
      <c r="E8738">
        <v>1</v>
      </c>
      <c r="F8738">
        <v>0</v>
      </c>
      <c r="G8738">
        <v>0</v>
      </c>
      <c r="H8738">
        <v>1</v>
      </c>
      <c r="I8738">
        <v>299.7403041</v>
      </c>
      <c r="J8738">
        <v>0</v>
      </c>
      <c r="K8738" s="5">
        <v>85.252281330000002</v>
      </c>
      <c r="L8738">
        <f t="shared" si="2448"/>
        <v>1.1431629942514923</v>
      </c>
      <c r="M8738">
        <f t="shared" si="2449"/>
        <v>1</v>
      </c>
      <c r="N8738">
        <f t="shared" si="2450"/>
        <v>203.6749757</v>
      </c>
      <c r="P8738">
        <f t="shared" si="2451"/>
        <v>0</v>
      </c>
      <c r="Q8738">
        <f t="shared" si="2452"/>
        <v>1</v>
      </c>
      <c r="R8738">
        <f t="shared" si="2453"/>
        <v>0</v>
      </c>
      <c r="S8738">
        <f t="shared" si="2454"/>
        <v>0</v>
      </c>
      <c r="U8738">
        <f t="shared" si="2455"/>
        <v>1</v>
      </c>
      <c r="V8738">
        <f t="shared" si="2456"/>
        <v>0</v>
      </c>
      <c r="W8738">
        <f t="shared" si="2457"/>
        <v>0</v>
      </c>
      <c r="X8738">
        <f t="shared" si="2458"/>
        <v>-0.14316299425149226</v>
      </c>
      <c r="Y8738" s="9">
        <f t="shared" si="2459"/>
        <v>1</v>
      </c>
      <c r="Z8738" s="7">
        <f t="shared" si="2460"/>
        <v>0</v>
      </c>
      <c r="AB8738">
        <f t="shared" si="2461"/>
        <v>1</v>
      </c>
      <c r="AC8738">
        <f t="shared" si="2462"/>
        <v>0</v>
      </c>
      <c r="AD8738">
        <f t="shared" si="2463"/>
        <v>0</v>
      </c>
      <c r="AE8738">
        <f t="shared" si="2464"/>
        <v>0</v>
      </c>
      <c r="AF8738">
        <f t="shared" si="2465"/>
        <v>0</v>
      </c>
    </row>
    <row r="8739" spans="1:32" x14ac:dyDescent="0.35">
      <c r="A8739">
        <v>46410.90279</v>
      </c>
      <c r="B8739">
        <v>59571.720370000003</v>
      </c>
      <c r="C8739">
        <v>1</v>
      </c>
      <c r="D8739">
        <v>622.27326989999995</v>
      </c>
      <c r="E8739">
        <v>0</v>
      </c>
      <c r="F8739">
        <v>0</v>
      </c>
      <c r="G8739">
        <v>1</v>
      </c>
      <c r="H8739">
        <v>0</v>
      </c>
      <c r="I8739">
        <v>271.03184579999999</v>
      </c>
      <c r="J8739">
        <v>2</v>
      </c>
      <c r="K8739" s="5">
        <v>118.3046849</v>
      </c>
      <c r="L8739">
        <f t="shared" si="2448"/>
        <v>0.77907608680329943</v>
      </c>
      <c r="M8739">
        <f t="shared" si="2449"/>
        <v>0</v>
      </c>
      <c r="N8739">
        <f t="shared" si="2450"/>
        <v>277.72673010000005</v>
      </c>
      <c r="P8739">
        <f t="shared" si="2451"/>
        <v>0</v>
      </c>
      <c r="Q8739">
        <f t="shared" si="2452"/>
        <v>1</v>
      </c>
      <c r="R8739">
        <f t="shared" si="2453"/>
        <v>0</v>
      </c>
      <c r="S8739">
        <f t="shared" si="2454"/>
        <v>0</v>
      </c>
      <c r="U8739">
        <f t="shared" si="2455"/>
        <v>0</v>
      </c>
      <c r="V8739">
        <f t="shared" si="2456"/>
        <v>0</v>
      </c>
      <c r="W8739">
        <f t="shared" si="2457"/>
        <v>1</v>
      </c>
      <c r="X8739">
        <f t="shared" si="2458"/>
        <v>0.22092391319670063</v>
      </c>
      <c r="Y8739" s="9">
        <f t="shared" si="2459"/>
        <v>0</v>
      </c>
      <c r="Z8739" s="7">
        <f t="shared" si="2460"/>
        <v>7.379206654098653E-3</v>
      </c>
      <c r="AB8739">
        <f t="shared" si="2461"/>
        <v>0</v>
      </c>
      <c r="AC8739">
        <f t="shared" si="2462"/>
        <v>0</v>
      </c>
      <c r="AD8739">
        <f t="shared" si="2463"/>
        <v>0</v>
      </c>
      <c r="AE8739">
        <f t="shared" si="2464"/>
        <v>0</v>
      </c>
      <c r="AF8739">
        <f t="shared" si="2465"/>
        <v>0</v>
      </c>
    </row>
    <row r="8740" spans="1:32" x14ac:dyDescent="0.35">
      <c r="A8740">
        <v>72171.81839</v>
      </c>
      <c r="B8740">
        <v>87636.129520000002</v>
      </c>
      <c r="C8740">
        <v>1</v>
      </c>
      <c r="D8740">
        <v>629.35527779999995</v>
      </c>
      <c r="E8740">
        <v>0</v>
      </c>
      <c r="F8740">
        <v>0</v>
      </c>
      <c r="G8740">
        <v>2</v>
      </c>
      <c r="H8740">
        <v>1</v>
      </c>
      <c r="I8740">
        <v>90.267880270000006</v>
      </c>
      <c r="J8740">
        <v>0</v>
      </c>
      <c r="K8740" s="5">
        <v>119.9398467</v>
      </c>
      <c r="L8740">
        <f t="shared" si="2448"/>
        <v>0.82353954682046071</v>
      </c>
      <c r="M8740">
        <f t="shared" si="2449"/>
        <v>0</v>
      </c>
      <c r="N8740">
        <f t="shared" si="2450"/>
        <v>270.64472220000005</v>
      </c>
      <c r="P8740">
        <f t="shared" si="2451"/>
        <v>0</v>
      </c>
      <c r="Q8740">
        <f t="shared" si="2452"/>
        <v>1</v>
      </c>
      <c r="R8740">
        <f t="shared" si="2453"/>
        <v>0</v>
      </c>
      <c r="S8740">
        <f t="shared" si="2454"/>
        <v>0</v>
      </c>
      <c r="U8740">
        <f t="shared" si="2455"/>
        <v>0</v>
      </c>
      <c r="V8740">
        <f t="shared" si="2456"/>
        <v>0</v>
      </c>
      <c r="W8740">
        <f t="shared" si="2457"/>
        <v>1</v>
      </c>
      <c r="X8740">
        <f t="shared" si="2458"/>
        <v>0.17646045317953929</v>
      </c>
      <c r="Y8740" s="9">
        <f t="shared" si="2459"/>
        <v>0.33333333333333331</v>
      </c>
      <c r="Z8740" s="7">
        <f t="shared" si="2460"/>
        <v>0</v>
      </c>
      <c r="AB8740">
        <f t="shared" si="2461"/>
        <v>0</v>
      </c>
      <c r="AC8740">
        <f t="shared" si="2462"/>
        <v>0</v>
      </c>
      <c r="AD8740">
        <f t="shared" si="2463"/>
        <v>0</v>
      </c>
      <c r="AE8740">
        <f t="shared" si="2464"/>
        <v>0</v>
      </c>
      <c r="AF8740">
        <f t="shared" si="2465"/>
        <v>0</v>
      </c>
    </row>
    <row r="8741" spans="1:32" x14ac:dyDescent="0.35">
      <c r="A8741">
        <v>27764.048200000001</v>
      </c>
      <c r="B8741">
        <v>31650.054789999998</v>
      </c>
      <c r="C8741">
        <v>0</v>
      </c>
      <c r="D8741">
        <v>735.75959049999994</v>
      </c>
      <c r="E8741">
        <v>0</v>
      </c>
      <c r="F8741">
        <v>0</v>
      </c>
      <c r="G8741">
        <v>5</v>
      </c>
      <c r="H8741">
        <v>0</v>
      </c>
      <c r="I8741">
        <v>241.97668379999999</v>
      </c>
      <c r="J8741">
        <v>3</v>
      </c>
      <c r="K8741" s="5">
        <v>106.0084415</v>
      </c>
      <c r="L8741">
        <f t="shared" si="2448"/>
        <v>0.87721959359047297</v>
      </c>
      <c r="M8741">
        <f t="shared" si="2449"/>
        <v>0</v>
      </c>
      <c r="N8741">
        <f t="shared" si="2450"/>
        <v>164.24040950000006</v>
      </c>
      <c r="P8741">
        <f t="shared" si="2451"/>
        <v>0</v>
      </c>
      <c r="Q8741">
        <f t="shared" si="2452"/>
        <v>0</v>
      </c>
      <c r="R8741">
        <f t="shared" si="2453"/>
        <v>1</v>
      </c>
      <c r="S8741">
        <f t="shared" si="2454"/>
        <v>0</v>
      </c>
      <c r="U8741">
        <f t="shared" si="2455"/>
        <v>0</v>
      </c>
      <c r="V8741">
        <f t="shared" si="2456"/>
        <v>0</v>
      </c>
      <c r="W8741">
        <f t="shared" si="2457"/>
        <v>1</v>
      </c>
      <c r="X8741">
        <f t="shared" si="2458"/>
        <v>0.12278040640952702</v>
      </c>
      <c r="Y8741" s="9">
        <f t="shared" si="2459"/>
        <v>0</v>
      </c>
      <c r="Z8741" s="7">
        <f t="shared" si="2460"/>
        <v>1.2397888725839296E-2</v>
      </c>
      <c r="AB8741">
        <f t="shared" si="2461"/>
        <v>0</v>
      </c>
      <c r="AC8741">
        <f t="shared" si="2462"/>
        <v>0</v>
      </c>
      <c r="AD8741">
        <f t="shared" si="2463"/>
        <v>0</v>
      </c>
      <c r="AE8741">
        <f t="shared" si="2464"/>
        <v>0</v>
      </c>
      <c r="AF8741">
        <f t="shared" si="2465"/>
        <v>0</v>
      </c>
    </row>
    <row r="8742" spans="1:32" x14ac:dyDescent="0.35">
      <c r="A8742">
        <v>38729.81796</v>
      </c>
      <c r="B8742">
        <v>48809.198129999997</v>
      </c>
      <c r="C8742">
        <v>0</v>
      </c>
      <c r="D8742">
        <v>660.66540799999996</v>
      </c>
      <c r="E8742">
        <v>0</v>
      </c>
      <c r="F8742">
        <v>0</v>
      </c>
      <c r="G8742">
        <v>3</v>
      </c>
      <c r="H8742">
        <v>0</v>
      </c>
      <c r="I8742">
        <v>168.36422390000001</v>
      </c>
      <c r="J8742">
        <v>1</v>
      </c>
      <c r="K8742" s="5">
        <v>77.046442310000003</v>
      </c>
      <c r="L8742">
        <f t="shared" si="2448"/>
        <v>0.79349424788429734</v>
      </c>
      <c r="M8742">
        <f t="shared" si="2449"/>
        <v>0</v>
      </c>
      <c r="N8742">
        <f t="shared" si="2450"/>
        <v>239.33459200000004</v>
      </c>
      <c r="P8742">
        <f t="shared" si="2451"/>
        <v>0</v>
      </c>
      <c r="Q8742">
        <f t="shared" si="2452"/>
        <v>1</v>
      </c>
      <c r="R8742">
        <f t="shared" si="2453"/>
        <v>0</v>
      </c>
      <c r="S8742">
        <f t="shared" si="2454"/>
        <v>0</v>
      </c>
      <c r="U8742">
        <f t="shared" si="2455"/>
        <v>1</v>
      </c>
      <c r="V8742">
        <f t="shared" si="2456"/>
        <v>0</v>
      </c>
      <c r="W8742">
        <f t="shared" si="2457"/>
        <v>0</v>
      </c>
      <c r="X8742">
        <f t="shared" si="2458"/>
        <v>0.20650575211570266</v>
      </c>
      <c r="Y8742" s="9">
        <f t="shared" si="2459"/>
        <v>0</v>
      </c>
      <c r="Z8742" s="7">
        <f t="shared" si="2460"/>
        <v>5.9395041110037149E-3</v>
      </c>
      <c r="AB8742">
        <f t="shared" si="2461"/>
        <v>0</v>
      </c>
      <c r="AC8742">
        <f t="shared" si="2462"/>
        <v>0</v>
      </c>
      <c r="AD8742">
        <f t="shared" si="2463"/>
        <v>0</v>
      </c>
      <c r="AE8742">
        <f t="shared" si="2464"/>
        <v>0</v>
      </c>
      <c r="AF8742">
        <f t="shared" si="2465"/>
        <v>0</v>
      </c>
    </row>
    <row r="8743" spans="1:32" x14ac:dyDescent="0.35">
      <c r="A8743">
        <v>72801.376109999997</v>
      </c>
      <c r="B8743">
        <v>66111.3652</v>
      </c>
      <c r="C8743">
        <v>1</v>
      </c>
      <c r="D8743">
        <v>672.38506740000003</v>
      </c>
      <c r="E8743">
        <v>0</v>
      </c>
      <c r="F8743">
        <v>0</v>
      </c>
      <c r="G8743">
        <v>4</v>
      </c>
      <c r="H8743">
        <v>0</v>
      </c>
      <c r="I8743">
        <v>95.835199029999998</v>
      </c>
      <c r="J8743">
        <v>3</v>
      </c>
      <c r="K8743" s="5">
        <v>98.498382190000001</v>
      </c>
      <c r="L8743">
        <f t="shared" si="2448"/>
        <v>1.1011930534146646</v>
      </c>
      <c r="M8743">
        <f t="shared" si="2449"/>
        <v>0</v>
      </c>
      <c r="N8743">
        <f t="shared" si="2450"/>
        <v>227.61493259999997</v>
      </c>
      <c r="P8743">
        <f t="shared" si="2451"/>
        <v>0</v>
      </c>
      <c r="Q8743">
        <f t="shared" si="2452"/>
        <v>1</v>
      </c>
      <c r="R8743">
        <f t="shared" si="2453"/>
        <v>0</v>
      </c>
      <c r="S8743">
        <f t="shared" si="2454"/>
        <v>0</v>
      </c>
      <c r="U8743">
        <f t="shared" si="2455"/>
        <v>0</v>
      </c>
      <c r="V8743">
        <f t="shared" si="2456"/>
        <v>1</v>
      </c>
      <c r="W8743">
        <f t="shared" si="2457"/>
        <v>0</v>
      </c>
      <c r="X8743">
        <f t="shared" si="2458"/>
        <v>-0.10119305341466459</v>
      </c>
      <c r="Y8743" s="9">
        <f t="shared" si="2459"/>
        <v>0</v>
      </c>
      <c r="Z8743" s="7">
        <f t="shared" si="2460"/>
        <v>3.1303738400552471E-2</v>
      </c>
      <c r="AB8743">
        <f t="shared" si="2461"/>
        <v>0</v>
      </c>
      <c r="AC8743">
        <f t="shared" si="2462"/>
        <v>0</v>
      </c>
      <c r="AD8743">
        <f t="shared" si="2463"/>
        <v>0</v>
      </c>
      <c r="AE8743">
        <f t="shared" si="2464"/>
        <v>0</v>
      </c>
      <c r="AF8743">
        <f t="shared" si="2465"/>
        <v>0</v>
      </c>
    </row>
    <row r="8744" spans="1:32" x14ac:dyDescent="0.35">
      <c r="A8744">
        <v>51966.789870000001</v>
      </c>
      <c r="B8744">
        <v>64466.25475</v>
      </c>
      <c r="C8744">
        <v>0</v>
      </c>
      <c r="D8744">
        <v>647.57199430000003</v>
      </c>
      <c r="E8744">
        <v>0</v>
      </c>
      <c r="F8744">
        <v>0</v>
      </c>
      <c r="G8744">
        <v>1</v>
      </c>
      <c r="H8744">
        <v>0</v>
      </c>
      <c r="I8744">
        <v>157.5001221</v>
      </c>
      <c r="J8744">
        <v>1</v>
      </c>
      <c r="K8744" s="5">
        <v>113.75510540000001</v>
      </c>
      <c r="L8744">
        <f t="shared" si="2448"/>
        <v>0.80610840619680946</v>
      </c>
      <c r="M8744">
        <f t="shared" si="2449"/>
        <v>0</v>
      </c>
      <c r="N8744">
        <f t="shared" si="2450"/>
        <v>252.42800569999997</v>
      </c>
      <c r="P8744">
        <f t="shared" si="2451"/>
        <v>0</v>
      </c>
      <c r="Q8744">
        <f t="shared" si="2452"/>
        <v>1</v>
      </c>
      <c r="R8744">
        <f t="shared" si="2453"/>
        <v>0</v>
      </c>
      <c r="S8744">
        <f t="shared" si="2454"/>
        <v>0</v>
      </c>
      <c r="U8744">
        <f t="shared" si="2455"/>
        <v>0</v>
      </c>
      <c r="V8744">
        <f t="shared" si="2456"/>
        <v>0</v>
      </c>
      <c r="W8744">
        <f t="shared" si="2457"/>
        <v>1</v>
      </c>
      <c r="X8744">
        <f t="shared" si="2458"/>
        <v>0.19389159380319049</v>
      </c>
      <c r="Y8744" s="9">
        <f t="shared" si="2459"/>
        <v>0</v>
      </c>
      <c r="Z8744" s="7">
        <f t="shared" si="2460"/>
        <v>6.3492014270635283E-3</v>
      </c>
      <c r="AB8744">
        <f t="shared" si="2461"/>
        <v>0</v>
      </c>
      <c r="AC8744">
        <f t="shared" si="2462"/>
        <v>0</v>
      </c>
      <c r="AD8744">
        <f t="shared" si="2463"/>
        <v>0</v>
      </c>
      <c r="AE8744">
        <f t="shared" si="2464"/>
        <v>0</v>
      </c>
      <c r="AF8744">
        <f t="shared" si="2465"/>
        <v>0</v>
      </c>
    </row>
    <row r="8745" spans="1:32" x14ac:dyDescent="0.35">
      <c r="A8745">
        <v>63272.638740000002</v>
      </c>
      <c r="B8745">
        <v>56638.055820000001</v>
      </c>
      <c r="C8745">
        <v>1</v>
      </c>
      <c r="D8745">
        <v>688.18212919999996</v>
      </c>
      <c r="E8745">
        <v>1</v>
      </c>
      <c r="F8745">
        <v>1</v>
      </c>
      <c r="G8745">
        <v>1</v>
      </c>
      <c r="H8745">
        <v>0</v>
      </c>
      <c r="I8745">
        <v>104.0206793</v>
      </c>
      <c r="J8745">
        <v>0</v>
      </c>
      <c r="K8745" s="5">
        <v>93.172404360000002</v>
      </c>
      <c r="L8745">
        <f t="shared" si="2448"/>
        <v>1.1171400187373168</v>
      </c>
      <c r="M8745">
        <f t="shared" si="2449"/>
        <v>2</v>
      </c>
      <c r="N8745">
        <f t="shared" si="2450"/>
        <v>211.81787080000004</v>
      </c>
      <c r="P8745">
        <f t="shared" si="2451"/>
        <v>0</v>
      </c>
      <c r="Q8745">
        <f t="shared" si="2452"/>
        <v>1</v>
      </c>
      <c r="R8745">
        <f t="shared" si="2453"/>
        <v>0</v>
      </c>
      <c r="S8745">
        <f t="shared" si="2454"/>
        <v>0</v>
      </c>
      <c r="U8745">
        <f t="shared" si="2455"/>
        <v>0</v>
      </c>
      <c r="V8745">
        <f t="shared" si="2456"/>
        <v>1</v>
      </c>
      <c r="W8745">
        <f t="shared" si="2457"/>
        <v>0</v>
      </c>
      <c r="X8745">
        <f t="shared" si="2458"/>
        <v>-0.1171400187373169</v>
      </c>
      <c r="Y8745" s="9">
        <f t="shared" si="2459"/>
        <v>0</v>
      </c>
      <c r="Z8745" s="7">
        <f t="shared" si="2460"/>
        <v>0</v>
      </c>
      <c r="AB8745">
        <f t="shared" si="2461"/>
        <v>0</v>
      </c>
      <c r="AC8745">
        <f t="shared" si="2462"/>
        <v>1</v>
      </c>
      <c r="AD8745">
        <f t="shared" si="2463"/>
        <v>0</v>
      </c>
      <c r="AE8745">
        <f t="shared" si="2464"/>
        <v>0</v>
      </c>
      <c r="AF8745">
        <f t="shared" si="2465"/>
        <v>0</v>
      </c>
    </row>
    <row r="8746" spans="1:32" x14ac:dyDescent="0.35">
      <c r="A8746">
        <v>80768.704150000005</v>
      </c>
      <c r="B8746">
        <v>92050.317779999998</v>
      </c>
      <c r="C8746">
        <v>1</v>
      </c>
      <c r="D8746">
        <v>730.90052860000003</v>
      </c>
      <c r="E8746">
        <v>2</v>
      </c>
      <c r="F8746">
        <v>0</v>
      </c>
      <c r="G8746">
        <v>2</v>
      </c>
      <c r="H8746">
        <v>0</v>
      </c>
      <c r="I8746">
        <v>59.146108210000001</v>
      </c>
      <c r="J8746">
        <v>0</v>
      </c>
      <c r="K8746" s="5">
        <v>97.309508690000001</v>
      </c>
      <c r="L8746">
        <f t="shared" si="2448"/>
        <v>0.87744079648955675</v>
      </c>
      <c r="M8746">
        <f t="shared" si="2449"/>
        <v>2</v>
      </c>
      <c r="N8746">
        <f t="shared" si="2450"/>
        <v>169.09947139999997</v>
      </c>
      <c r="P8746">
        <f t="shared" si="2451"/>
        <v>0</v>
      </c>
      <c r="Q8746">
        <f t="shared" si="2452"/>
        <v>0</v>
      </c>
      <c r="R8746">
        <f t="shared" si="2453"/>
        <v>1</v>
      </c>
      <c r="S8746">
        <f t="shared" si="2454"/>
        <v>0</v>
      </c>
      <c r="U8746">
        <f t="shared" si="2455"/>
        <v>0</v>
      </c>
      <c r="V8746">
        <f t="shared" si="2456"/>
        <v>1</v>
      </c>
      <c r="W8746">
        <f t="shared" si="2457"/>
        <v>0</v>
      </c>
      <c r="X8746">
        <f t="shared" si="2458"/>
        <v>0.12255920351044325</v>
      </c>
      <c r="Y8746" s="9">
        <f t="shared" si="2459"/>
        <v>0</v>
      </c>
      <c r="Z8746" s="7">
        <f t="shared" si="2460"/>
        <v>0</v>
      </c>
      <c r="AB8746">
        <f t="shared" si="2461"/>
        <v>0</v>
      </c>
      <c r="AC8746">
        <f t="shared" si="2462"/>
        <v>1</v>
      </c>
      <c r="AD8746">
        <f t="shared" si="2463"/>
        <v>0</v>
      </c>
      <c r="AE8746">
        <f t="shared" si="2464"/>
        <v>0</v>
      </c>
      <c r="AF8746">
        <f t="shared" si="2465"/>
        <v>0</v>
      </c>
    </row>
    <row r="8747" spans="1:32" x14ac:dyDescent="0.35">
      <c r="A8747">
        <v>39592.933729999997</v>
      </c>
      <c r="B8747">
        <v>45209.197200000002</v>
      </c>
      <c r="C8747">
        <v>1</v>
      </c>
      <c r="D8747">
        <v>526.24673580000001</v>
      </c>
      <c r="E8747">
        <v>0</v>
      </c>
      <c r="F8747">
        <v>0</v>
      </c>
      <c r="G8747">
        <v>4</v>
      </c>
      <c r="H8747">
        <v>0</v>
      </c>
      <c r="I8747">
        <v>143.48036200000001</v>
      </c>
      <c r="J8747">
        <v>0</v>
      </c>
      <c r="K8747" s="5">
        <v>99.452842140000001</v>
      </c>
      <c r="L8747">
        <f t="shared" si="2448"/>
        <v>0.87577166112562588</v>
      </c>
      <c r="M8747">
        <f t="shared" si="2449"/>
        <v>0</v>
      </c>
      <c r="N8747">
        <f t="shared" si="2450"/>
        <v>373.75326419999999</v>
      </c>
      <c r="P8747">
        <f t="shared" si="2451"/>
        <v>1</v>
      </c>
      <c r="Q8747">
        <f t="shared" si="2452"/>
        <v>0</v>
      </c>
      <c r="R8747">
        <f t="shared" si="2453"/>
        <v>0</v>
      </c>
      <c r="S8747">
        <f t="shared" si="2454"/>
        <v>0</v>
      </c>
      <c r="U8747">
        <f t="shared" si="2455"/>
        <v>0</v>
      </c>
      <c r="V8747">
        <f t="shared" si="2456"/>
        <v>1</v>
      </c>
      <c r="W8747">
        <f t="shared" si="2457"/>
        <v>0</v>
      </c>
      <c r="X8747">
        <f t="shared" si="2458"/>
        <v>0.12422833887437411</v>
      </c>
      <c r="Y8747" s="9">
        <f t="shared" si="2459"/>
        <v>0</v>
      </c>
      <c r="Z8747" s="7">
        <f t="shared" si="2460"/>
        <v>0</v>
      </c>
      <c r="AB8747">
        <f t="shared" si="2461"/>
        <v>0</v>
      </c>
      <c r="AC8747">
        <f t="shared" si="2462"/>
        <v>0</v>
      </c>
      <c r="AD8747">
        <f t="shared" si="2463"/>
        <v>0</v>
      </c>
      <c r="AE8747">
        <f t="shared" si="2464"/>
        <v>0</v>
      </c>
      <c r="AF8747">
        <f t="shared" si="2465"/>
        <v>0</v>
      </c>
    </row>
    <row r="8748" spans="1:32" x14ac:dyDescent="0.35">
      <c r="A8748">
        <v>48510.284930000002</v>
      </c>
      <c r="B8748">
        <v>34491.294090000003</v>
      </c>
      <c r="C8748">
        <v>0</v>
      </c>
      <c r="D8748">
        <v>704.23089949999996</v>
      </c>
      <c r="E8748">
        <v>1</v>
      </c>
      <c r="F8748">
        <v>1</v>
      </c>
      <c r="G8748">
        <v>1</v>
      </c>
      <c r="H8748">
        <v>0</v>
      </c>
      <c r="I8748">
        <v>130.92108400000001</v>
      </c>
      <c r="J8748">
        <v>0</v>
      </c>
      <c r="K8748" s="5">
        <v>103.20454479999999</v>
      </c>
      <c r="L8748">
        <f t="shared" si="2448"/>
        <v>1.4064501263251963</v>
      </c>
      <c r="M8748">
        <f t="shared" si="2449"/>
        <v>2</v>
      </c>
      <c r="N8748">
        <f t="shared" si="2450"/>
        <v>195.76910050000004</v>
      </c>
      <c r="P8748">
        <f t="shared" si="2451"/>
        <v>0</v>
      </c>
      <c r="Q8748">
        <f t="shared" si="2452"/>
        <v>0</v>
      </c>
      <c r="R8748">
        <f t="shared" si="2453"/>
        <v>1</v>
      </c>
      <c r="S8748">
        <f t="shared" si="2454"/>
        <v>0</v>
      </c>
      <c r="U8748">
        <f t="shared" si="2455"/>
        <v>0</v>
      </c>
      <c r="V8748">
        <f t="shared" si="2456"/>
        <v>0</v>
      </c>
      <c r="W8748">
        <f t="shared" si="2457"/>
        <v>1</v>
      </c>
      <c r="X8748">
        <f t="shared" si="2458"/>
        <v>-0.40645012632519634</v>
      </c>
      <c r="Y8748" s="9">
        <f t="shared" si="2459"/>
        <v>0</v>
      </c>
      <c r="Z8748" s="7">
        <f t="shared" si="2460"/>
        <v>0</v>
      </c>
      <c r="AB8748">
        <f t="shared" si="2461"/>
        <v>0</v>
      </c>
      <c r="AC8748">
        <f t="shared" si="2462"/>
        <v>1</v>
      </c>
      <c r="AD8748">
        <f t="shared" si="2463"/>
        <v>0</v>
      </c>
      <c r="AE8748">
        <f t="shared" si="2464"/>
        <v>0</v>
      </c>
      <c r="AF8748">
        <f t="shared" si="2465"/>
        <v>0</v>
      </c>
    </row>
    <row r="8749" spans="1:32" x14ac:dyDescent="0.35">
      <c r="A8749">
        <v>45913.596490000004</v>
      </c>
      <c r="B8749">
        <v>42086.047120000003</v>
      </c>
      <c r="C8749">
        <v>1</v>
      </c>
      <c r="D8749">
        <v>727.35165319999999</v>
      </c>
      <c r="E8749">
        <v>1</v>
      </c>
      <c r="F8749">
        <v>1</v>
      </c>
      <c r="G8749">
        <v>5</v>
      </c>
      <c r="H8749">
        <v>0</v>
      </c>
      <c r="I8749">
        <v>98.543549780000006</v>
      </c>
      <c r="J8749">
        <v>1</v>
      </c>
      <c r="K8749" s="5">
        <v>101.4388975</v>
      </c>
      <c r="L8749">
        <f t="shared" si="2448"/>
        <v>1.0909458034651367</v>
      </c>
      <c r="M8749">
        <f t="shared" si="2449"/>
        <v>2</v>
      </c>
      <c r="N8749">
        <f t="shared" si="2450"/>
        <v>172.64834680000001</v>
      </c>
      <c r="P8749">
        <f t="shared" si="2451"/>
        <v>0</v>
      </c>
      <c r="Q8749">
        <f t="shared" si="2452"/>
        <v>0</v>
      </c>
      <c r="R8749">
        <f t="shared" si="2453"/>
        <v>1</v>
      </c>
      <c r="S8749">
        <f t="shared" si="2454"/>
        <v>0</v>
      </c>
      <c r="U8749">
        <f t="shared" si="2455"/>
        <v>0</v>
      </c>
      <c r="V8749">
        <f t="shared" si="2456"/>
        <v>0</v>
      </c>
      <c r="W8749">
        <f t="shared" si="2457"/>
        <v>1</v>
      </c>
      <c r="X8749">
        <f t="shared" si="2458"/>
        <v>-9.0945803465136657E-2</v>
      </c>
      <c r="Y8749" s="9">
        <f t="shared" si="2459"/>
        <v>0</v>
      </c>
      <c r="Z8749" s="7">
        <f t="shared" si="2460"/>
        <v>1.01477976207729E-2</v>
      </c>
      <c r="AB8749">
        <f t="shared" si="2461"/>
        <v>0</v>
      </c>
      <c r="AC8749">
        <f t="shared" si="2462"/>
        <v>1</v>
      </c>
      <c r="AD8749">
        <f t="shared" si="2463"/>
        <v>0</v>
      </c>
      <c r="AE8749">
        <f t="shared" si="2464"/>
        <v>0</v>
      </c>
      <c r="AF8749">
        <f t="shared" si="2465"/>
        <v>0</v>
      </c>
    </row>
    <row r="8750" spans="1:32" x14ac:dyDescent="0.35">
      <c r="A8750">
        <v>20681.104930000001</v>
      </c>
      <c r="B8750">
        <v>14717.906940000001</v>
      </c>
      <c r="C8750">
        <v>1</v>
      </c>
      <c r="D8750">
        <v>675.05316240000002</v>
      </c>
      <c r="E8750">
        <v>0</v>
      </c>
      <c r="F8750">
        <v>1</v>
      </c>
      <c r="G8750">
        <v>3</v>
      </c>
      <c r="H8750">
        <v>1</v>
      </c>
      <c r="I8750">
        <v>187.96020580000001</v>
      </c>
      <c r="J8750">
        <v>1</v>
      </c>
      <c r="K8750" s="5">
        <v>95.348322859999996</v>
      </c>
      <c r="L8750">
        <f t="shared" si="2448"/>
        <v>1.4051661703195957</v>
      </c>
      <c r="M8750">
        <f t="shared" si="2449"/>
        <v>1</v>
      </c>
      <c r="N8750">
        <f t="shared" si="2450"/>
        <v>224.94683759999998</v>
      </c>
      <c r="P8750">
        <f t="shared" si="2451"/>
        <v>0</v>
      </c>
      <c r="Q8750">
        <f t="shared" si="2452"/>
        <v>1</v>
      </c>
      <c r="R8750">
        <f t="shared" si="2453"/>
        <v>0</v>
      </c>
      <c r="S8750">
        <f t="shared" si="2454"/>
        <v>0</v>
      </c>
      <c r="U8750">
        <f t="shared" si="2455"/>
        <v>0</v>
      </c>
      <c r="V8750">
        <f t="shared" si="2456"/>
        <v>1</v>
      </c>
      <c r="W8750">
        <f t="shared" si="2457"/>
        <v>0</v>
      </c>
      <c r="X8750">
        <f t="shared" si="2458"/>
        <v>-0.40516617031959573</v>
      </c>
      <c r="Y8750" s="9">
        <f t="shared" si="2459"/>
        <v>0.25</v>
      </c>
      <c r="Z8750" s="7">
        <f t="shared" si="2460"/>
        <v>5.3202750855894194E-3</v>
      </c>
      <c r="AB8750">
        <f t="shared" si="2461"/>
        <v>1</v>
      </c>
      <c r="AC8750">
        <f t="shared" si="2462"/>
        <v>0</v>
      </c>
      <c r="AD8750">
        <f t="shared" si="2463"/>
        <v>0</v>
      </c>
      <c r="AE8750">
        <f t="shared" si="2464"/>
        <v>0</v>
      </c>
      <c r="AF8750">
        <f t="shared" si="2465"/>
        <v>0</v>
      </c>
    </row>
    <row r="8751" spans="1:32" x14ac:dyDescent="0.35">
      <c r="A8751">
        <v>45344.047939999997</v>
      </c>
      <c r="B8751">
        <v>58868.146509999999</v>
      </c>
      <c r="C8751">
        <v>0</v>
      </c>
      <c r="D8751">
        <v>616.13187889999995</v>
      </c>
      <c r="E8751">
        <v>0</v>
      </c>
      <c r="F8751">
        <v>0</v>
      </c>
      <c r="G8751">
        <v>2</v>
      </c>
      <c r="H8751">
        <v>2</v>
      </c>
      <c r="I8751">
        <v>43.728375550000003</v>
      </c>
      <c r="J8751">
        <v>1</v>
      </c>
      <c r="K8751" s="5">
        <v>87.597545670000002</v>
      </c>
      <c r="L8751">
        <f t="shared" si="2448"/>
        <v>0.77026457648530433</v>
      </c>
      <c r="M8751">
        <f t="shared" si="2449"/>
        <v>0</v>
      </c>
      <c r="N8751">
        <f t="shared" si="2450"/>
        <v>283.86812110000005</v>
      </c>
      <c r="P8751">
        <f t="shared" si="2451"/>
        <v>0</v>
      </c>
      <c r="Q8751">
        <f t="shared" si="2452"/>
        <v>1</v>
      </c>
      <c r="R8751">
        <f t="shared" si="2453"/>
        <v>0</v>
      </c>
      <c r="S8751">
        <f t="shared" si="2454"/>
        <v>0</v>
      </c>
      <c r="U8751">
        <f t="shared" si="2455"/>
        <v>1</v>
      </c>
      <c r="V8751">
        <f t="shared" si="2456"/>
        <v>0</v>
      </c>
      <c r="W8751">
        <f t="shared" si="2457"/>
        <v>0</v>
      </c>
      <c r="X8751">
        <f t="shared" si="2458"/>
        <v>0.22973542351469564</v>
      </c>
      <c r="Y8751" s="9">
        <f t="shared" si="2459"/>
        <v>0.66666666666666663</v>
      </c>
      <c r="Z8751" s="7">
        <f t="shared" si="2460"/>
        <v>2.2868446115876809E-2</v>
      </c>
      <c r="AB8751">
        <f t="shared" si="2461"/>
        <v>0</v>
      </c>
      <c r="AC8751">
        <f t="shared" si="2462"/>
        <v>0</v>
      </c>
      <c r="AD8751">
        <f t="shared" si="2463"/>
        <v>0</v>
      </c>
      <c r="AE8751">
        <f t="shared" si="2464"/>
        <v>0</v>
      </c>
      <c r="AF8751">
        <f t="shared" si="2465"/>
        <v>0</v>
      </c>
    </row>
    <row r="8752" spans="1:32" x14ac:dyDescent="0.35">
      <c r="A8752">
        <v>63215.932809999998</v>
      </c>
      <c r="B8752">
        <v>48886.022340000003</v>
      </c>
      <c r="C8752">
        <v>1</v>
      </c>
      <c r="D8752">
        <v>592.38637759999995</v>
      </c>
      <c r="E8752">
        <v>1</v>
      </c>
      <c r="F8752">
        <v>0</v>
      </c>
      <c r="G8752">
        <v>1</v>
      </c>
      <c r="H8752">
        <v>1</v>
      </c>
      <c r="I8752">
        <v>292.14754749999997</v>
      </c>
      <c r="J8752">
        <v>1</v>
      </c>
      <c r="K8752" s="5">
        <v>88.826952480000003</v>
      </c>
      <c r="L8752">
        <f t="shared" si="2448"/>
        <v>1.293128992380197</v>
      </c>
      <c r="M8752">
        <f t="shared" si="2449"/>
        <v>1</v>
      </c>
      <c r="N8752">
        <f t="shared" si="2450"/>
        <v>307.61362240000005</v>
      </c>
      <c r="P8752">
        <f t="shared" si="2451"/>
        <v>1</v>
      </c>
      <c r="Q8752">
        <f t="shared" si="2452"/>
        <v>0</v>
      </c>
      <c r="R8752">
        <f t="shared" si="2453"/>
        <v>0</v>
      </c>
      <c r="S8752">
        <f t="shared" si="2454"/>
        <v>0</v>
      </c>
      <c r="U8752">
        <f t="shared" si="2455"/>
        <v>1</v>
      </c>
      <c r="V8752">
        <f t="shared" si="2456"/>
        <v>0</v>
      </c>
      <c r="W8752">
        <f t="shared" si="2457"/>
        <v>0</v>
      </c>
      <c r="X8752">
        <f t="shared" si="2458"/>
        <v>-0.29312899238019685</v>
      </c>
      <c r="Y8752" s="9">
        <f t="shared" si="2459"/>
        <v>0.5</v>
      </c>
      <c r="Z8752" s="7">
        <f t="shared" si="2460"/>
        <v>3.4229279299358146E-3</v>
      </c>
      <c r="AB8752">
        <f t="shared" si="2461"/>
        <v>1</v>
      </c>
      <c r="AC8752">
        <f t="shared" si="2462"/>
        <v>0</v>
      </c>
      <c r="AD8752">
        <f t="shared" si="2463"/>
        <v>0</v>
      </c>
      <c r="AE8752">
        <f t="shared" si="2464"/>
        <v>0</v>
      </c>
      <c r="AF8752">
        <f t="shared" si="2465"/>
        <v>0</v>
      </c>
    </row>
    <row r="8753" spans="1:32" x14ac:dyDescent="0.35">
      <c r="A8753">
        <v>58108.843130000001</v>
      </c>
      <c r="B8753">
        <v>59601.458100000003</v>
      </c>
      <c r="C8753">
        <v>1</v>
      </c>
      <c r="D8753">
        <v>768.09228429999996</v>
      </c>
      <c r="E8753">
        <v>0</v>
      </c>
      <c r="F8753">
        <v>0</v>
      </c>
      <c r="G8753">
        <v>4</v>
      </c>
      <c r="H8753">
        <v>0</v>
      </c>
      <c r="I8753">
        <v>68.355157950000006</v>
      </c>
      <c r="J8753">
        <v>2</v>
      </c>
      <c r="K8753" s="5">
        <v>86.419876579999993</v>
      </c>
      <c r="L8753">
        <f t="shared" si="2448"/>
        <v>0.97495673734196775</v>
      </c>
      <c r="M8753">
        <f t="shared" si="2449"/>
        <v>0</v>
      </c>
      <c r="N8753">
        <f t="shared" si="2450"/>
        <v>131.90771570000004</v>
      </c>
      <c r="P8753">
        <f t="shared" si="2451"/>
        <v>0</v>
      </c>
      <c r="Q8753">
        <f t="shared" si="2452"/>
        <v>0</v>
      </c>
      <c r="R8753">
        <f t="shared" si="2453"/>
        <v>1</v>
      </c>
      <c r="S8753">
        <f t="shared" si="2454"/>
        <v>0</v>
      </c>
      <c r="U8753">
        <f t="shared" si="2455"/>
        <v>1</v>
      </c>
      <c r="V8753">
        <f t="shared" si="2456"/>
        <v>0</v>
      </c>
      <c r="W8753">
        <f t="shared" si="2457"/>
        <v>0</v>
      </c>
      <c r="X8753">
        <f t="shared" si="2458"/>
        <v>2.5043262658032226E-2</v>
      </c>
      <c r="Y8753" s="9">
        <f t="shared" si="2459"/>
        <v>0</v>
      </c>
      <c r="Z8753" s="7">
        <f t="shared" si="2460"/>
        <v>2.9258947824580366E-2</v>
      </c>
      <c r="AB8753">
        <f t="shared" si="2461"/>
        <v>0</v>
      </c>
      <c r="AC8753">
        <f t="shared" si="2462"/>
        <v>0</v>
      </c>
      <c r="AD8753">
        <f t="shared" si="2463"/>
        <v>0</v>
      </c>
      <c r="AE8753">
        <f t="shared" si="2464"/>
        <v>0</v>
      </c>
      <c r="AF8753">
        <f t="shared" si="2465"/>
        <v>0</v>
      </c>
    </row>
    <row r="8754" spans="1:32" x14ac:dyDescent="0.35">
      <c r="A8754">
        <v>59286.247539999997</v>
      </c>
      <c r="B8754">
        <v>69621.841</v>
      </c>
      <c r="C8754">
        <v>1</v>
      </c>
      <c r="D8754">
        <v>604.75081569999998</v>
      </c>
      <c r="E8754">
        <v>0</v>
      </c>
      <c r="F8754">
        <v>1</v>
      </c>
      <c r="G8754">
        <v>0</v>
      </c>
      <c r="H8754">
        <v>0</v>
      </c>
      <c r="I8754">
        <v>186.12275099999999</v>
      </c>
      <c r="J8754">
        <v>0</v>
      </c>
      <c r="K8754" s="5">
        <v>108.9321053</v>
      </c>
      <c r="L8754">
        <f t="shared" si="2448"/>
        <v>0.85154667972655296</v>
      </c>
      <c r="M8754">
        <f t="shared" si="2449"/>
        <v>1</v>
      </c>
      <c r="N8754">
        <f t="shared" si="2450"/>
        <v>295.24918430000002</v>
      </c>
      <c r="P8754">
        <f t="shared" si="2451"/>
        <v>0</v>
      </c>
      <c r="Q8754">
        <f t="shared" si="2452"/>
        <v>1</v>
      </c>
      <c r="R8754">
        <f t="shared" si="2453"/>
        <v>0</v>
      </c>
      <c r="S8754">
        <f t="shared" si="2454"/>
        <v>0</v>
      </c>
      <c r="U8754">
        <f t="shared" si="2455"/>
        <v>0</v>
      </c>
      <c r="V8754">
        <f t="shared" si="2456"/>
        <v>0</v>
      </c>
      <c r="W8754">
        <f t="shared" si="2457"/>
        <v>1</v>
      </c>
      <c r="X8754">
        <f t="shared" si="2458"/>
        <v>0.14845332027344701</v>
      </c>
      <c r="Y8754" s="9">
        <f t="shared" si="2459"/>
        <v>0</v>
      </c>
      <c r="Z8754" s="7">
        <f t="shared" si="2460"/>
        <v>0</v>
      </c>
      <c r="AB8754">
        <f t="shared" si="2461"/>
        <v>1</v>
      </c>
      <c r="AC8754">
        <f t="shared" si="2462"/>
        <v>0</v>
      </c>
      <c r="AD8754">
        <f t="shared" si="2463"/>
        <v>0</v>
      </c>
      <c r="AE8754">
        <f t="shared" si="2464"/>
        <v>0</v>
      </c>
      <c r="AF8754">
        <f t="shared" si="2465"/>
        <v>0</v>
      </c>
    </row>
    <row r="8755" spans="1:32" x14ac:dyDescent="0.35">
      <c r="A8755">
        <v>44367.365290000002</v>
      </c>
      <c r="B8755">
        <v>36414.877159999996</v>
      </c>
      <c r="C8755">
        <v>0</v>
      </c>
      <c r="D8755">
        <v>725.8820786</v>
      </c>
      <c r="E8755">
        <v>0</v>
      </c>
      <c r="F8755">
        <v>0</v>
      </c>
      <c r="G8755">
        <v>1</v>
      </c>
      <c r="H8755">
        <v>0</v>
      </c>
      <c r="I8755">
        <v>124.1275825</v>
      </c>
      <c r="J8755">
        <v>0</v>
      </c>
      <c r="K8755" s="5">
        <v>93.439423050000002</v>
      </c>
      <c r="L8755">
        <f t="shared" si="2448"/>
        <v>1.2183856915144404</v>
      </c>
      <c r="M8755">
        <f t="shared" si="2449"/>
        <v>0</v>
      </c>
      <c r="N8755">
        <f t="shared" si="2450"/>
        <v>174.1179214</v>
      </c>
      <c r="P8755">
        <f t="shared" si="2451"/>
        <v>0</v>
      </c>
      <c r="Q8755">
        <f t="shared" si="2452"/>
        <v>0</v>
      </c>
      <c r="R8755">
        <f t="shared" si="2453"/>
        <v>1</v>
      </c>
      <c r="S8755">
        <f t="shared" si="2454"/>
        <v>0</v>
      </c>
      <c r="U8755">
        <f t="shared" si="2455"/>
        <v>0</v>
      </c>
      <c r="V8755">
        <f t="shared" si="2456"/>
        <v>1</v>
      </c>
      <c r="W8755">
        <f t="shared" si="2457"/>
        <v>0</v>
      </c>
      <c r="X8755">
        <f t="shared" si="2458"/>
        <v>-0.21838569151444051</v>
      </c>
      <c r="Y8755" s="9">
        <f t="shared" si="2459"/>
        <v>0</v>
      </c>
      <c r="Z8755" s="7">
        <f t="shared" si="2460"/>
        <v>0</v>
      </c>
      <c r="AB8755">
        <f t="shared" si="2461"/>
        <v>0</v>
      </c>
      <c r="AC8755">
        <f t="shared" si="2462"/>
        <v>0</v>
      </c>
      <c r="AD8755">
        <f t="shared" si="2463"/>
        <v>0</v>
      </c>
      <c r="AE8755">
        <f t="shared" si="2464"/>
        <v>0</v>
      </c>
      <c r="AF8755">
        <f t="shared" si="2465"/>
        <v>0</v>
      </c>
    </row>
    <row r="8756" spans="1:32" x14ac:dyDescent="0.35">
      <c r="A8756">
        <v>40158.54146</v>
      </c>
      <c r="B8756">
        <v>39798.383629999997</v>
      </c>
      <c r="C8756">
        <v>1</v>
      </c>
      <c r="D8756">
        <v>669.52556619999996</v>
      </c>
      <c r="E8756">
        <v>0</v>
      </c>
      <c r="F8756">
        <v>1</v>
      </c>
      <c r="G8756">
        <v>3</v>
      </c>
      <c r="H8756">
        <v>0</v>
      </c>
      <c r="I8756">
        <v>8.8817248249999992</v>
      </c>
      <c r="J8756">
        <v>1</v>
      </c>
      <c r="K8756" s="5">
        <v>75.255932000000001</v>
      </c>
      <c r="L8756">
        <f t="shared" si="2448"/>
        <v>1.0090495592320619</v>
      </c>
      <c r="M8756">
        <f t="shared" si="2449"/>
        <v>1</v>
      </c>
      <c r="N8756">
        <f t="shared" si="2450"/>
        <v>230.47443380000004</v>
      </c>
      <c r="P8756">
        <f t="shared" si="2451"/>
        <v>0</v>
      </c>
      <c r="Q8756">
        <f t="shared" si="2452"/>
        <v>1</v>
      </c>
      <c r="R8756">
        <f t="shared" si="2453"/>
        <v>0</v>
      </c>
      <c r="S8756">
        <f t="shared" si="2454"/>
        <v>0</v>
      </c>
      <c r="U8756">
        <f t="shared" si="2455"/>
        <v>1</v>
      </c>
      <c r="V8756">
        <f t="shared" si="2456"/>
        <v>0</v>
      </c>
      <c r="W8756">
        <f t="shared" si="2457"/>
        <v>0</v>
      </c>
      <c r="X8756">
        <f t="shared" si="2458"/>
        <v>-9.0495592320618008E-3</v>
      </c>
      <c r="Y8756" s="9">
        <f t="shared" si="2459"/>
        <v>0</v>
      </c>
      <c r="Z8756" s="7">
        <f t="shared" si="2460"/>
        <v>0.11259074331882378</v>
      </c>
      <c r="AB8756">
        <f t="shared" si="2461"/>
        <v>1</v>
      </c>
      <c r="AC8756">
        <f t="shared" si="2462"/>
        <v>0</v>
      </c>
      <c r="AD8756">
        <f t="shared" si="2463"/>
        <v>0</v>
      </c>
      <c r="AE8756">
        <f t="shared" si="2464"/>
        <v>0</v>
      </c>
      <c r="AF8756">
        <f t="shared" si="2465"/>
        <v>0</v>
      </c>
    </row>
    <row r="8757" spans="1:32" x14ac:dyDescent="0.35">
      <c r="A8757">
        <v>69038.835080000004</v>
      </c>
      <c r="B8757">
        <v>73488.888980000003</v>
      </c>
      <c r="C8757">
        <v>0</v>
      </c>
      <c r="D8757">
        <v>752.29154029999995</v>
      </c>
      <c r="E8757">
        <v>0</v>
      </c>
      <c r="F8757">
        <v>0</v>
      </c>
      <c r="G8757">
        <v>2</v>
      </c>
      <c r="H8757">
        <v>1</v>
      </c>
      <c r="I8757">
        <v>68.489402260000006</v>
      </c>
      <c r="J8757">
        <v>1</v>
      </c>
      <c r="K8757" s="5">
        <v>84.21562419</v>
      </c>
      <c r="L8757">
        <f t="shared" si="2448"/>
        <v>0.93944589499494158</v>
      </c>
      <c r="M8757">
        <f t="shared" si="2449"/>
        <v>0</v>
      </c>
      <c r="N8757">
        <f t="shared" si="2450"/>
        <v>147.70845970000005</v>
      </c>
      <c r="P8757">
        <f t="shared" si="2451"/>
        <v>0</v>
      </c>
      <c r="Q8757">
        <f t="shared" si="2452"/>
        <v>0</v>
      </c>
      <c r="R8757">
        <f t="shared" si="2453"/>
        <v>1</v>
      </c>
      <c r="S8757">
        <f t="shared" si="2454"/>
        <v>0</v>
      </c>
      <c r="U8757">
        <f t="shared" si="2455"/>
        <v>1</v>
      </c>
      <c r="V8757">
        <f t="shared" si="2456"/>
        <v>0</v>
      </c>
      <c r="W8757">
        <f t="shared" si="2457"/>
        <v>0</v>
      </c>
      <c r="X8757">
        <f t="shared" si="2458"/>
        <v>6.0554105005058395E-2</v>
      </c>
      <c r="Y8757" s="9">
        <f t="shared" si="2459"/>
        <v>0.33333333333333331</v>
      </c>
      <c r="Z8757" s="7">
        <f t="shared" si="2460"/>
        <v>1.4600799057988448E-2</v>
      </c>
      <c r="AB8757">
        <f t="shared" si="2461"/>
        <v>0</v>
      </c>
      <c r="AC8757">
        <f t="shared" si="2462"/>
        <v>0</v>
      </c>
      <c r="AD8757">
        <f t="shared" si="2463"/>
        <v>0</v>
      </c>
      <c r="AE8757">
        <f t="shared" si="2464"/>
        <v>0</v>
      </c>
      <c r="AF8757">
        <f t="shared" si="2465"/>
        <v>0</v>
      </c>
    </row>
    <row r="8758" spans="1:32" x14ac:dyDescent="0.35">
      <c r="A8758">
        <v>42540.2428</v>
      </c>
      <c r="B8758">
        <v>33867.259449999998</v>
      </c>
      <c r="C8758">
        <v>1</v>
      </c>
      <c r="D8758">
        <v>634.08699179999996</v>
      </c>
      <c r="E8758">
        <v>0</v>
      </c>
      <c r="F8758">
        <v>0</v>
      </c>
      <c r="G8758">
        <v>3</v>
      </c>
      <c r="H8758">
        <v>0</v>
      </c>
      <c r="I8758">
        <v>168.0452928</v>
      </c>
      <c r="J8758">
        <v>0</v>
      </c>
      <c r="K8758" s="5">
        <v>79.423069740000003</v>
      </c>
      <c r="L8758">
        <f t="shared" si="2448"/>
        <v>1.2560875456369411</v>
      </c>
      <c r="M8758">
        <f t="shared" si="2449"/>
        <v>0</v>
      </c>
      <c r="N8758">
        <f t="shared" si="2450"/>
        <v>265.91300820000004</v>
      </c>
      <c r="P8758">
        <f t="shared" si="2451"/>
        <v>0</v>
      </c>
      <c r="Q8758">
        <f t="shared" si="2452"/>
        <v>1</v>
      </c>
      <c r="R8758">
        <f t="shared" si="2453"/>
        <v>0</v>
      </c>
      <c r="S8758">
        <f t="shared" si="2454"/>
        <v>0</v>
      </c>
      <c r="U8758">
        <f t="shared" si="2455"/>
        <v>1</v>
      </c>
      <c r="V8758">
        <f t="shared" si="2456"/>
        <v>0</v>
      </c>
      <c r="W8758">
        <f t="shared" si="2457"/>
        <v>0</v>
      </c>
      <c r="X8758">
        <f t="shared" si="2458"/>
        <v>-0.25608754563694119</v>
      </c>
      <c r="Y8758" s="9">
        <f t="shared" si="2459"/>
        <v>0</v>
      </c>
      <c r="Z8758" s="7">
        <f t="shared" si="2460"/>
        <v>0</v>
      </c>
      <c r="AB8758">
        <f t="shared" si="2461"/>
        <v>0</v>
      </c>
      <c r="AC8758">
        <f t="shared" si="2462"/>
        <v>0</v>
      </c>
      <c r="AD8758">
        <f t="shared" si="2463"/>
        <v>0</v>
      </c>
      <c r="AE8758">
        <f t="shared" si="2464"/>
        <v>0</v>
      </c>
      <c r="AF8758">
        <f t="shared" si="2465"/>
        <v>0</v>
      </c>
    </row>
    <row r="8759" spans="1:32" x14ac:dyDescent="0.35">
      <c r="A8759">
        <v>54411.230580000003</v>
      </c>
      <c r="B8759">
        <v>63505.157800000001</v>
      </c>
      <c r="C8759">
        <v>1</v>
      </c>
      <c r="D8759">
        <v>569.62095380000005</v>
      </c>
      <c r="E8759">
        <v>0</v>
      </c>
      <c r="F8759">
        <v>0</v>
      </c>
      <c r="G8759">
        <v>4</v>
      </c>
      <c r="H8759">
        <v>0</v>
      </c>
      <c r="I8759">
        <v>108.6386809</v>
      </c>
      <c r="J8759">
        <v>2</v>
      </c>
      <c r="K8759" s="5">
        <v>74.240295119999999</v>
      </c>
      <c r="L8759">
        <f t="shared" si="2448"/>
        <v>0.85680017915017292</v>
      </c>
      <c r="M8759">
        <f t="shared" si="2449"/>
        <v>0</v>
      </c>
      <c r="N8759">
        <f t="shared" si="2450"/>
        <v>330.37904619999995</v>
      </c>
      <c r="P8759">
        <f t="shared" si="2451"/>
        <v>1</v>
      </c>
      <c r="Q8759">
        <f t="shared" si="2452"/>
        <v>0</v>
      </c>
      <c r="R8759">
        <f t="shared" si="2453"/>
        <v>0</v>
      </c>
      <c r="S8759">
        <f t="shared" si="2454"/>
        <v>0</v>
      </c>
      <c r="U8759">
        <f t="shared" si="2455"/>
        <v>1</v>
      </c>
      <c r="V8759">
        <f t="shared" si="2456"/>
        <v>0</v>
      </c>
      <c r="W8759">
        <f t="shared" si="2457"/>
        <v>0</v>
      </c>
      <c r="X8759">
        <f t="shared" si="2458"/>
        <v>0.14319982084982708</v>
      </c>
      <c r="Y8759" s="9">
        <f t="shared" si="2459"/>
        <v>0</v>
      </c>
      <c r="Z8759" s="7">
        <f t="shared" si="2460"/>
        <v>1.8409649154714654E-2</v>
      </c>
      <c r="AB8759">
        <f t="shared" si="2461"/>
        <v>0</v>
      </c>
      <c r="AC8759">
        <f t="shared" si="2462"/>
        <v>0</v>
      </c>
      <c r="AD8759">
        <f t="shared" si="2463"/>
        <v>0</v>
      </c>
      <c r="AE8759">
        <f t="shared" si="2464"/>
        <v>0</v>
      </c>
      <c r="AF8759">
        <f t="shared" si="2465"/>
        <v>0</v>
      </c>
    </row>
    <row r="8760" spans="1:32" x14ac:dyDescent="0.35">
      <c r="A8760">
        <v>52450.020210000002</v>
      </c>
      <c r="B8760">
        <v>46135.136079999997</v>
      </c>
      <c r="C8760">
        <v>0</v>
      </c>
      <c r="D8760">
        <v>650.10854240000003</v>
      </c>
      <c r="E8760">
        <v>0</v>
      </c>
      <c r="F8760">
        <v>0</v>
      </c>
      <c r="G8760">
        <v>3</v>
      </c>
      <c r="H8760">
        <v>0</v>
      </c>
      <c r="I8760">
        <v>251.88779070000001</v>
      </c>
      <c r="J8760">
        <v>1</v>
      </c>
      <c r="K8760" s="5">
        <v>85.613504289999995</v>
      </c>
      <c r="L8760">
        <f t="shared" si="2448"/>
        <v>1.1368779777532199</v>
      </c>
      <c r="M8760">
        <f t="shared" si="2449"/>
        <v>0</v>
      </c>
      <c r="N8760">
        <f t="shared" si="2450"/>
        <v>249.89145759999997</v>
      </c>
      <c r="P8760">
        <f t="shared" si="2451"/>
        <v>0</v>
      </c>
      <c r="Q8760">
        <f t="shared" si="2452"/>
        <v>1</v>
      </c>
      <c r="R8760">
        <f t="shared" si="2453"/>
        <v>0</v>
      </c>
      <c r="S8760">
        <f t="shared" si="2454"/>
        <v>0</v>
      </c>
      <c r="U8760">
        <f t="shared" si="2455"/>
        <v>1</v>
      </c>
      <c r="V8760">
        <f t="shared" si="2456"/>
        <v>0</v>
      </c>
      <c r="W8760">
        <f t="shared" si="2457"/>
        <v>0</v>
      </c>
      <c r="X8760">
        <f t="shared" si="2458"/>
        <v>-0.13687797775321975</v>
      </c>
      <c r="Y8760" s="9">
        <f t="shared" si="2459"/>
        <v>0</v>
      </c>
      <c r="Z8760" s="7">
        <f t="shared" si="2460"/>
        <v>3.9700217196751968E-3</v>
      </c>
      <c r="AB8760">
        <f t="shared" si="2461"/>
        <v>0</v>
      </c>
      <c r="AC8760">
        <f t="shared" si="2462"/>
        <v>0</v>
      </c>
      <c r="AD8760">
        <f t="shared" si="2463"/>
        <v>0</v>
      </c>
      <c r="AE8760">
        <f t="shared" si="2464"/>
        <v>0</v>
      </c>
      <c r="AF8760">
        <f t="shared" si="2465"/>
        <v>0</v>
      </c>
    </row>
    <row r="8761" spans="1:32" x14ac:dyDescent="0.35">
      <c r="A8761">
        <v>71925.755239999999</v>
      </c>
      <c r="B8761">
        <v>59454.825149999997</v>
      </c>
      <c r="C8761">
        <v>1</v>
      </c>
      <c r="D8761">
        <v>575.67761810000002</v>
      </c>
      <c r="E8761">
        <v>1</v>
      </c>
      <c r="F8761">
        <v>0</v>
      </c>
      <c r="G8761">
        <v>1</v>
      </c>
      <c r="H8761">
        <v>0</v>
      </c>
      <c r="I8761">
        <v>203.85179650000001</v>
      </c>
      <c r="J8761">
        <v>0</v>
      </c>
      <c r="K8761" s="5">
        <v>71.93897887</v>
      </c>
      <c r="L8761">
        <f t="shared" si="2448"/>
        <v>1.2097547181164321</v>
      </c>
      <c r="M8761">
        <f t="shared" si="2449"/>
        <v>1</v>
      </c>
      <c r="N8761">
        <f t="shared" si="2450"/>
        <v>324.32238189999998</v>
      </c>
      <c r="P8761">
        <f t="shared" si="2451"/>
        <v>1</v>
      </c>
      <c r="Q8761">
        <f t="shared" si="2452"/>
        <v>0</v>
      </c>
      <c r="R8761">
        <f t="shared" si="2453"/>
        <v>0</v>
      </c>
      <c r="S8761">
        <f t="shared" si="2454"/>
        <v>0</v>
      </c>
      <c r="U8761">
        <f t="shared" si="2455"/>
        <v>1</v>
      </c>
      <c r="V8761">
        <f t="shared" si="2456"/>
        <v>0</v>
      </c>
      <c r="W8761">
        <f t="shared" si="2457"/>
        <v>0</v>
      </c>
      <c r="X8761">
        <f t="shared" si="2458"/>
        <v>-0.20975471811643201</v>
      </c>
      <c r="Y8761" s="9">
        <f t="shared" si="2459"/>
        <v>0</v>
      </c>
      <c r="Z8761" s="7">
        <f t="shared" si="2460"/>
        <v>0</v>
      </c>
      <c r="AB8761">
        <f t="shared" si="2461"/>
        <v>1</v>
      </c>
      <c r="AC8761">
        <f t="shared" si="2462"/>
        <v>0</v>
      </c>
      <c r="AD8761">
        <f t="shared" si="2463"/>
        <v>0</v>
      </c>
      <c r="AE8761">
        <f t="shared" si="2464"/>
        <v>0</v>
      </c>
      <c r="AF8761">
        <f t="shared" si="2465"/>
        <v>0</v>
      </c>
    </row>
    <row r="8762" spans="1:32" x14ac:dyDescent="0.35">
      <c r="A8762">
        <v>64571.185369999999</v>
      </c>
      <c r="B8762">
        <v>66829.449439999997</v>
      </c>
      <c r="C8762">
        <v>0</v>
      </c>
      <c r="D8762">
        <v>783.85302660000002</v>
      </c>
      <c r="E8762">
        <v>1</v>
      </c>
      <c r="F8762">
        <v>0</v>
      </c>
      <c r="G8762">
        <v>2</v>
      </c>
      <c r="H8762">
        <v>0</v>
      </c>
      <c r="I8762">
        <v>52.051098439999997</v>
      </c>
      <c r="J8762">
        <v>0</v>
      </c>
      <c r="K8762" s="5">
        <v>87.635668170000002</v>
      </c>
      <c r="L8762">
        <f t="shared" si="2448"/>
        <v>0.96620854894177333</v>
      </c>
      <c r="M8762">
        <f t="shared" si="2449"/>
        <v>1</v>
      </c>
      <c r="N8762">
        <f t="shared" si="2450"/>
        <v>116.14697339999998</v>
      </c>
      <c r="P8762">
        <f t="shared" si="2451"/>
        <v>0</v>
      </c>
      <c r="Q8762">
        <f t="shared" si="2452"/>
        <v>0</v>
      </c>
      <c r="R8762">
        <f t="shared" si="2453"/>
        <v>1</v>
      </c>
      <c r="S8762">
        <f t="shared" si="2454"/>
        <v>0</v>
      </c>
      <c r="U8762">
        <f t="shared" si="2455"/>
        <v>1</v>
      </c>
      <c r="V8762">
        <f t="shared" si="2456"/>
        <v>0</v>
      </c>
      <c r="W8762">
        <f t="shared" si="2457"/>
        <v>0</v>
      </c>
      <c r="X8762">
        <f t="shared" si="2458"/>
        <v>3.3791451058226729E-2</v>
      </c>
      <c r="Y8762" s="9">
        <f t="shared" si="2459"/>
        <v>0</v>
      </c>
      <c r="Z8762" s="7">
        <f t="shared" si="2460"/>
        <v>0</v>
      </c>
      <c r="AB8762">
        <f t="shared" si="2461"/>
        <v>1</v>
      </c>
      <c r="AC8762">
        <f t="shared" si="2462"/>
        <v>0</v>
      </c>
      <c r="AD8762">
        <f t="shared" si="2463"/>
        <v>0</v>
      </c>
      <c r="AE8762">
        <f t="shared" si="2464"/>
        <v>0</v>
      </c>
      <c r="AF8762">
        <f t="shared" si="2465"/>
        <v>0</v>
      </c>
    </row>
    <row r="8763" spans="1:32" x14ac:dyDescent="0.35">
      <c r="A8763">
        <v>30571.12069</v>
      </c>
      <c r="B8763">
        <v>28926.032940000001</v>
      </c>
      <c r="C8763">
        <v>1</v>
      </c>
      <c r="D8763">
        <v>681.47491119999995</v>
      </c>
      <c r="E8763">
        <v>1</v>
      </c>
      <c r="F8763">
        <v>1</v>
      </c>
      <c r="G8763">
        <v>2</v>
      </c>
      <c r="H8763">
        <v>0</v>
      </c>
      <c r="I8763">
        <v>280.95660279999998</v>
      </c>
      <c r="J8763">
        <v>0</v>
      </c>
      <c r="K8763" s="5">
        <v>70.501442370000007</v>
      </c>
      <c r="L8763">
        <f t="shared" si="2448"/>
        <v>1.056872221414265</v>
      </c>
      <c r="M8763">
        <f t="shared" si="2449"/>
        <v>2</v>
      </c>
      <c r="N8763">
        <f t="shared" si="2450"/>
        <v>218.52508880000005</v>
      </c>
      <c r="P8763">
        <f t="shared" si="2451"/>
        <v>0</v>
      </c>
      <c r="Q8763">
        <f t="shared" si="2452"/>
        <v>1</v>
      </c>
      <c r="R8763">
        <f t="shared" si="2453"/>
        <v>0</v>
      </c>
      <c r="S8763">
        <f t="shared" si="2454"/>
        <v>0</v>
      </c>
      <c r="U8763">
        <f t="shared" si="2455"/>
        <v>1</v>
      </c>
      <c r="V8763">
        <f t="shared" si="2456"/>
        <v>0</v>
      </c>
      <c r="W8763">
        <f t="shared" si="2457"/>
        <v>0</v>
      </c>
      <c r="X8763">
        <f t="shared" si="2458"/>
        <v>-5.6872221414264859E-2</v>
      </c>
      <c r="Y8763" s="9">
        <f t="shared" si="2459"/>
        <v>0</v>
      </c>
      <c r="Z8763" s="7">
        <f t="shared" si="2460"/>
        <v>0</v>
      </c>
      <c r="AB8763">
        <f t="shared" si="2461"/>
        <v>0</v>
      </c>
      <c r="AC8763">
        <f t="shared" si="2462"/>
        <v>1</v>
      </c>
      <c r="AD8763">
        <f t="shared" si="2463"/>
        <v>0</v>
      </c>
      <c r="AE8763">
        <f t="shared" si="2464"/>
        <v>0</v>
      </c>
      <c r="AF8763">
        <f t="shared" si="2465"/>
        <v>0</v>
      </c>
    </row>
    <row r="8764" spans="1:32" x14ac:dyDescent="0.35">
      <c r="A8764">
        <v>32186.702499999999</v>
      </c>
      <c r="B8764">
        <v>40303.273699999998</v>
      </c>
      <c r="C8764">
        <v>1</v>
      </c>
      <c r="D8764">
        <v>688.90652250000005</v>
      </c>
      <c r="E8764">
        <v>3</v>
      </c>
      <c r="F8764">
        <v>1</v>
      </c>
      <c r="G8764">
        <v>4</v>
      </c>
      <c r="H8764">
        <v>0</v>
      </c>
      <c r="I8764">
        <v>76.971583330000001</v>
      </c>
      <c r="J8764">
        <v>1</v>
      </c>
      <c r="K8764" s="5">
        <v>100.9110238</v>
      </c>
      <c r="L8764">
        <f t="shared" si="2448"/>
        <v>0.79861260749148522</v>
      </c>
      <c r="M8764">
        <f t="shared" si="2449"/>
        <v>4</v>
      </c>
      <c r="N8764">
        <f t="shared" si="2450"/>
        <v>211.09347749999995</v>
      </c>
      <c r="P8764">
        <f t="shared" si="2451"/>
        <v>0</v>
      </c>
      <c r="Q8764">
        <f t="shared" si="2452"/>
        <v>1</v>
      </c>
      <c r="R8764">
        <f t="shared" si="2453"/>
        <v>0</v>
      </c>
      <c r="S8764">
        <f t="shared" si="2454"/>
        <v>0</v>
      </c>
      <c r="U8764">
        <f t="shared" si="2455"/>
        <v>0</v>
      </c>
      <c r="V8764">
        <f t="shared" si="2456"/>
        <v>0</v>
      </c>
      <c r="W8764">
        <f t="shared" si="2457"/>
        <v>1</v>
      </c>
      <c r="X8764">
        <f t="shared" si="2458"/>
        <v>0.20138739250851473</v>
      </c>
      <c r="Y8764" s="9">
        <f t="shared" si="2459"/>
        <v>0</v>
      </c>
      <c r="Z8764" s="7">
        <f t="shared" si="2460"/>
        <v>1.2991807583231119E-2</v>
      </c>
      <c r="AB8764">
        <f t="shared" si="2461"/>
        <v>0</v>
      </c>
      <c r="AC8764">
        <f t="shared" si="2462"/>
        <v>0</v>
      </c>
      <c r="AD8764">
        <f t="shared" si="2463"/>
        <v>0</v>
      </c>
      <c r="AE8764">
        <f t="shared" si="2464"/>
        <v>1</v>
      </c>
      <c r="AF8764">
        <f t="shared" si="2465"/>
        <v>0</v>
      </c>
    </row>
    <row r="8765" spans="1:32" x14ac:dyDescent="0.35">
      <c r="A8765">
        <v>58683.647270000001</v>
      </c>
      <c r="B8765">
        <v>72065.726460000005</v>
      </c>
      <c r="C8765">
        <v>1</v>
      </c>
      <c r="D8765">
        <v>688.93851419999999</v>
      </c>
      <c r="E8765">
        <v>1</v>
      </c>
      <c r="F8765">
        <v>0</v>
      </c>
      <c r="G8765">
        <v>3</v>
      </c>
      <c r="H8765">
        <v>1</v>
      </c>
      <c r="I8765">
        <v>23.855085750000001</v>
      </c>
      <c r="J8765">
        <v>2</v>
      </c>
      <c r="K8765" s="5">
        <v>87.500765560000005</v>
      </c>
      <c r="L8765">
        <f t="shared" si="2448"/>
        <v>0.81430730185689992</v>
      </c>
      <c r="M8765">
        <f t="shared" si="2449"/>
        <v>1</v>
      </c>
      <c r="N8765">
        <f t="shared" si="2450"/>
        <v>211.06148580000001</v>
      </c>
      <c r="P8765">
        <f t="shared" si="2451"/>
        <v>0</v>
      </c>
      <c r="Q8765">
        <f t="shared" si="2452"/>
        <v>1</v>
      </c>
      <c r="R8765">
        <f t="shared" si="2453"/>
        <v>0</v>
      </c>
      <c r="S8765">
        <f t="shared" si="2454"/>
        <v>0</v>
      </c>
      <c r="U8765">
        <f t="shared" si="2455"/>
        <v>1</v>
      </c>
      <c r="V8765">
        <f t="shared" si="2456"/>
        <v>0</v>
      </c>
      <c r="W8765">
        <f t="shared" si="2457"/>
        <v>0</v>
      </c>
      <c r="X8765">
        <f t="shared" si="2458"/>
        <v>0.1856926981431001</v>
      </c>
      <c r="Y8765" s="9">
        <f t="shared" si="2459"/>
        <v>0.25</v>
      </c>
      <c r="Z8765" s="7">
        <f t="shared" si="2460"/>
        <v>8.3839564483644755E-2</v>
      </c>
      <c r="AB8765">
        <f t="shared" si="2461"/>
        <v>1</v>
      </c>
      <c r="AC8765">
        <f t="shared" si="2462"/>
        <v>0</v>
      </c>
      <c r="AD8765">
        <f t="shared" si="2463"/>
        <v>0</v>
      </c>
      <c r="AE8765">
        <f t="shared" si="2464"/>
        <v>0</v>
      </c>
      <c r="AF8765">
        <f t="shared" si="2465"/>
        <v>0</v>
      </c>
    </row>
    <row r="8766" spans="1:32" x14ac:dyDescent="0.35">
      <c r="A8766">
        <v>49034.935290000001</v>
      </c>
      <c r="B8766">
        <v>48545.095800000003</v>
      </c>
      <c r="C8766">
        <v>1</v>
      </c>
      <c r="D8766">
        <v>615.320516</v>
      </c>
      <c r="E8766">
        <v>1</v>
      </c>
      <c r="F8766">
        <v>0</v>
      </c>
      <c r="G8766">
        <v>2</v>
      </c>
      <c r="H8766">
        <v>1</v>
      </c>
      <c r="I8766">
        <v>148.90898530000001</v>
      </c>
      <c r="J8766">
        <v>1</v>
      </c>
      <c r="K8766" s="5">
        <v>70.141898879999999</v>
      </c>
      <c r="L8766">
        <f t="shared" si="2448"/>
        <v>1.0100904011399643</v>
      </c>
      <c r="M8766">
        <f t="shared" si="2449"/>
        <v>1</v>
      </c>
      <c r="N8766">
        <f t="shared" si="2450"/>
        <v>284.679484</v>
      </c>
      <c r="P8766">
        <f t="shared" si="2451"/>
        <v>0</v>
      </c>
      <c r="Q8766">
        <f t="shared" si="2452"/>
        <v>1</v>
      </c>
      <c r="R8766">
        <f t="shared" si="2453"/>
        <v>0</v>
      </c>
      <c r="S8766">
        <f t="shared" si="2454"/>
        <v>0</v>
      </c>
      <c r="U8766">
        <f t="shared" si="2455"/>
        <v>1</v>
      </c>
      <c r="V8766">
        <f t="shared" si="2456"/>
        <v>0</v>
      </c>
      <c r="W8766">
        <f t="shared" si="2457"/>
        <v>0</v>
      </c>
      <c r="X8766">
        <f t="shared" si="2458"/>
        <v>-1.0090401139964348E-2</v>
      </c>
      <c r="Y8766" s="9">
        <f t="shared" si="2459"/>
        <v>0.33333333333333331</v>
      </c>
      <c r="Z8766" s="7">
        <f t="shared" si="2460"/>
        <v>6.7155114782720899E-3</v>
      </c>
      <c r="AB8766">
        <f t="shared" si="2461"/>
        <v>1</v>
      </c>
      <c r="AC8766">
        <f t="shared" si="2462"/>
        <v>0</v>
      </c>
      <c r="AD8766">
        <f t="shared" si="2463"/>
        <v>0</v>
      </c>
      <c r="AE8766">
        <f t="shared" si="2464"/>
        <v>0</v>
      </c>
      <c r="AF8766">
        <f t="shared" si="2465"/>
        <v>0</v>
      </c>
    </row>
    <row r="8767" spans="1:32" x14ac:dyDescent="0.35">
      <c r="A8767">
        <v>43172.423239999996</v>
      </c>
      <c r="B8767">
        <v>39526.868909999997</v>
      </c>
      <c r="C8767">
        <v>1</v>
      </c>
      <c r="D8767">
        <v>643.39847540000005</v>
      </c>
      <c r="E8767">
        <v>0</v>
      </c>
      <c r="F8767">
        <v>0</v>
      </c>
      <c r="G8767">
        <v>4</v>
      </c>
      <c r="H8767">
        <v>0</v>
      </c>
      <c r="I8767">
        <v>134.72009750000001</v>
      </c>
      <c r="J8767">
        <v>0</v>
      </c>
      <c r="K8767" s="5">
        <v>110.709782</v>
      </c>
      <c r="L8767">
        <f t="shared" si="2448"/>
        <v>1.0922297776305196</v>
      </c>
      <c r="M8767">
        <f t="shared" si="2449"/>
        <v>0</v>
      </c>
      <c r="N8767">
        <f t="shared" si="2450"/>
        <v>256.60152459999995</v>
      </c>
      <c r="P8767">
        <f t="shared" si="2451"/>
        <v>0</v>
      </c>
      <c r="Q8767">
        <f t="shared" si="2452"/>
        <v>1</v>
      </c>
      <c r="R8767">
        <f t="shared" si="2453"/>
        <v>0</v>
      </c>
      <c r="S8767">
        <f t="shared" si="2454"/>
        <v>0</v>
      </c>
      <c r="U8767">
        <f t="shared" si="2455"/>
        <v>0</v>
      </c>
      <c r="V8767">
        <f t="shared" si="2456"/>
        <v>0</v>
      </c>
      <c r="W8767">
        <f t="shared" si="2457"/>
        <v>1</v>
      </c>
      <c r="X8767">
        <f t="shared" si="2458"/>
        <v>-9.2229777630519622E-2</v>
      </c>
      <c r="Y8767" s="9">
        <f t="shared" si="2459"/>
        <v>0</v>
      </c>
      <c r="Z8767" s="7">
        <f t="shared" si="2460"/>
        <v>0</v>
      </c>
      <c r="AB8767">
        <f t="shared" si="2461"/>
        <v>0</v>
      </c>
      <c r="AC8767">
        <f t="shared" si="2462"/>
        <v>0</v>
      </c>
      <c r="AD8767">
        <f t="shared" si="2463"/>
        <v>0</v>
      </c>
      <c r="AE8767">
        <f t="shared" si="2464"/>
        <v>0</v>
      </c>
      <c r="AF8767">
        <f t="shared" si="2465"/>
        <v>0</v>
      </c>
    </row>
    <row r="8768" spans="1:32" x14ac:dyDescent="0.35">
      <c r="A8768">
        <v>65234.418259999999</v>
      </c>
      <c r="B8768">
        <v>58405.078479999996</v>
      </c>
      <c r="C8768">
        <v>1</v>
      </c>
      <c r="D8768">
        <v>655.51823160000004</v>
      </c>
      <c r="E8768">
        <v>1</v>
      </c>
      <c r="F8768">
        <v>0</v>
      </c>
      <c r="G8768">
        <v>1</v>
      </c>
      <c r="H8768">
        <v>0</v>
      </c>
      <c r="I8768">
        <v>150.3696372</v>
      </c>
      <c r="J8768">
        <v>1</v>
      </c>
      <c r="K8768" s="5">
        <v>74.58515027</v>
      </c>
      <c r="L8768">
        <f t="shared" si="2448"/>
        <v>1.1169305813421451</v>
      </c>
      <c r="M8768">
        <f t="shared" si="2449"/>
        <v>1</v>
      </c>
      <c r="N8768">
        <f t="shared" si="2450"/>
        <v>244.48176839999996</v>
      </c>
      <c r="P8768">
        <f t="shared" si="2451"/>
        <v>0</v>
      </c>
      <c r="Q8768">
        <f t="shared" si="2452"/>
        <v>1</v>
      </c>
      <c r="R8768">
        <f t="shared" si="2453"/>
        <v>0</v>
      </c>
      <c r="S8768">
        <f t="shared" si="2454"/>
        <v>0</v>
      </c>
      <c r="U8768">
        <f t="shared" si="2455"/>
        <v>1</v>
      </c>
      <c r="V8768">
        <f t="shared" si="2456"/>
        <v>0</v>
      </c>
      <c r="W8768">
        <f t="shared" si="2457"/>
        <v>0</v>
      </c>
      <c r="X8768">
        <f t="shared" si="2458"/>
        <v>-0.116930581342145</v>
      </c>
      <c r="Y8768" s="9">
        <f t="shared" si="2459"/>
        <v>0</v>
      </c>
      <c r="Z8768" s="7">
        <f t="shared" si="2460"/>
        <v>6.6502787306053296E-3</v>
      </c>
      <c r="AB8768">
        <f t="shared" si="2461"/>
        <v>1</v>
      </c>
      <c r="AC8768">
        <f t="shared" si="2462"/>
        <v>0</v>
      </c>
      <c r="AD8768">
        <f t="shared" si="2463"/>
        <v>0</v>
      </c>
      <c r="AE8768">
        <f t="shared" si="2464"/>
        <v>0</v>
      </c>
      <c r="AF8768">
        <f t="shared" si="2465"/>
        <v>0</v>
      </c>
    </row>
    <row r="8769" spans="1:32" x14ac:dyDescent="0.35">
      <c r="A8769">
        <v>52811.890729999999</v>
      </c>
      <c r="B8769">
        <v>45446.648009999997</v>
      </c>
      <c r="C8769">
        <v>1</v>
      </c>
      <c r="D8769">
        <v>747.19442319999996</v>
      </c>
      <c r="E8769">
        <v>0</v>
      </c>
      <c r="F8769">
        <v>0</v>
      </c>
      <c r="G8769">
        <v>0</v>
      </c>
      <c r="H8769">
        <v>1</v>
      </c>
      <c r="I8769">
        <v>27.24641802</v>
      </c>
      <c r="J8769">
        <v>0</v>
      </c>
      <c r="K8769" s="5">
        <v>90.642336529999994</v>
      </c>
      <c r="L8769">
        <f t="shared" si="2448"/>
        <v>1.1620634973646322</v>
      </c>
      <c r="M8769">
        <f t="shared" si="2449"/>
        <v>0</v>
      </c>
      <c r="N8769">
        <f t="shared" si="2450"/>
        <v>152.80557680000004</v>
      </c>
      <c r="P8769">
        <f t="shared" si="2451"/>
        <v>0</v>
      </c>
      <c r="Q8769">
        <f t="shared" si="2452"/>
        <v>0</v>
      </c>
      <c r="R8769">
        <f t="shared" si="2453"/>
        <v>1</v>
      </c>
      <c r="S8769">
        <f t="shared" si="2454"/>
        <v>0</v>
      </c>
      <c r="U8769">
        <f t="shared" si="2455"/>
        <v>0</v>
      </c>
      <c r="V8769">
        <f t="shared" si="2456"/>
        <v>1</v>
      </c>
      <c r="W8769">
        <f t="shared" si="2457"/>
        <v>0</v>
      </c>
      <c r="X8769">
        <f t="shared" si="2458"/>
        <v>-0.16206349736463221</v>
      </c>
      <c r="Y8769" s="9">
        <f t="shared" si="2459"/>
        <v>1</v>
      </c>
      <c r="Z8769" s="7">
        <f t="shared" si="2460"/>
        <v>0</v>
      </c>
      <c r="AB8769">
        <f t="shared" si="2461"/>
        <v>0</v>
      </c>
      <c r="AC8769">
        <f t="shared" si="2462"/>
        <v>0</v>
      </c>
      <c r="AD8769">
        <f t="shared" si="2463"/>
        <v>0</v>
      </c>
      <c r="AE8769">
        <f t="shared" si="2464"/>
        <v>0</v>
      </c>
      <c r="AF8769">
        <f t="shared" si="2465"/>
        <v>0</v>
      </c>
    </row>
    <row r="8770" spans="1:32" x14ac:dyDescent="0.35">
      <c r="A8770">
        <v>50786.860800000002</v>
      </c>
      <c r="B8770">
        <v>52144.32819</v>
      </c>
      <c r="C8770">
        <v>1</v>
      </c>
      <c r="D8770">
        <v>592.14541010000005</v>
      </c>
      <c r="E8770">
        <v>1</v>
      </c>
      <c r="F8770">
        <v>0</v>
      </c>
      <c r="G8770">
        <v>1</v>
      </c>
      <c r="H8770">
        <v>0</v>
      </c>
      <c r="I8770">
        <v>93.258991379999998</v>
      </c>
      <c r="J8770">
        <v>0</v>
      </c>
      <c r="K8770" s="5">
        <v>70.725868250000005</v>
      </c>
      <c r="L8770">
        <f t="shared" si="2448"/>
        <v>0.97396711325815244</v>
      </c>
      <c r="M8770">
        <f t="shared" si="2449"/>
        <v>1</v>
      </c>
      <c r="N8770">
        <f t="shared" si="2450"/>
        <v>307.85458989999995</v>
      </c>
      <c r="P8770">
        <f t="shared" si="2451"/>
        <v>1</v>
      </c>
      <c r="Q8770">
        <f t="shared" si="2452"/>
        <v>0</v>
      </c>
      <c r="R8770">
        <f t="shared" si="2453"/>
        <v>0</v>
      </c>
      <c r="S8770">
        <f t="shared" si="2454"/>
        <v>0</v>
      </c>
      <c r="U8770">
        <f t="shared" si="2455"/>
        <v>1</v>
      </c>
      <c r="V8770">
        <f t="shared" si="2456"/>
        <v>0</v>
      </c>
      <c r="W8770">
        <f t="shared" si="2457"/>
        <v>0</v>
      </c>
      <c r="X8770">
        <f t="shared" si="2458"/>
        <v>2.603288674184754E-2</v>
      </c>
      <c r="Y8770" s="9">
        <f t="shared" si="2459"/>
        <v>0</v>
      </c>
      <c r="Z8770" s="7">
        <f t="shared" si="2460"/>
        <v>0</v>
      </c>
      <c r="AB8770">
        <f t="shared" si="2461"/>
        <v>1</v>
      </c>
      <c r="AC8770">
        <f t="shared" si="2462"/>
        <v>0</v>
      </c>
      <c r="AD8770">
        <f t="shared" si="2463"/>
        <v>0</v>
      </c>
      <c r="AE8770">
        <f t="shared" si="2464"/>
        <v>0</v>
      </c>
      <c r="AF8770">
        <f t="shared" si="2465"/>
        <v>0</v>
      </c>
    </row>
    <row r="8771" spans="1:32" x14ac:dyDescent="0.35">
      <c r="A8771">
        <v>61697.429609999999</v>
      </c>
      <c r="B8771">
        <v>72987.267210000005</v>
      </c>
      <c r="C8771">
        <v>1</v>
      </c>
      <c r="D8771">
        <v>613.57080550000001</v>
      </c>
      <c r="E8771">
        <v>0</v>
      </c>
      <c r="F8771">
        <v>0</v>
      </c>
      <c r="G8771">
        <v>2</v>
      </c>
      <c r="H8771">
        <v>0</v>
      </c>
      <c r="I8771">
        <v>277.01138800000001</v>
      </c>
      <c r="J8771">
        <v>0</v>
      </c>
      <c r="K8771" s="5">
        <v>112.7474237</v>
      </c>
      <c r="L8771">
        <f t="shared" ref="L8771:L8834" si="2466">A8771/B8771</f>
        <v>0.84531771045055404</v>
      </c>
      <c r="M8771">
        <f t="shared" ref="M8771:M8834" si="2467">E8771+F8771</f>
        <v>0</v>
      </c>
      <c r="N8771">
        <f t="shared" ref="N8771:N8834" si="2468">900-D8771</f>
        <v>286.42919449999999</v>
      </c>
      <c r="P8771">
        <f t="shared" ref="P8771:P8834" si="2469">IF(AND($D8771&gt;=500,$D8771&lt;600),1,0)</f>
        <v>0</v>
      </c>
      <c r="Q8771">
        <f t="shared" ref="Q8771:Q8834" si="2470">IF(AND($D8771&gt;=600,$D8771&lt;700),1,0)</f>
        <v>1</v>
      </c>
      <c r="R8771">
        <f t="shared" ref="R8771:R8834" si="2471">IF(AND($D8771&gt;=700,$D8771&lt;800),1,0)</f>
        <v>0</v>
      </c>
      <c r="S8771">
        <f t="shared" ref="S8771:S8834" si="2472">IF($D8771&gt;800,1,0)</f>
        <v>0</v>
      </c>
      <c r="U8771">
        <f t="shared" ref="U8771:U8834" si="2473">IF(AND($K8771&gt;=70,$K8771&lt;90),1,0)</f>
        <v>0</v>
      </c>
      <c r="V8771">
        <f t="shared" ref="V8771:V8834" si="2474">IF(AND($K8771&gt;=90,$K8771&lt;100),1,0)</f>
        <v>0</v>
      </c>
      <c r="W8771">
        <f t="shared" ref="W8771:W8834" si="2475">IF(AND($K8771&gt;=100,$K8771&lt;120),1,0)</f>
        <v>1</v>
      </c>
      <c r="X8771">
        <f t="shared" ref="X8771:X8834" si="2476">(B8771-A8771)/B8771</f>
        <v>0.15468228954944599</v>
      </c>
      <c r="Y8771" s="9">
        <f t="shared" ref="Y8771:Y8834" si="2477">H8771/(G8771+1)</f>
        <v>0</v>
      </c>
      <c r="Z8771" s="7">
        <f t="shared" ref="Z8771:Z8834" si="2478">J8771/I8771</f>
        <v>0</v>
      </c>
      <c r="AB8771">
        <f t="shared" ref="AB8771:AB8834" si="2479">IF(AND($M8771&gt;=1,$M8771&lt;2),1,0)</f>
        <v>0</v>
      </c>
      <c r="AC8771">
        <f t="shared" ref="AC8771:AC8834" si="2480">IF(AND($M8771&gt;=2,$M8771&lt;3),1,0)</f>
        <v>0</v>
      </c>
      <c r="AD8771">
        <f t="shared" ref="AD8771:AD8834" si="2481">IF(AND($M8771&gt;=3,$M8771&lt;4),1,0)</f>
        <v>0</v>
      </c>
      <c r="AE8771">
        <f t="shared" ref="AE8771:AE8834" si="2482">IF(AND($M8771&gt;=4,$M8771&lt;5),1,0)</f>
        <v>0</v>
      </c>
      <c r="AF8771">
        <f t="shared" ref="AF8771:AF8834" si="2483">IF($M8771&gt;5,1,0)</f>
        <v>0</v>
      </c>
    </row>
    <row r="8772" spans="1:32" x14ac:dyDescent="0.35">
      <c r="A8772">
        <v>44373.365080000003</v>
      </c>
      <c r="B8772">
        <v>39334.94541</v>
      </c>
      <c r="C8772">
        <v>1</v>
      </c>
      <c r="D8772">
        <v>631.85344469999995</v>
      </c>
      <c r="E8772">
        <v>1</v>
      </c>
      <c r="F8772">
        <v>0</v>
      </c>
      <c r="G8772">
        <v>1</v>
      </c>
      <c r="H8772">
        <v>1</v>
      </c>
      <c r="I8772">
        <v>239.95074020000001</v>
      </c>
      <c r="J8772">
        <v>2</v>
      </c>
      <c r="K8772" s="5">
        <v>83.070848060000003</v>
      </c>
      <c r="L8772">
        <f t="shared" si="2466"/>
        <v>1.1280901655635476</v>
      </c>
      <c r="M8772">
        <f t="shared" si="2467"/>
        <v>1</v>
      </c>
      <c r="N8772">
        <f t="shared" si="2468"/>
        <v>268.14655530000005</v>
      </c>
      <c r="P8772">
        <f t="shared" si="2469"/>
        <v>0</v>
      </c>
      <c r="Q8772">
        <f t="shared" si="2470"/>
        <v>1</v>
      </c>
      <c r="R8772">
        <f t="shared" si="2471"/>
        <v>0</v>
      </c>
      <c r="S8772">
        <f t="shared" si="2472"/>
        <v>0</v>
      </c>
      <c r="U8772">
        <f t="shared" si="2473"/>
        <v>1</v>
      </c>
      <c r="V8772">
        <f t="shared" si="2474"/>
        <v>0</v>
      </c>
      <c r="W8772">
        <f t="shared" si="2475"/>
        <v>0</v>
      </c>
      <c r="X8772">
        <f t="shared" si="2476"/>
        <v>-0.12809016556354749</v>
      </c>
      <c r="Y8772" s="9">
        <f t="shared" si="2477"/>
        <v>0.5</v>
      </c>
      <c r="Z8772" s="7">
        <f t="shared" si="2478"/>
        <v>8.3350440941877945E-3</v>
      </c>
      <c r="AB8772">
        <f t="shared" si="2479"/>
        <v>1</v>
      </c>
      <c r="AC8772">
        <f t="shared" si="2480"/>
        <v>0</v>
      </c>
      <c r="AD8772">
        <f t="shared" si="2481"/>
        <v>0</v>
      </c>
      <c r="AE8772">
        <f t="shared" si="2482"/>
        <v>0</v>
      </c>
      <c r="AF8772">
        <f t="shared" si="2483"/>
        <v>0</v>
      </c>
    </row>
    <row r="8773" spans="1:32" x14ac:dyDescent="0.35">
      <c r="A8773">
        <v>73527.784780000002</v>
      </c>
      <c r="B8773">
        <v>59855.767740000003</v>
      </c>
      <c r="C8773">
        <v>1</v>
      </c>
      <c r="D8773">
        <v>616.31766700000003</v>
      </c>
      <c r="E8773">
        <v>2</v>
      </c>
      <c r="F8773">
        <v>0</v>
      </c>
      <c r="G8773">
        <v>1</v>
      </c>
      <c r="H8773">
        <v>0</v>
      </c>
      <c r="I8773">
        <v>49.437596970000001</v>
      </c>
      <c r="J8773">
        <v>0</v>
      </c>
      <c r="K8773" s="5">
        <v>105.80666720000001</v>
      </c>
      <c r="L8773">
        <f t="shared" si="2466"/>
        <v>1.2284160333451601</v>
      </c>
      <c r="M8773">
        <f t="shared" si="2467"/>
        <v>2</v>
      </c>
      <c r="N8773">
        <f t="shared" si="2468"/>
        <v>283.68233299999997</v>
      </c>
      <c r="P8773">
        <f t="shared" si="2469"/>
        <v>0</v>
      </c>
      <c r="Q8773">
        <f t="shared" si="2470"/>
        <v>1</v>
      </c>
      <c r="R8773">
        <f t="shared" si="2471"/>
        <v>0</v>
      </c>
      <c r="S8773">
        <f t="shared" si="2472"/>
        <v>0</v>
      </c>
      <c r="U8773">
        <f t="shared" si="2473"/>
        <v>0</v>
      </c>
      <c r="V8773">
        <f t="shared" si="2474"/>
        <v>0</v>
      </c>
      <c r="W8773">
        <f t="shared" si="2475"/>
        <v>1</v>
      </c>
      <c r="X8773">
        <f t="shared" si="2476"/>
        <v>-0.22841603334516009</v>
      </c>
      <c r="Y8773" s="9">
        <f t="shared" si="2477"/>
        <v>0</v>
      </c>
      <c r="Z8773" s="7">
        <f t="shared" si="2478"/>
        <v>0</v>
      </c>
      <c r="AB8773">
        <f t="shared" si="2479"/>
        <v>0</v>
      </c>
      <c r="AC8773">
        <f t="shared" si="2480"/>
        <v>1</v>
      </c>
      <c r="AD8773">
        <f t="shared" si="2481"/>
        <v>0</v>
      </c>
      <c r="AE8773">
        <f t="shared" si="2482"/>
        <v>0</v>
      </c>
      <c r="AF8773">
        <f t="shared" si="2483"/>
        <v>0</v>
      </c>
    </row>
    <row r="8774" spans="1:32" x14ac:dyDescent="0.35">
      <c r="A8774">
        <v>38179.285649999998</v>
      </c>
      <c r="B8774">
        <v>37617.679190000003</v>
      </c>
      <c r="C8774">
        <v>1</v>
      </c>
      <c r="D8774">
        <v>577.0536773</v>
      </c>
      <c r="E8774">
        <v>0</v>
      </c>
      <c r="F8774">
        <v>0</v>
      </c>
      <c r="G8774">
        <v>2</v>
      </c>
      <c r="H8774">
        <v>0</v>
      </c>
      <c r="I8774">
        <v>90.718111320000006</v>
      </c>
      <c r="J8774">
        <v>4</v>
      </c>
      <c r="K8774" s="5">
        <v>79.152523169999995</v>
      </c>
      <c r="L8774">
        <f t="shared" si="2466"/>
        <v>1.0149293223849196</v>
      </c>
      <c r="M8774">
        <f t="shared" si="2467"/>
        <v>0</v>
      </c>
      <c r="N8774">
        <f t="shared" si="2468"/>
        <v>322.9463227</v>
      </c>
      <c r="P8774">
        <f t="shared" si="2469"/>
        <v>1</v>
      </c>
      <c r="Q8774">
        <f t="shared" si="2470"/>
        <v>0</v>
      </c>
      <c r="R8774">
        <f t="shared" si="2471"/>
        <v>0</v>
      </c>
      <c r="S8774">
        <f t="shared" si="2472"/>
        <v>0</v>
      </c>
      <c r="U8774">
        <f t="shared" si="2473"/>
        <v>1</v>
      </c>
      <c r="V8774">
        <f t="shared" si="2474"/>
        <v>0</v>
      </c>
      <c r="W8774">
        <f t="shared" si="2475"/>
        <v>0</v>
      </c>
      <c r="X8774">
        <f t="shared" si="2476"/>
        <v>-1.4929322384919711E-2</v>
      </c>
      <c r="Y8774" s="9">
        <f t="shared" si="2477"/>
        <v>0</v>
      </c>
      <c r="Z8774" s="7">
        <f t="shared" si="2478"/>
        <v>4.4092628713249538E-2</v>
      </c>
      <c r="AB8774">
        <f t="shared" si="2479"/>
        <v>0</v>
      </c>
      <c r="AC8774">
        <f t="shared" si="2480"/>
        <v>0</v>
      </c>
      <c r="AD8774">
        <f t="shared" si="2481"/>
        <v>0</v>
      </c>
      <c r="AE8774">
        <f t="shared" si="2482"/>
        <v>0</v>
      </c>
      <c r="AF8774">
        <f t="shared" si="2483"/>
        <v>0</v>
      </c>
    </row>
    <row r="8775" spans="1:32" x14ac:dyDescent="0.35">
      <c r="A8775">
        <v>59853.936000000002</v>
      </c>
      <c r="B8775">
        <v>44376.94414</v>
      </c>
      <c r="C8775">
        <v>1</v>
      </c>
      <c r="D8775">
        <v>514.76477399999999</v>
      </c>
      <c r="E8775">
        <v>1</v>
      </c>
      <c r="F8775">
        <v>0</v>
      </c>
      <c r="G8775">
        <v>1</v>
      </c>
      <c r="H8775">
        <v>0</v>
      </c>
      <c r="I8775">
        <v>225.6462483</v>
      </c>
      <c r="J8775">
        <v>2</v>
      </c>
      <c r="K8775" s="5">
        <v>117.7612742</v>
      </c>
      <c r="L8775">
        <f t="shared" si="2466"/>
        <v>1.3487620015288417</v>
      </c>
      <c r="M8775">
        <f t="shared" si="2467"/>
        <v>1</v>
      </c>
      <c r="N8775">
        <f t="shared" si="2468"/>
        <v>385.23522600000001</v>
      </c>
      <c r="P8775">
        <f t="shared" si="2469"/>
        <v>1</v>
      </c>
      <c r="Q8775">
        <f t="shared" si="2470"/>
        <v>0</v>
      </c>
      <c r="R8775">
        <f t="shared" si="2471"/>
        <v>0</v>
      </c>
      <c r="S8775">
        <f t="shared" si="2472"/>
        <v>0</v>
      </c>
      <c r="U8775">
        <f t="shared" si="2473"/>
        <v>0</v>
      </c>
      <c r="V8775">
        <f t="shared" si="2474"/>
        <v>0</v>
      </c>
      <c r="W8775">
        <f t="shared" si="2475"/>
        <v>1</v>
      </c>
      <c r="X8775">
        <f t="shared" si="2476"/>
        <v>-0.34876200152884168</v>
      </c>
      <c r="Y8775" s="9">
        <f t="shared" si="2477"/>
        <v>0</v>
      </c>
      <c r="Z8775" s="7">
        <f t="shared" si="2478"/>
        <v>8.863431211765466E-3</v>
      </c>
      <c r="AB8775">
        <f t="shared" si="2479"/>
        <v>1</v>
      </c>
      <c r="AC8775">
        <f t="shared" si="2480"/>
        <v>0</v>
      </c>
      <c r="AD8775">
        <f t="shared" si="2481"/>
        <v>0</v>
      </c>
      <c r="AE8775">
        <f t="shared" si="2482"/>
        <v>0</v>
      </c>
      <c r="AF8775">
        <f t="shared" si="2483"/>
        <v>0</v>
      </c>
    </row>
    <row r="8776" spans="1:32" x14ac:dyDescent="0.35">
      <c r="A8776">
        <v>71507.492580000006</v>
      </c>
      <c r="B8776">
        <v>80143.266799999998</v>
      </c>
      <c r="C8776">
        <v>0</v>
      </c>
      <c r="D8776">
        <v>558.6577767</v>
      </c>
      <c r="E8776">
        <v>0</v>
      </c>
      <c r="F8776">
        <v>0</v>
      </c>
      <c r="G8776">
        <v>0</v>
      </c>
      <c r="H8776">
        <v>0</v>
      </c>
      <c r="I8776">
        <v>258.2347302</v>
      </c>
      <c r="J8776">
        <v>1</v>
      </c>
      <c r="K8776" s="5">
        <v>110.88191860000001</v>
      </c>
      <c r="L8776">
        <f t="shared" si="2466"/>
        <v>0.89224579225662426</v>
      </c>
      <c r="M8776">
        <f t="shared" si="2467"/>
        <v>0</v>
      </c>
      <c r="N8776">
        <f t="shared" si="2468"/>
        <v>341.3422233</v>
      </c>
      <c r="P8776">
        <f t="shared" si="2469"/>
        <v>1</v>
      </c>
      <c r="Q8776">
        <f t="shared" si="2470"/>
        <v>0</v>
      </c>
      <c r="R8776">
        <f t="shared" si="2471"/>
        <v>0</v>
      </c>
      <c r="S8776">
        <f t="shared" si="2472"/>
        <v>0</v>
      </c>
      <c r="U8776">
        <f t="shared" si="2473"/>
        <v>0</v>
      </c>
      <c r="V8776">
        <f t="shared" si="2474"/>
        <v>0</v>
      </c>
      <c r="W8776">
        <f t="shared" si="2475"/>
        <v>1</v>
      </c>
      <c r="X8776">
        <f t="shared" si="2476"/>
        <v>0.1077542077433758</v>
      </c>
      <c r="Y8776" s="9">
        <f t="shared" si="2477"/>
        <v>0</v>
      </c>
      <c r="Z8776" s="7">
        <f t="shared" si="2478"/>
        <v>3.8724458140293942E-3</v>
      </c>
      <c r="AB8776">
        <f t="shared" si="2479"/>
        <v>0</v>
      </c>
      <c r="AC8776">
        <f t="shared" si="2480"/>
        <v>0</v>
      </c>
      <c r="AD8776">
        <f t="shared" si="2481"/>
        <v>0</v>
      </c>
      <c r="AE8776">
        <f t="shared" si="2482"/>
        <v>0</v>
      </c>
      <c r="AF8776">
        <f t="shared" si="2483"/>
        <v>0</v>
      </c>
    </row>
    <row r="8777" spans="1:32" x14ac:dyDescent="0.35">
      <c r="A8777">
        <v>29340.567660000001</v>
      </c>
      <c r="B8777">
        <v>29663.752830000001</v>
      </c>
      <c r="C8777">
        <v>0</v>
      </c>
      <c r="D8777">
        <v>704.95149660000004</v>
      </c>
      <c r="E8777">
        <v>0</v>
      </c>
      <c r="F8777">
        <v>0</v>
      </c>
      <c r="G8777">
        <v>2</v>
      </c>
      <c r="H8777">
        <v>0</v>
      </c>
      <c r="I8777">
        <v>47.248914130000003</v>
      </c>
      <c r="J8777">
        <v>1</v>
      </c>
      <c r="K8777" s="5">
        <v>72.870170110000004</v>
      </c>
      <c r="L8777">
        <f t="shared" si="2466"/>
        <v>0.98910504777152974</v>
      </c>
      <c r="M8777">
        <f t="shared" si="2467"/>
        <v>0</v>
      </c>
      <c r="N8777">
        <f t="shared" si="2468"/>
        <v>195.04850339999996</v>
      </c>
      <c r="P8777">
        <f t="shared" si="2469"/>
        <v>0</v>
      </c>
      <c r="Q8777">
        <f t="shared" si="2470"/>
        <v>0</v>
      </c>
      <c r="R8777">
        <f t="shared" si="2471"/>
        <v>1</v>
      </c>
      <c r="S8777">
        <f t="shared" si="2472"/>
        <v>0</v>
      </c>
      <c r="U8777">
        <f t="shared" si="2473"/>
        <v>1</v>
      </c>
      <c r="V8777">
        <f t="shared" si="2474"/>
        <v>0</v>
      </c>
      <c r="W8777">
        <f t="shared" si="2475"/>
        <v>0</v>
      </c>
      <c r="X8777">
        <f t="shared" si="2476"/>
        <v>1.0894952228470299E-2</v>
      </c>
      <c r="Y8777" s="9">
        <f t="shared" si="2477"/>
        <v>0</v>
      </c>
      <c r="Z8777" s="7">
        <f t="shared" si="2478"/>
        <v>2.1164507553519937E-2</v>
      </c>
      <c r="AB8777">
        <f t="shared" si="2479"/>
        <v>0</v>
      </c>
      <c r="AC8777">
        <f t="shared" si="2480"/>
        <v>0</v>
      </c>
      <c r="AD8777">
        <f t="shared" si="2481"/>
        <v>0</v>
      </c>
      <c r="AE8777">
        <f t="shared" si="2482"/>
        <v>0</v>
      </c>
      <c r="AF8777">
        <f t="shared" si="2483"/>
        <v>0</v>
      </c>
    </row>
    <row r="8778" spans="1:32" x14ac:dyDescent="0.35">
      <c r="A8778">
        <v>44849.97236</v>
      </c>
      <c r="B8778">
        <v>44752.4185</v>
      </c>
      <c r="C8778">
        <v>1</v>
      </c>
      <c r="D8778">
        <v>649.58905500000003</v>
      </c>
      <c r="E8778">
        <v>0</v>
      </c>
      <c r="F8778">
        <v>1</v>
      </c>
      <c r="G8778">
        <v>2</v>
      </c>
      <c r="H8778">
        <v>0</v>
      </c>
      <c r="I8778">
        <v>181.40363780000001</v>
      </c>
      <c r="J8778">
        <v>0</v>
      </c>
      <c r="K8778" s="5">
        <v>74.885533409999994</v>
      </c>
      <c r="L8778">
        <f t="shared" si="2466"/>
        <v>1.0021798567154532</v>
      </c>
      <c r="M8778">
        <f t="shared" si="2467"/>
        <v>1</v>
      </c>
      <c r="N8778">
        <f t="shared" si="2468"/>
        <v>250.41094499999997</v>
      </c>
      <c r="P8778">
        <f t="shared" si="2469"/>
        <v>0</v>
      </c>
      <c r="Q8778">
        <f t="shared" si="2470"/>
        <v>1</v>
      </c>
      <c r="R8778">
        <f t="shared" si="2471"/>
        <v>0</v>
      </c>
      <c r="S8778">
        <f t="shared" si="2472"/>
        <v>0</v>
      </c>
      <c r="U8778">
        <f t="shared" si="2473"/>
        <v>1</v>
      </c>
      <c r="V8778">
        <f t="shared" si="2474"/>
        <v>0</v>
      </c>
      <c r="W8778">
        <f t="shared" si="2475"/>
        <v>0</v>
      </c>
      <c r="X8778">
        <f t="shared" si="2476"/>
        <v>-2.1798567154532661E-3</v>
      </c>
      <c r="Y8778" s="9">
        <f t="shared" si="2477"/>
        <v>0</v>
      </c>
      <c r="Z8778" s="7">
        <f t="shared" si="2478"/>
        <v>0</v>
      </c>
      <c r="AB8778">
        <f t="shared" si="2479"/>
        <v>1</v>
      </c>
      <c r="AC8778">
        <f t="shared" si="2480"/>
        <v>0</v>
      </c>
      <c r="AD8778">
        <f t="shared" si="2481"/>
        <v>0</v>
      </c>
      <c r="AE8778">
        <f t="shared" si="2482"/>
        <v>0</v>
      </c>
      <c r="AF8778">
        <f t="shared" si="2483"/>
        <v>0</v>
      </c>
    </row>
    <row r="8779" spans="1:32" x14ac:dyDescent="0.35">
      <c r="A8779">
        <v>67133.110889999996</v>
      </c>
      <c r="B8779">
        <v>59095.077409999998</v>
      </c>
      <c r="C8779">
        <v>1</v>
      </c>
      <c r="D8779">
        <v>691.77694580000002</v>
      </c>
      <c r="E8779">
        <v>2</v>
      </c>
      <c r="F8779">
        <v>0</v>
      </c>
      <c r="G8779">
        <v>2</v>
      </c>
      <c r="H8779">
        <v>0</v>
      </c>
      <c r="I8779">
        <v>135.0730265</v>
      </c>
      <c r="J8779">
        <v>0</v>
      </c>
      <c r="K8779" s="5">
        <v>76.822515359999997</v>
      </c>
      <c r="L8779">
        <f t="shared" si="2466"/>
        <v>1.1360186640290246</v>
      </c>
      <c r="M8779">
        <f t="shared" si="2467"/>
        <v>2</v>
      </c>
      <c r="N8779">
        <f t="shared" si="2468"/>
        <v>208.22305419999998</v>
      </c>
      <c r="P8779">
        <f t="shared" si="2469"/>
        <v>0</v>
      </c>
      <c r="Q8779">
        <f t="shared" si="2470"/>
        <v>1</v>
      </c>
      <c r="R8779">
        <f t="shared" si="2471"/>
        <v>0</v>
      </c>
      <c r="S8779">
        <f t="shared" si="2472"/>
        <v>0</v>
      </c>
      <c r="U8779">
        <f t="shared" si="2473"/>
        <v>1</v>
      </c>
      <c r="V8779">
        <f t="shared" si="2474"/>
        <v>0</v>
      </c>
      <c r="W8779">
        <f t="shared" si="2475"/>
        <v>0</v>
      </c>
      <c r="X8779">
        <f t="shared" si="2476"/>
        <v>-0.13601866402902471</v>
      </c>
      <c r="Y8779" s="9">
        <f t="shared" si="2477"/>
        <v>0</v>
      </c>
      <c r="Z8779" s="7">
        <f t="shared" si="2478"/>
        <v>0</v>
      </c>
      <c r="AB8779">
        <f t="shared" si="2479"/>
        <v>0</v>
      </c>
      <c r="AC8779">
        <f t="shared" si="2480"/>
        <v>1</v>
      </c>
      <c r="AD8779">
        <f t="shared" si="2481"/>
        <v>0</v>
      </c>
      <c r="AE8779">
        <f t="shared" si="2482"/>
        <v>0</v>
      </c>
      <c r="AF8779">
        <f t="shared" si="2483"/>
        <v>0</v>
      </c>
    </row>
    <row r="8780" spans="1:32" x14ac:dyDescent="0.35">
      <c r="A8780">
        <v>67358.668220000007</v>
      </c>
      <c r="B8780">
        <v>83713.626499999998</v>
      </c>
      <c r="C8780">
        <v>1</v>
      </c>
      <c r="D8780">
        <v>620.87432020000006</v>
      </c>
      <c r="E8780">
        <v>0</v>
      </c>
      <c r="F8780">
        <v>1</v>
      </c>
      <c r="G8780">
        <v>1</v>
      </c>
      <c r="H8780">
        <v>1</v>
      </c>
      <c r="I8780">
        <v>148.82117690000001</v>
      </c>
      <c r="J8780">
        <v>2</v>
      </c>
      <c r="K8780" s="5">
        <v>95.649327700000001</v>
      </c>
      <c r="L8780">
        <f t="shared" si="2466"/>
        <v>0.80463206572468826</v>
      </c>
      <c r="M8780">
        <f t="shared" si="2467"/>
        <v>1</v>
      </c>
      <c r="N8780">
        <f t="shared" si="2468"/>
        <v>279.12567979999994</v>
      </c>
      <c r="P8780">
        <f t="shared" si="2469"/>
        <v>0</v>
      </c>
      <c r="Q8780">
        <f t="shared" si="2470"/>
        <v>1</v>
      </c>
      <c r="R8780">
        <f t="shared" si="2471"/>
        <v>0</v>
      </c>
      <c r="S8780">
        <f t="shared" si="2472"/>
        <v>0</v>
      </c>
      <c r="U8780">
        <f t="shared" si="2473"/>
        <v>0</v>
      </c>
      <c r="V8780">
        <f t="shared" si="2474"/>
        <v>1</v>
      </c>
      <c r="W8780">
        <f t="shared" si="2475"/>
        <v>0</v>
      </c>
      <c r="X8780">
        <f t="shared" si="2476"/>
        <v>0.19536793427531171</v>
      </c>
      <c r="Y8780" s="9">
        <f t="shared" si="2477"/>
        <v>0.5</v>
      </c>
      <c r="Z8780" s="7">
        <f t="shared" si="2478"/>
        <v>1.3438947612569242E-2</v>
      </c>
      <c r="AB8780">
        <f t="shared" si="2479"/>
        <v>1</v>
      </c>
      <c r="AC8780">
        <f t="shared" si="2480"/>
        <v>0</v>
      </c>
      <c r="AD8780">
        <f t="shared" si="2481"/>
        <v>0</v>
      </c>
      <c r="AE8780">
        <f t="shared" si="2482"/>
        <v>0</v>
      </c>
      <c r="AF8780">
        <f t="shared" si="2483"/>
        <v>0</v>
      </c>
    </row>
    <row r="8781" spans="1:32" x14ac:dyDescent="0.35">
      <c r="A8781">
        <v>47427.565990000003</v>
      </c>
      <c r="B8781">
        <v>35774.22294</v>
      </c>
      <c r="C8781">
        <v>0</v>
      </c>
      <c r="D8781">
        <v>645.08321699999999</v>
      </c>
      <c r="E8781">
        <v>0</v>
      </c>
      <c r="F8781">
        <v>0</v>
      </c>
      <c r="G8781">
        <v>2</v>
      </c>
      <c r="H8781">
        <v>1</v>
      </c>
      <c r="I8781">
        <v>239.12332989999999</v>
      </c>
      <c r="J8781">
        <v>2</v>
      </c>
      <c r="K8781" s="5">
        <v>117.09355360000001</v>
      </c>
      <c r="L8781">
        <f t="shared" si="2466"/>
        <v>1.3257469231279968</v>
      </c>
      <c r="M8781">
        <f t="shared" si="2467"/>
        <v>0</v>
      </c>
      <c r="N8781">
        <f t="shared" si="2468"/>
        <v>254.91678300000001</v>
      </c>
      <c r="P8781">
        <f t="shared" si="2469"/>
        <v>0</v>
      </c>
      <c r="Q8781">
        <f t="shared" si="2470"/>
        <v>1</v>
      </c>
      <c r="R8781">
        <f t="shared" si="2471"/>
        <v>0</v>
      </c>
      <c r="S8781">
        <f t="shared" si="2472"/>
        <v>0</v>
      </c>
      <c r="U8781">
        <f t="shared" si="2473"/>
        <v>0</v>
      </c>
      <c r="V8781">
        <f t="shared" si="2474"/>
        <v>0</v>
      </c>
      <c r="W8781">
        <f t="shared" si="2475"/>
        <v>1</v>
      </c>
      <c r="X8781">
        <f t="shared" si="2476"/>
        <v>-0.32574692312799691</v>
      </c>
      <c r="Y8781" s="9">
        <f t="shared" si="2477"/>
        <v>0.33333333333333331</v>
      </c>
      <c r="Z8781" s="7">
        <f t="shared" si="2478"/>
        <v>8.3638848657568814E-3</v>
      </c>
      <c r="AB8781">
        <f t="shared" si="2479"/>
        <v>0</v>
      </c>
      <c r="AC8781">
        <f t="shared" si="2480"/>
        <v>0</v>
      </c>
      <c r="AD8781">
        <f t="shared" si="2481"/>
        <v>0</v>
      </c>
      <c r="AE8781">
        <f t="shared" si="2482"/>
        <v>0</v>
      </c>
      <c r="AF8781">
        <f t="shared" si="2483"/>
        <v>0</v>
      </c>
    </row>
    <row r="8782" spans="1:32" x14ac:dyDescent="0.35">
      <c r="A8782">
        <v>38979.933590000001</v>
      </c>
      <c r="B8782">
        <v>47629.362780000003</v>
      </c>
      <c r="C8782">
        <v>1</v>
      </c>
      <c r="D8782">
        <v>730.65787499999999</v>
      </c>
      <c r="E8782">
        <v>2</v>
      </c>
      <c r="F8782">
        <v>0</v>
      </c>
      <c r="G8782">
        <v>3</v>
      </c>
      <c r="H8782">
        <v>1</v>
      </c>
      <c r="I8782">
        <v>180.4018471</v>
      </c>
      <c r="J8782">
        <v>0</v>
      </c>
      <c r="K8782" s="5">
        <v>99.655573820000001</v>
      </c>
      <c r="L8782">
        <f t="shared" si="2466"/>
        <v>0.81840132462087078</v>
      </c>
      <c r="M8782">
        <f t="shared" si="2467"/>
        <v>2</v>
      </c>
      <c r="N8782">
        <f t="shared" si="2468"/>
        <v>169.34212500000001</v>
      </c>
      <c r="P8782">
        <f t="shared" si="2469"/>
        <v>0</v>
      </c>
      <c r="Q8782">
        <f t="shared" si="2470"/>
        <v>0</v>
      </c>
      <c r="R8782">
        <f t="shared" si="2471"/>
        <v>1</v>
      </c>
      <c r="S8782">
        <f t="shared" si="2472"/>
        <v>0</v>
      </c>
      <c r="U8782">
        <f t="shared" si="2473"/>
        <v>0</v>
      </c>
      <c r="V8782">
        <f t="shared" si="2474"/>
        <v>1</v>
      </c>
      <c r="W8782">
        <f t="shared" si="2475"/>
        <v>0</v>
      </c>
      <c r="X8782">
        <f t="shared" si="2476"/>
        <v>0.18159867537912927</v>
      </c>
      <c r="Y8782" s="9">
        <f t="shared" si="2477"/>
        <v>0.25</v>
      </c>
      <c r="Z8782" s="7">
        <f t="shared" si="2478"/>
        <v>0</v>
      </c>
      <c r="AB8782">
        <f t="shared" si="2479"/>
        <v>0</v>
      </c>
      <c r="AC8782">
        <f t="shared" si="2480"/>
        <v>1</v>
      </c>
      <c r="AD8782">
        <f t="shared" si="2481"/>
        <v>0</v>
      </c>
      <c r="AE8782">
        <f t="shared" si="2482"/>
        <v>0</v>
      </c>
      <c r="AF8782">
        <f t="shared" si="2483"/>
        <v>0</v>
      </c>
    </row>
    <row r="8783" spans="1:32" x14ac:dyDescent="0.35">
      <c r="A8783">
        <v>64339.037329999999</v>
      </c>
      <c r="B8783">
        <v>59579.436179999997</v>
      </c>
      <c r="C8783">
        <v>1</v>
      </c>
      <c r="D8783">
        <v>727.63613029999999</v>
      </c>
      <c r="E8783">
        <v>0</v>
      </c>
      <c r="F8783">
        <v>1</v>
      </c>
      <c r="G8783">
        <v>2</v>
      </c>
      <c r="H8783">
        <v>0</v>
      </c>
      <c r="I8783">
        <v>169.796717</v>
      </c>
      <c r="J8783">
        <v>0</v>
      </c>
      <c r="K8783" s="5">
        <v>82.790836299999995</v>
      </c>
      <c r="L8783">
        <f t="shared" si="2466"/>
        <v>1.0798866430293232</v>
      </c>
      <c r="M8783">
        <f t="shared" si="2467"/>
        <v>1</v>
      </c>
      <c r="N8783">
        <f t="shared" si="2468"/>
        <v>172.36386970000001</v>
      </c>
      <c r="P8783">
        <f t="shared" si="2469"/>
        <v>0</v>
      </c>
      <c r="Q8783">
        <f t="shared" si="2470"/>
        <v>0</v>
      </c>
      <c r="R8783">
        <f t="shared" si="2471"/>
        <v>1</v>
      </c>
      <c r="S8783">
        <f t="shared" si="2472"/>
        <v>0</v>
      </c>
      <c r="U8783">
        <f t="shared" si="2473"/>
        <v>1</v>
      </c>
      <c r="V8783">
        <f t="shared" si="2474"/>
        <v>0</v>
      </c>
      <c r="W8783">
        <f t="shared" si="2475"/>
        <v>0</v>
      </c>
      <c r="X8783">
        <f t="shared" si="2476"/>
        <v>-7.988664302932319E-2</v>
      </c>
      <c r="Y8783" s="9">
        <f t="shared" si="2477"/>
        <v>0</v>
      </c>
      <c r="Z8783" s="7">
        <f t="shared" si="2478"/>
        <v>0</v>
      </c>
      <c r="AB8783">
        <f t="shared" si="2479"/>
        <v>1</v>
      </c>
      <c r="AC8783">
        <f t="shared" si="2480"/>
        <v>0</v>
      </c>
      <c r="AD8783">
        <f t="shared" si="2481"/>
        <v>0</v>
      </c>
      <c r="AE8783">
        <f t="shared" si="2482"/>
        <v>0</v>
      </c>
      <c r="AF8783">
        <f t="shared" si="2483"/>
        <v>0</v>
      </c>
    </row>
    <row r="8784" spans="1:32" x14ac:dyDescent="0.35">
      <c r="A8784">
        <v>67753.236539999998</v>
      </c>
      <c r="B8784">
        <v>83226.321599999996</v>
      </c>
      <c r="C8784">
        <v>1</v>
      </c>
      <c r="D8784">
        <v>697.09860660000004</v>
      </c>
      <c r="E8784">
        <v>0</v>
      </c>
      <c r="F8784">
        <v>1</v>
      </c>
      <c r="G8784">
        <v>1</v>
      </c>
      <c r="H8784">
        <v>0</v>
      </c>
      <c r="I8784">
        <v>117.7722338</v>
      </c>
      <c r="J8784">
        <v>0</v>
      </c>
      <c r="K8784" s="5">
        <v>93.569967230000003</v>
      </c>
      <c r="L8784">
        <f t="shared" si="2466"/>
        <v>0.81408423726370727</v>
      </c>
      <c r="M8784">
        <f t="shared" si="2467"/>
        <v>1</v>
      </c>
      <c r="N8784">
        <f t="shared" si="2468"/>
        <v>202.90139339999996</v>
      </c>
      <c r="P8784">
        <f t="shared" si="2469"/>
        <v>0</v>
      </c>
      <c r="Q8784">
        <f t="shared" si="2470"/>
        <v>1</v>
      </c>
      <c r="R8784">
        <f t="shared" si="2471"/>
        <v>0</v>
      </c>
      <c r="S8784">
        <f t="shared" si="2472"/>
        <v>0</v>
      </c>
      <c r="U8784">
        <f t="shared" si="2473"/>
        <v>0</v>
      </c>
      <c r="V8784">
        <f t="shared" si="2474"/>
        <v>1</v>
      </c>
      <c r="W8784">
        <f t="shared" si="2475"/>
        <v>0</v>
      </c>
      <c r="X8784">
        <f t="shared" si="2476"/>
        <v>0.18591576273629276</v>
      </c>
      <c r="Y8784" s="9">
        <f t="shared" si="2477"/>
        <v>0</v>
      </c>
      <c r="Z8784" s="7">
        <f t="shared" si="2478"/>
        <v>0</v>
      </c>
      <c r="AB8784">
        <f t="shared" si="2479"/>
        <v>1</v>
      </c>
      <c r="AC8784">
        <f t="shared" si="2480"/>
        <v>0</v>
      </c>
      <c r="AD8784">
        <f t="shared" si="2481"/>
        <v>0</v>
      </c>
      <c r="AE8784">
        <f t="shared" si="2482"/>
        <v>0</v>
      </c>
      <c r="AF8784">
        <f t="shared" si="2483"/>
        <v>0</v>
      </c>
    </row>
    <row r="8785" spans="1:32" x14ac:dyDescent="0.35">
      <c r="A8785">
        <v>32530.049770000001</v>
      </c>
      <c r="B8785">
        <v>36995.022749999996</v>
      </c>
      <c r="C8785">
        <v>0</v>
      </c>
      <c r="D8785">
        <v>660.12088940000001</v>
      </c>
      <c r="E8785">
        <v>0</v>
      </c>
      <c r="F8785">
        <v>1</v>
      </c>
      <c r="G8785">
        <v>0</v>
      </c>
      <c r="H8785">
        <v>1</v>
      </c>
      <c r="I8785">
        <v>100.9344663</v>
      </c>
      <c r="J8785">
        <v>1</v>
      </c>
      <c r="K8785" s="5">
        <v>80.969364139999996</v>
      </c>
      <c r="L8785">
        <f t="shared" si="2466"/>
        <v>0.87930881918433212</v>
      </c>
      <c r="M8785">
        <f t="shared" si="2467"/>
        <v>1</v>
      </c>
      <c r="N8785">
        <f t="shared" si="2468"/>
        <v>239.87911059999999</v>
      </c>
      <c r="P8785">
        <f t="shared" si="2469"/>
        <v>0</v>
      </c>
      <c r="Q8785">
        <f t="shared" si="2470"/>
        <v>1</v>
      </c>
      <c r="R8785">
        <f t="shared" si="2471"/>
        <v>0</v>
      </c>
      <c r="S8785">
        <f t="shared" si="2472"/>
        <v>0</v>
      </c>
      <c r="U8785">
        <f t="shared" si="2473"/>
        <v>1</v>
      </c>
      <c r="V8785">
        <f t="shared" si="2474"/>
        <v>0</v>
      </c>
      <c r="W8785">
        <f t="shared" si="2475"/>
        <v>0</v>
      </c>
      <c r="X8785">
        <f t="shared" si="2476"/>
        <v>0.12069118081566785</v>
      </c>
      <c r="Y8785" s="9">
        <f t="shared" si="2477"/>
        <v>1</v>
      </c>
      <c r="Z8785" s="7">
        <f t="shared" si="2478"/>
        <v>9.9074185127979424E-3</v>
      </c>
      <c r="AB8785">
        <f t="shared" si="2479"/>
        <v>1</v>
      </c>
      <c r="AC8785">
        <f t="shared" si="2480"/>
        <v>0</v>
      </c>
      <c r="AD8785">
        <f t="shared" si="2481"/>
        <v>0</v>
      </c>
      <c r="AE8785">
        <f t="shared" si="2482"/>
        <v>0</v>
      </c>
      <c r="AF8785">
        <f t="shared" si="2483"/>
        <v>0</v>
      </c>
    </row>
    <row r="8786" spans="1:32" x14ac:dyDescent="0.35">
      <c r="A8786">
        <v>31941.295269999999</v>
      </c>
      <c r="B8786">
        <v>24355.315449999998</v>
      </c>
      <c r="C8786">
        <v>0</v>
      </c>
      <c r="D8786">
        <v>675.89847139999995</v>
      </c>
      <c r="E8786">
        <v>1</v>
      </c>
      <c r="F8786">
        <v>0</v>
      </c>
      <c r="G8786">
        <v>1</v>
      </c>
      <c r="H8786">
        <v>0</v>
      </c>
      <c r="I8786">
        <v>220.4461063</v>
      </c>
      <c r="J8786">
        <v>0</v>
      </c>
      <c r="K8786" s="5">
        <v>117.3207453</v>
      </c>
      <c r="L8786">
        <f t="shared" si="2466"/>
        <v>1.311471220135644</v>
      </c>
      <c r="M8786">
        <f t="shared" si="2467"/>
        <v>1</v>
      </c>
      <c r="N8786">
        <f t="shared" si="2468"/>
        <v>224.10152860000005</v>
      </c>
      <c r="P8786">
        <f t="shared" si="2469"/>
        <v>0</v>
      </c>
      <c r="Q8786">
        <f t="shared" si="2470"/>
        <v>1</v>
      </c>
      <c r="R8786">
        <f t="shared" si="2471"/>
        <v>0</v>
      </c>
      <c r="S8786">
        <f t="shared" si="2472"/>
        <v>0</v>
      </c>
      <c r="U8786">
        <f t="shared" si="2473"/>
        <v>0</v>
      </c>
      <c r="V8786">
        <f t="shared" si="2474"/>
        <v>0</v>
      </c>
      <c r="W8786">
        <f t="shared" si="2475"/>
        <v>1</v>
      </c>
      <c r="X8786">
        <f t="shared" si="2476"/>
        <v>-0.31147122013564399</v>
      </c>
      <c r="Y8786" s="9">
        <f t="shared" si="2477"/>
        <v>0</v>
      </c>
      <c r="Z8786" s="7">
        <f t="shared" si="2478"/>
        <v>0</v>
      </c>
      <c r="AB8786">
        <f t="shared" si="2479"/>
        <v>1</v>
      </c>
      <c r="AC8786">
        <f t="shared" si="2480"/>
        <v>0</v>
      </c>
      <c r="AD8786">
        <f t="shared" si="2481"/>
        <v>0</v>
      </c>
      <c r="AE8786">
        <f t="shared" si="2482"/>
        <v>0</v>
      </c>
      <c r="AF8786">
        <f t="shared" si="2483"/>
        <v>0</v>
      </c>
    </row>
    <row r="8787" spans="1:32" x14ac:dyDescent="0.35">
      <c r="A8787">
        <v>53378.850229999996</v>
      </c>
      <c r="B8787">
        <v>63997.065699999999</v>
      </c>
      <c r="C8787">
        <v>1</v>
      </c>
      <c r="D8787">
        <v>668.53191489999995</v>
      </c>
      <c r="E8787">
        <v>1</v>
      </c>
      <c r="F8787">
        <v>0</v>
      </c>
      <c r="G8787">
        <v>2</v>
      </c>
      <c r="H8787">
        <v>1</v>
      </c>
      <c r="I8787">
        <v>274.99175070000001</v>
      </c>
      <c r="J8787">
        <v>2</v>
      </c>
      <c r="K8787" s="5">
        <v>115.11937159999999</v>
      </c>
      <c r="L8787">
        <f t="shared" si="2466"/>
        <v>0.83408277623578597</v>
      </c>
      <c r="M8787">
        <f t="shared" si="2467"/>
        <v>1</v>
      </c>
      <c r="N8787">
        <f t="shared" si="2468"/>
        <v>231.46808510000005</v>
      </c>
      <c r="P8787">
        <f t="shared" si="2469"/>
        <v>0</v>
      </c>
      <c r="Q8787">
        <f t="shared" si="2470"/>
        <v>1</v>
      </c>
      <c r="R8787">
        <f t="shared" si="2471"/>
        <v>0</v>
      </c>
      <c r="S8787">
        <f t="shared" si="2472"/>
        <v>0</v>
      </c>
      <c r="U8787">
        <f t="shared" si="2473"/>
        <v>0</v>
      </c>
      <c r="V8787">
        <f t="shared" si="2474"/>
        <v>0</v>
      </c>
      <c r="W8787">
        <f t="shared" si="2475"/>
        <v>1</v>
      </c>
      <c r="X8787">
        <f t="shared" si="2476"/>
        <v>0.16591722376421397</v>
      </c>
      <c r="Y8787" s="9">
        <f t="shared" si="2477"/>
        <v>0.33333333333333331</v>
      </c>
      <c r="Z8787" s="7">
        <f t="shared" si="2478"/>
        <v>7.2729454425775981E-3</v>
      </c>
      <c r="AB8787">
        <f t="shared" si="2479"/>
        <v>1</v>
      </c>
      <c r="AC8787">
        <f t="shared" si="2480"/>
        <v>0</v>
      </c>
      <c r="AD8787">
        <f t="shared" si="2481"/>
        <v>0</v>
      </c>
      <c r="AE8787">
        <f t="shared" si="2482"/>
        <v>0</v>
      </c>
      <c r="AF8787">
        <f t="shared" si="2483"/>
        <v>0</v>
      </c>
    </row>
    <row r="8788" spans="1:32" x14ac:dyDescent="0.35">
      <c r="A8788">
        <v>59440.409500000002</v>
      </c>
      <c r="B8788">
        <v>65937.608859999993</v>
      </c>
      <c r="C8788">
        <v>1</v>
      </c>
      <c r="D8788">
        <v>641.65366029999996</v>
      </c>
      <c r="E8788">
        <v>0</v>
      </c>
      <c r="F8788">
        <v>0</v>
      </c>
      <c r="G8788">
        <v>0</v>
      </c>
      <c r="H8788">
        <v>0</v>
      </c>
      <c r="I8788">
        <v>13.49657895</v>
      </c>
      <c r="J8788">
        <v>1</v>
      </c>
      <c r="K8788" s="5">
        <v>117.7386133</v>
      </c>
      <c r="L8788">
        <f t="shared" si="2466"/>
        <v>0.90146443778701513</v>
      </c>
      <c r="M8788">
        <f t="shared" si="2467"/>
        <v>0</v>
      </c>
      <c r="N8788">
        <f t="shared" si="2468"/>
        <v>258.34633970000004</v>
      </c>
      <c r="P8788">
        <f t="shared" si="2469"/>
        <v>0</v>
      </c>
      <c r="Q8788">
        <f t="shared" si="2470"/>
        <v>1</v>
      </c>
      <c r="R8788">
        <f t="shared" si="2471"/>
        <v>0</v>
      </c>
      <c r="S8788">
        <f t="shared" si="2472"/>
        <v>0</v>
      </c>
      <c r="U8788">
        <f t="shared" si="2473"/>
        <v>0</v>
      </c>
      <c r="V8788">
        <f t="shared" si="2474"/>
        <v>0</v>
      </c>
      <c r="W8788">
        <f t="shared" si="2475"/>
        <v>1</v>
      </c>
      <c r="X8788">
        <f t="shared" si="2476"/>
        <v>9.8535562212984873E-2</v>
      </c>
      <c r="Y8788" s="9">
        <f t="shared" si="2477"/>
        <v>0</v>
      </c>
      <c r="Z8788" s="7">
        <f t="shared" si="2478"/>
        <v>7.4092850025524432E-2</v>
      </c>
      <c r="AB8788">
        <f t="shared" si="2479"/>
        <v>0</v>
      </c>
      <c r="AC8788">
        <f t="shared" si="2480"/>
        <v>0</v>
      </c>
      <c r="AD8788">
        <f t="shared" si="2481"/>
        <v>0</v>
      </c>
      <c r="AE8788">
        <f t="shared" si="2482"/>
        <v>0</v>
      </c>
      <c r="AF8788">
        <f t="shared" si="2483"/>
        <v>0</v>
      </c>
    </row>
    <row r="8789" spans="1:32" x14ac:dyDescent="0.35">
      <c r="A8789">
        <v>45513.96372</v>
      </c>
      <c r="B8789">
        <v>32741.887460000002</v>
      </c>
      <c r="C8789">
        <v>0</v>
      </c>
      <c r="D8789">
        <v>629.78150949999997</v>
      </c>
      <c r="E8789">
        <v>1</v>
      </c>
      <c r="F8789">
        <v>0</v>
      </c>
      <c r="G8789">
        <v>1</v>
      </c>
      <c r="H8789">
        <v>1</v>
      </c>
      <c r="I8789">
        <v>145.98172959999999</v>
      </c>
      <c r="J8789">
        <v>0</v>
      </c>
      <c r="K8789" s="5">
        <v>118.67883089999999</v>
      </c>
      <c r="L8789">
        <f t="shared" si="2466"/>
        <v>1.3900836894514204</v>
      </c>
      <c r="M8789">
        <f t="shared" si="2467"/>
        <v>1</v>
      </c>
      <c r="N8789">
        <f t="shared" si="2468"/>
        <v>270.21849050000003</v>
      </c>
      <c r="P8789">
        <f t="shared" si="2469"/>
        <v>0</v>
      </c>
      <c r="Q8789">
        <f t="shared" si="2470"/>
        <v>1</v>
      </c>
      <c r="R8789">
        <f t="shared" si="2471"/>
        <v>0</v>
      </c>
      <c r="S8789">
        <f t="shared" si="2472"/>
        <v>0</v>
      </c>
      <c r="U8789">
        <f t="shared" si="2473"/>
        <v>0</v>
      </c>
      <c r="V8789">
        <f t="shared" si="2474"/>
        <v>0</v>
      </c>
      <c r="W8789">
        <f t="shared" si="2475"/>
        <v>1</v>
      </c>
      <c r="X8789">
        <f t="shared" si="2476"/>
        <v>-0.39008368945142047</v>
      </c>
      <c r="Y8789" s="9">
        <f t="shared" si="2477"/>
        <v>0.5</v>
      </c>
      <c r="Z8789" s="7">
        <f t="shared" si="2478"/>
        <v>0</v>
      </c>
      <c r="AB8789">
        <f t="shared" si="2479"/>
        <v>1</v>
      </c>
      <c r="AC8789">
        <f t="shared" si="2480"/>
        <v>0</v>
      </c>
      <c r="AD8789">
        <f t="shared" si="2481"/>
        <v>0</v>
      </c>
      <c r="AE8789">
        <f t="shared" si="2482"/>
        <v>0</v>
      </c>
      <c r="AF8789">
        <f t="shared" si="2483"/>
        <v>0</v>
      </c>
    </row>
    <row r="8790" spans="1:32" x14ac:dyDescent="0.35">
      <c r="A8790">
        <v>60189.407299999999</v>
      </c>
      <c r="B8790">
        <v>46961.076220000003</v>
      </c>
      <c r="C8790">
        <v>1</v>
      </c>
      <c r="D8790">
        <v>706.11839729999997</v>
      </c>
      <c r="E8790">
        <v>2</v>
      </c>
      <c r="F8790">
        <v>1</v>
      </c>
      <c r="G8790">
        <v>2</v>
      </c>
      <c r="H8790">
        <v>0</v>
      </c>
      <c r="I8790">
        <v>172.68370250000001</v>
      </c>
      <c r="J8790">
        <v>3</v>
      </c>
      <c r="K8790" s="5">
        <v>75.39514269</v>
      </c>
      <c r="L8790">
        <f t="shared" si="2466"/>
        <v>1.2816871363430604</v>
      </c>
      <c r="M8790">
        <f t="shared" si="2467"/>
        <v>3</v>
      </c>
      <c r="N8790">
        <f t="shared" si="2468"/>
        <v>193.88160270000003</v>
      </c>
      <c r="P8790">
        <f t="shared" si="2469"/>
        <v>0</v>
      </c>
      <c r="Q8790">
        <f t="shared" si="2470"/>
        <v>0</v>
      </c>
      <c r="R8790">
        <f t="shared" si="2471"/>
        <v>1</v>
      </c>
      <c r="S8790">
        <f t="shared" si="2472"/>
        <v>0</v>
      </c>
      <c r="U8790">
        <f t="shared" si="2473"/>
        <v>1</v>
      </c>
      <c r="V8790">
        <f t="shared" si="2474"/>
        <v>0</v>
      </c>
      <c r="W8790">
        <f t="shared" si="2475"/>
        <v>0</v>
      </c>
      <c r="X8790">
        <f t="shared" si="2476"/>
        <v>-0.28168713634306047</v>
      </c>
      <c r="Y8790" s="9">
        <f t="shared" si="2477"/>
        <v>0</v>
      </c>
      <c r="Z8790" s="7">
        <f t="shared" si="2478"/>
        <v>1.7372803319409949E-2</v>
      </c>
      <c r="AB8790">
        <f t="shared" si="2479"/>
        <v>0</v>
      </c>
      <c r="AC8790">
        <f t="shared" si="2480"/>
        <v>0</v>
      </c>
      <c r="AD8790">
        <f t="shared" si="2481"/>
        <v>1</v>
      </c>
      <c r="AE8790">
        <f t="shared" si="2482"/>
        <v>0</v>
      </c>
      <c r="AF8790">
        <f t="shared" si="2483"/>
        <v>0</v>
      </c>
    </row>
    <row r="8791" spans="1:32" x14ac:dyDescent="0.35">
      <c r="A8791">
        <v>39347.950900000003</v>
      </c>
      <c r="B8791">
        <v>42549.962549999997</v>
      </c>
      <c r="C8791">
        <v>1</v>
      </c>
      <c r="D8791">
        <v>585.2186226</v>
      </c>
      <c r="E8791">
        <v>0</v>
      </c>
      <c r="F8791">
        <v>0</v>
      </c>
      <c r="G8791">
        <v>3</v>
      </c>
      <c r="H8791">
        <v>0</v>
      </c>
      <c r="I8791">
        <v>89.403813560000003</v>
      </c>
      <c r="J8791">
        <v>1</v>
      </c>
      <c r="K8791" s="5">
        <v>117.78734059999999</v>
      </c>
      <c r="L8791">
        <f t="shared" si="2466"/>
        <v>0.92474701602293197</v>
      </c>
      <c r="M8791">
        <f t="shared" si="2467"/>
        <v>0</v>
      </c>
      <c r="N8791">
        <f t="shared" si="2468"/>
        <v>314.7813774</v>
      </c>
      <c r="P8791">
        <f t="shared" si="2469"/>
        <v>1</v>
      </c>
      <c r="Q8791">
        <f t="shared" si="2470"/>
        <v>0</v>
      </c>
      <c r="R8791">
        <f t="shared" si="2471"/>
        <v>0</v>
      </c>
      <c r="S8791">
        <f t="shared" si="2472"/>
        <v>0</v>
      </c>
      <c r="U8791">
        <f t="shared" si="2473"/>
        <v>0</v>
      </c>
      <c r="V8791">
        <f t="shared" si="2474"/>
        <v>0</v>
      </c>
      <c r="W8791">
        <f t="shared" si="2475"/>
        <v>1</v>
      </c>
      <c r="X8791">
        <f t="shared" si="2476"/>
        <v>7.5252983977067991E-2</v>
      </c>
      <c r="Y8791" s="9">
        <f t="shared" si="2477"/>
        <v>0</v>
      </c>
      <c r="Z8791" s="7">
        <f t="shared" si="2478"/>
        <v>1.1185205196296103E-2</v>
      </c>
      <c r="AB8791">
        <f t="shared" si="2479"/>
        <v>0</v>
      </c>
      <c r="AC8791">
        <f t="shared" si="2480"/>
        <v>0</v>
      </c>
      <c r="AD8791">
        <f t="shared" si="2481"/>
        <v>0</v>
      </c>
      <c r="AE8791">
        <f t="shared" si="2482"/>
        <v>0</v>
      </c>
      <c r="AF8791">
        <f t="shared" si="2483"/>
        <v>0</v>
      </c>
    </row>
    <row r="8792" spans="1:32" x14ac:dyDescent="0.35">
      <c r="A8792">
        <v>18279.596010000001</v>
      </c>
      <c r="B8792">
        <v>20062.958920000001</v>
      </c>
      <c r="C8792">
        <v>0</v>
      </c>
      <c r="D8792">
        <v>724.36791389999996</v>
      </c>
      <c r="E8792">
        <v>1</v>
      </c>
      <c r="F8792">
        <v>1</v>
      </c>
      <c r="G8792">
        <v>1</v>
      </c>
      <c r="H8792">
        <v>1</v>
      </c>
      <c r="I8792">
        <v>31.913503039999998</v>
      </c>
      <c r="J8792">
        <v>3</v>
      </c>
      <c r="K8792" s="5">
        <v>100.9092533</v>
      </c>
      <c r="L8792">
        <f t="shared" si="2466"/>
        <v>0.91111167016235906</v>
      </c>
      <c r="M8792">
        <f t="shared" si="2467"/>
        <v>2</v>
      </c>
      <c r="N8792">
        <f t="shared" si="2468"/>
        <v>175.63208610000004</v>
      </c>
      <c r="P8792">
        <f t="shared" si="2469"/>
        <v>0</v>
      </c>
      <c r="Q8792">
        <f t="shared" si="2470"/>
        <v>0</v>
      </c>
      <c r="R8792">
        <f t="shared" si="2471"/>
        <v>1</v>
      </c>
      <c r="S8792">
        <f t="shared" si="2472"/>
        <v>0</v>
      </c>
      <c r="U8792">
        <f t="shared" si="2473"/>
        <v>0</v>
      </c>
      <c r="V8792">
        <f t="shared" si="2474"/>
        <v>0</v>
      </c>
      <c r="W8792">
        <f t="shared" si="2475"/>
        <v>1</v>
      </c>
      <c r="X8792">
        <f t="shared" si="2476"/>
        <v>8.8888329837640903E-2</v>
      </c>
      <c r="Y8792" s="9">
        <f t="shared" si="2477"/>
        <v>0.5</v>
      </c>
      <c r="Z8792" s="7">
        <f t="shared" si="2478"/>
        <v>9.4004095891317113E-2</v>
      </c>
      <c r="AB8792">
        <f t="shared" si="2479"/>
        <v>0</v>
      </c>
      <c r="AC8792">
        <f t="shared" si="2480"/>
        <v>1</v>
      </c>
      <c r="AD8792">
        <f t="shared" si="2481"/>
        <v>0</v>
      </c>
      <c r="AE8792">
        <f t="shared" si="2482"/>
        <v>0</v>
      </c>
      <c r="AF8792">
        <f t="shared" si="2483"/>
        <v>0</v>
      </c>
    </row>
    <row r="8793" spans="1:32" x14ac:dyDescent="0.35">
      <c r="A8793">
        <v>43641.483919999999</v>
      </c>
      <c r="B8793">
        <v>50100.024640000003</v>
      </c>
      <c r="C8793">
        <v>1</v>
      </c>
      <c r="D8793">
        <v>636.22785969999995</v>
      </c>
      <c r="E8793">
        <v>0</v>
      </c>
      <c r="F8793">
        <v>0</v>
      </c>
      <c r="G8793">
        <v>3</v>
      </c>
      <c r="H8793">
        <v>0</v>
      </c>
      <c r="I8793">
        <v>55.512255000000003</v>
      </c>
      <c r="J8793">
        <v>1</v>
      </c>
      <c r="K8793" s="5">
        <v>83.939289119999998</v>
      </c>
      <c r="L8793">
        <f t="shared" si="2466"/>
        <v>0.87108707497833271</v>
      </c>
      <c r="M8793">
        <f t="shared" si="2467"/>
        <v>0</v>
      </c>
      <c r="N8793">
        <f t="shared" si="2468"/>
        <v>263.77214030000005</v>
      </c>
      <c r="P8793">
        <f t="shared" si="2469"/>
        <v>0</v>
      </c>
      <c r="Q8793">
        <f t="shared" si="2470"/>
        <v>1</v>
      </c>
      <c r="R8793">
        <f t="shared" si="2471"/>
        <v>0</v>
      </c>
      <c r="S8793">
        <f t="shared" si="2472"/>
        <v>0</v>
      </c>
      <c r="U8793">
        <f t="shared" si="2473"/>
        <v>1</v>
      </c>
      <c r="V8793">
        <f t="shared" si="2474"/>
        <v>0</v>
      </c>
      <c r="W8793">
        <f t="shared" si="2475"/>
        <v>0</v>
      </c>
      <c r="X8793">
        <f t="shared" si="2476"/>
        <v>0.12891292502166729</v>
      </c>
      <c r="Y8793" s="9">
        <f t="shared" si="2477"/>
        <v>0</v>
      </c>
      <c r="Z8793" s="7">
        <f t="shared" si="2478"/>
        <v>1.8014040323168279E-2</v>
      </c>
      <c r="AB8793">
        <f t="shared" si="2479"/>
        <v>0</v>
      </c>
      <c r="AC8793">
        <f t="shared" si="2480"/>
        <v>0</v>
      </c>
      <c r="AD8793">
        <f t="shared" si="2481"/>
        <v>0</v>
      </c>
      <c r="AE8793">
        <f t="shared" si="2482"/>
        <v>0</v>
      </c>
      <c r="AF8793">
        <f t="shared" si="2483"/>
        <v>0</v>
      </c>
    </row>
    <row r="8794" spans="1:32" x14ac:dyDescent="0.35">
      <c r="A8794">
        <v>50948.482199999999</v>
      </c>
      <c r="B8794">
        <v>57681.183530000002</v>
      </c>
      <c r="C8794">
        <v>1</v>
      </c>
      <c r="D8794">
        <v>584.29732479999996</v>
      </c>
      <c r="E8794">
        <v>3</v>
      </c>
      <c r="F8794">
        <v>1</v>
      </c>
      <c r="G8794">
        <v>1</v>
      </c>
      <c r="H8794">
        <v>0</v>
      </c>
      <c r="I8794">
        <v>213.89909259999999</v>
      </c>
      <c r="J8794">
        <v>0</v>
      </c>
      <c r="K8794" s="5">
        <v>94.813451029999996</v>
      </c>
      <c r="L8794">
        <f t="shared" si="2466"/>
        <v>0.88327733728802005</v>
      </c>
      <c r="M8794">
        <f t="shared" si="2467"/>
        <v>4</v>
      </c>
      <c r="N8794">
        <f t="shared" si="2468"/>
        <v>315.70267520000004</v>
      </c>
      <c r="P8794">
        <f t="shared" si="2469"/>
        <v>1</v>
      </c>
      <c r="Q8794">
        <f t="shared" si="2470"/>
        <v>0</v>
      </c>
      <c r="R8794">
        <f t="shared" si="2471"/>
        <v>0</v>
      </c>
      <c r="S8794">
        <f t="shared" si="2472"/>
        <v>0</v>
      </c>
      <c r="U8794">
        <f t="shared" si="2473"/>
        <v>0</v>
      </c>
      <c r="V8794">
        <f t="shared" si="2474"/>
        <v>1</v>
      </c>
      <c r="W8794">
        <f t="shared" si="2475"/>
        <v>0</v>
      </c>
      <c r="X8794">
        <f t="shared" si="2476"/>
        <v>0.11672266271197995</v>
      </c>
      <c r="Y8794" s="9">
        <f t="shared" si="2477"/>
        <v>0</v>
      </c>
      <c r="Z8794" s="7">
        <f t="shared" si="2478"/>
        <v>0</v>
      </c>
      <c r="AB8794">
        <f t="shared" si="2479"/>
        <v>0</v>
      </c>
      <c r="AC8794">
        <f t="shared" si="2480"/>
        <v>0</v>
      </c>
      <c r="AD8794">
        <f t="shared" si="2481"/>
        <v>0</v>
      </c>
      <c r="AE8794">
        <f t="shared" si="2482"/>
        <v>1</v>
      </c>
      <c r="AF8794">
        <f t="shared" si="2483"/>
        <v>0</v>
      </c>
    </row>
    <row r="8795" spans="1:32" x14ac:dyDescent="0.35">
      <c r="A8795">
        <v>45862.400600000001</v>
      </c>
      <c r="B8795">
        <v>50251.981440000003</v>
      </c>
      <c r="C8795">
        <v>1</v>
      </c>
      <c r="D8795">
        <v>622.72475710000003</v>
      </c>
      <c r="E8795">
        <v>2</v>
      </c>
      <c r="F8795">
        <v>0</v>
      </c>
      <c r="G8795">
        <v>4</v>
      </c>
      <c r="H8795">
        <v>0</v>
      </c>
      <c r="I8795">
        <v>70.269137990000004</v>
      </c>
      <c r="J8795">
        <v>1</v>
      </c>
      <c r="K8795" s="5">
        <v>74.301561559999996</v>
      </c>
      <c r="L8795">
        <f t="shared" si="2466"/>
        <v>0.91264860182197816</v>
      </c>
      <c r="M8795">
        <f t="shared" si="2467"/>
        <v>2</v>
      </c>
      <c r="N8795">
        <f t="shared" si="2468"/>
        <v>277.27524289999997</v>
      </c>
      <c r="P8795">
        <f t="shared" si="2469"/>
        <v>0</v>
      </c>
      <c r="Q8795">
        <f t="shared" si="2470"/>
        <v>1</v>
      </c>
      <c r="R8795">
        <f t="shared" si="2471"/>
        <v>0</v>
      </c>
      <c r="S8795">
        <f t="shared" si="2472"/>
        <v>0</v>
      </c>
      <c r="U8795">
        <f t="shared" si="2473"/>
        <v>1</v>
      </c>
      <c r="V8795">
        <f t="shared" si="2474"/>
        <v>0</v>
      </c>
      <c r="W8795">
        <f t="shared" si="2475"/>
        <v>0</v>
      </c>
      <c r="X8795">
        <f t="shared" si="2476"/>
        <v>8.7351398178021816E-2</v>
      </c>
      <c r="Y8795" s="9">
        <f t="shared" si="2477"/>
        <v>0</v>
      </c>
      <c r="Z8795" s="7">
        <f t="shared" si="2478"/>
        <v>1.4230998537968545E-2</v>
      </c>
      <c r="AB8795">
        <f t="shared" si="2479"/>
        <v>0</v>
      </c>
      <c r="AC8795">
        <f t="shared" si="2480"/>
        <v>1</v>
      </c>
      <c r="AD8795">
        <f t="shared" si="2481"/>
        <v>0</v>
      </c>
      <c r="AE8795">
        <f t="shared" si="2482"/>
        <v>0</v>
      </c>
      <c r="AF8795">
        <f t="shared" si="2483"/>
        <v>0</v>
      </c>
    </row>
    <row r="8796" spans="1:32" x14ac:dyDescent="0.35">
      <c r="A8796">
        <v>32620.95105</v>
      </c>
      <c r="B8796">
        <v>37831.93075</v>
      </c>
      <c r="C8796">
        <v>0</v>
      </c>
      <c r="D8796">
        <v>606.27960559999997</v>
      </c>
      <c r="E8796">
        <v>0</v>
      </c>
      <c r="F8796">
        <v>1</v>
      </c>
      <c r="G8796">
        <v>2</v>
      </c>
      <c r="H8796">
        <v>0</v>
      </c>
      <c r="I8796">
        <v>122.88453010000001</v>
      </c>
      <c r="J8796">
        <v>0</v>
      </c>
      <c r="K8796" s="5">
        <v>83.521409910000003</v>
      </c>
      <c r="L8796">
        <f t="shared" si="2466"/>
        <v>0.86225974734318844</v>
      </c>
      <c r="M8796">
        <f t="shared" si="2467"/>
        <v>1</v>
      </c>
      <c r="N8796">
        <f t="shared" si="2468"/>
        <v>293.72039440000003</v>
      </c>
      <c r="P8796">
        <f t="shared" si="2469"/>
        <v>0</v>
      </c>
      <c r="Q8796">
        <f t="shared" si="2470"/>
        <v>1</v>
      </c>
      <c r="R8796">
        <f t="shared" si="2471"/>
        <v>0</v>
      </c>
      <c r="S8796">
        <f t="shared" si="2472"/>
        <v>0</v>
      </c>
      <c r="U8796">
        <f t="shared" si="2473"/>
        <v>1</v>
      </c>
      <c r="V8796">
        <f t="shared" si="2474"/>
        <v>0</v>
      </c>
      <c r="W8796">
        <f t="shared" si="2475"/>
        <v>0</v>
      </c>
      <c r="X8796">
        <f t="shared" si="2476"/>
        <v>0.13774025265681161</v>
      </c>
      <c r="Y8796" s="9">
        <f t="shared" si="2477"/>
        <v>0</v>
      </c>
      <c r="Z8796" s="7">
        <f t="shared" si="2478"/>
        <v>0</v>
      </c>
      <c r="AB8796">
        <f t="shared" si="2479"/>
        <v>1</v>
      </c>
      <c r="AC8796">
        <f t="shared" si="2480"/>
        <v>0</v>
      </c>
      <c r="AD8796">
        <f t="shared" si="2481"/>
        <v>0</v>
      </c>
      <c r="AE8796">
        <f t="shared" si="2482"/>
        <v>0</v>
      </c>
      <c r="AF8796">
        <f t="shared" si="2483"/>
        <v>0</v>
      </c>
    </row>
    <row r="8797" spans="1:32" x14ac:dyDescent="0.35">
      <c r="A8797">
        <v>22765.265360000001</v>
      </c>
      <c r="B8797">
        <v>23790.87297</v>
      </c>
      <c r="C8797">
        <v>1</v>
      </c>
      <c r="D8797">
        <v>621.21628239999995</v>
      </c>
      <c r="E8797">
        <v>0</v>
      </c>
      <c r="F8797">
        <v>2</v>
      </c>
      <c r="G8797">
        <v>4</v>
      </c>
      <c r="H8797">
        <v>0</v>
      </c>
      <c r="I8797">
        <v>10.648611799999999</v>
      </c>
      <c r="J8797">
        <v>1</v>
      </c>
      <c r="K8797" s="5">
        <v>102.9174232</v>
      </c>
      <c r="L8797">
        <f t="shared" si="2466"/>
        <v>0.95689071135417025</v>
      </c>
      <c r="M8797">
        <f t="shared" si="2467"/>
        <v>2</v>
      </c>
      <c r="N8797">
        <f t="shared" si="2468"/>
        <v>278.78371760000005</v>
      </c>
      <c r="P8797">
        <f t="shared" si="2469"/>
        <v>0</v>
      </c>
      <c r="Q8797">
        <f t="shared" si="2470"/>
        <v>1</v>
      </c>
      <c r="R8797">
        <f t="shared" si="2471"/>
        <v>0</v>
      </c>
      <c r="S8797">
        <f t="shared" si="2472"/>
        <v>0</v>
      </c>
      <c r="U8797">
        <f t="shared" si="2473"/>
        <v>0</v>
      </c>
      <c r="V8797">
        <f t="shared" si="2474"/>
        <v>0</v>
      </c>
      <c r="W8797">
        <f t="shared" si="2475"/>
        <v>1</v>
      </c>
      <c r="X8797">
        <f t="shared" si="2476"/>
        <v>4.310928864582976E-2</v>
      </c>
      <c r="Y8797" s="9">
        <f t="shared" si="2477"/>
        <v>0</v>
      </c>
      <c r="Z8797" s="7">
        <f t="shared" si="2478"/>
        <v>9.3908954404742229E-2</v>
      </c>
      <c r="AB8797">
        <f t="shared" si="2479"/>
        <v>0</v>
      </c>
      <c r="AC8797">
        <f t="shared" si="2480"/>
        <v>1</v>
      </c>
      <c r="AD8797">
        <f t="shared" si="2481"/>
        <v>0</v>
      </c>
      <c r="AE8797">
        <f t="shared" si="2482"/>
        <v>0</v>
      </c>
      <c r="AF8797">
        <f t="shared" si="2483"/>
        <v>0</v>
      </c>
    </row>
    <row r="8798" spans="1:32" x14ac:dyDescent="0.35">
      <c r="A8798">
        <v>42288.667930000003</v>
      </c>
      <c r="B8798">
        <v>36219.17974</v>
      </c>
      <c r="C8798">
        <v>0</v>
      </c>
      <c r="D8798">
        <v>620.30232409999996</v>
      </c>
      <c r="E8798">
        <v>2</v>
      </c>
      <c r="F8798">
        <v>0</v>
      </c>
      <c r="G8798">
        <v>3</v>
      </c>
      <c r="H8798">
        <v>1</v>
      </c>
      <c r="I8798">
        <v>56.032877900000003</v>
      </c>
      <c r="J8798">
        <v>0</v>
      </c>
      <c r="K8798" s="5">
        <v>83.987039780000003</v>
      </c>
      <c r="L8798">
        <f t="shared" si="2466"/>
        <v>1.1675766329765038</v>
      </c>
      <c r="M8798">
        <f t="shared" si="2467"/>
        <v>2</v>
      </c>
      <c r="N8798">
        <f t="shared" si="2468"/>
        <v>279.69767590000004</v>
      </c>
      <c r="P8798">
        <f t="shared" si="2469"/>
        <v>0</v>
      </c>
      <c r="Q8798">
        <f t="shared" si="2470"/>
        <v>1</v>
      </c>
      <c r="R8798">
        <f t="shared" si="2471"/>
        <v>0</v>
      </c>
      <c r="S8798">
        <f t="shared" si="2472"/>
        <v>0</v>
      </c>
      <c r="U8798">
        <f t="shared" si="2473"/>
        <v>1</v>
      </c>
      <c r="V8798">
        <f t="shared" si="2474"/>
        <v>0</v>
      </c>
      <c r="W8798">
        <f t="shared" si="2475"/>
        <v>0</v>
      </c>
      <c r="X8798">
        <f t="shared" si="2476"/>
        <v>-0.16757663297650383</v>
      </c>
      <c r="Y8798" s="9">
        <f t="shared" si="2477"/>
        <v>0.25</v>
      </c>
      <c r="Z8798" s="7">
        <f t="shared" si="2478"/>
        <v>0</v>
      </c>
      <c r="AB8798">
        <f t="shared" si="2479"/>
        <v>0</v>
      </c>
      <c r="AC8798">
        <f t="shared" si="2480"/>
        <v>1</v>
      </c>
      <c r="AD8798">
        <f t="shared" si="2481"/>
        <v>0</v>
      </c>
      <c r="AE8798">
        <f t="shared" si="2482"/>
        <v>0</v>
      </c>
      <c r="AF8798">
        <f t="shared" si="2483"/>
        <v>0</v>
      </c>
    </row>
    <row r="8799" spans="1:32" x14ac:dyDescent="0.35">
      <c r="A8799">
        <v>63464.836569999999</v>
      </c>
      <c r="B8799">
        <v>79167.685209999996</v>
      </c>
      <c r="C8799">
        <v>1</v>
      </c>
      <c r="D8799">
        <v>618.31526140000005</v>
      </c>
      <c r="E8799">
        <v>0</v>
      </c>
      <c r="F8799">
        <v>0</v>
      </c>
      <c r="G8799">
        <v>0</v>
      </c>
      <c r="H8799">
        <v>0</v>
      </c>
      <c r="I8799">
        <v>246.0078604</v>
      </c>
      <c r="J8799">
        <v>2</v>
      </c>
      <c r="K8799" s="5">
        <v>86.700303649999995</v>
      </c>
      <c r="L8799">
        <f t="shared" si="2466"/>
        <v>0.80165077962875053</v>
      </c>
      <c r="M8799">
        <f t="shared" si="2467"/>
        <v>0</v>
      </c>
      <c r="N8799">
        <f t="shared" si="2468"/>
        <v>281.68473859999995</v>
      </c>
      <c r="P8799">
        <f t="shared" si="2469"/>
        <v>0</v>
      </c>
      <c r="Q8799">
        <f t="shared" si="2470"/>
        <v>1</v>
      </c>
      <c r="R8799">
        <f t="shared" si="2471"/>
        <v>0</v>
      </c>
      <c r="S8799">
        <f t="shared" si="2472"/>
        <v>0</v>
      </c>
      <c r="U8799">
        <f t="shared" si="2473"/>
        <v>1</v>
      </c>
      <c r="V8799">
        <f t="shared" si="2474"/>
        <v>0</v>
      </c>
      <c r="W8799">
        <f t="shared" si="2475"/>
        <v>0</v>
      </c>
      <c r="X8799">
        <f t="shared" si="2476"/>
        <v>0.19834922037124947</v>
      </c>
      <c r="Y8799" s="9">
        <f t="shared" si="2477"/>
        <v>0</v>
      </c>
      <c r="Z8799" s="7">
        <f t="shared" si="2478"/>
        <v>8.12982152988149E-3</v>
      </c>
      <c r="AB8799">
        <f t="shared" si="2479"/>
        <v>0</v>
      </c>
      <c r="AC8799">
        <f t="shared" si="2480"/>
        <v>0</v>
      </c>
      <c r="AD8799">
        <f t="shared" si="2481"/>
        <v>0</v>
      </c>
      <c r="AE8799">
        <f t="shared" si="2482"/>
        <v>0</v>
      </c>
      <c r="AF8799">
        <f t="shared" si="2483"/>
        <v>0</v>
      </c>
    </row>
    <row r="8800" spans="1:32" x14ac:dyDescent="0.35">
      <c r="A8800">
        <v>68842.961590000006</v>
      </c>
      <c r="B8800">
        <v>48942.417809999999</v>
      </c>
      <c r="C8800">
        <v>0</v>
      </c>
      <c r="D8800">
        <v>634.60214659999997</v>
      </c>
      <c r="E8800">
        <v>1</v>
      </c>
      <c r="F8800">
        <v>0</v>
      </c>
      <c r="G8800">
        <v>0</v>
      </c>
      <c r="H8800">
        <v>0</v>
      </c>
      <c r="I8800">
        <v>160.78732289999999</v>
      </c>
      <c r="J8800">
        <v>2</v>
      </c>
      <c r="K8800" s="5">
        <v>104.49684600000001</v>
      </c>
      <c r="L8800">
        <f t="shared" si="2466"/>
        <v>1.4066113745597157</v>
      </c>
      <c r="M8800">
        <f t="shared" si="2467"/>
        <v>1</v>
      </c>
      <c r="N8800">
        <f t="shared" si="2468"/>
        <v>265.39785340000003</v>
      </c>
      <c r="P8800">
        <f t="shared" si="2469"/>
        <v>0</v>
      </c>
      <c r="Q8800">
        <f t="shared" si="2470"/>
        <v>1</v>
      </c>
      <c r="R8800">
        <f t="shared" si="2471"/>
        <v>0</v>
      </c>
      <c r="S8800">
        <f t="shared" si="2472"/>
        <v>0</v>
      </c>
      <c r="U8800">
        <f t="shared" si="2473"/>
        <v>0</v>
      </c>
      <c r="V8800">
        <f t="shared" si="2474"/>
        <v>0</v>
      </c>
      <c r="W8800">
        <f t="shared" si="2475"/>
        <v>1</v>
      </c>
      <c r="X8800">
        <f t="shared" si="2476"/>
        <v>-0.40661137455971563</v>
      </c>
      <c r="Y8800" s="9">
        <f t="shared" si="2477"/>
        <v>0</v>
      </c>
      <c r="Z8800" s="7">
        <f t="shared" si="2478"/>
        <v>1.2438791590826344E-2</v>
      </c>
      <c r="AB8800">
        <f t="shared" si="2479"/>
        <v>1</v>
      </c>
      <c r="AC8800">
        <f t="shared" si="2480"/>
        <v>0</v>
      </c>
      <c r="AD8800">
        <f t="shared" si="2481"/>
        <v>0</v>
      </c>
      <c r="AE8800">
        <f t="shared" si="2482"/>
        <v>0</v>
      </c>
      <c r="AF8800">
        <f t="shared" si="2483"/>
        <v>0</v>
      </c>
    </row>
    <row r="8801" spans="1:32" x14ac:dyDescent="0.35">
      <c r="A8801">
        <v>67815.700760000007</v>
      </c>
      <c r="B8801">
        <v>62386.174480000001</v>
      </c>
      <c r="C8801">
        <v>0</v>
      </c>
      <c r="D8801">
        <v>646.76133340000001</v>
      </c>
      <c r="E8801">
        <v>0</v>
      </c>
      <c r="F8801">
        <v>0</v>
      </c>
      <c r="G8801">
        <v>1</v>
      </c>
      <c r="H8801">
        <v>0</v>
      </c>
      <c r="I8801">
        <v>34.767672339999997</v>
      </c>
      <c r="J8801">
        <v>1</v>
      </c>
      <c r="K8801" s="5">
        <v>85.991344409999996</v>
      </c>
      <c r="L8801">
        <f t="shared" si="2466"/>
        <v>1.0870309219190963</v>
      </c>
      <c r="M8801">
        <f t="shared" si="2467"/>
        <v>0</v>
      </c>
      <c r="N8801">
        <f t="shared" si="2468"/>
        <v>253.23866659999999</v>
      </c>
      <c r="P8801">
        <f t="shared" si="2469"/>
        <v>0</v>
      </c>
      <c r="Q8801">
        <f t="shared" si="2470"/>
        <v>1</v>
      </c>
      <c r="R8801">
        <f t="shared" si="2471"/>
        <v>0</v>
      </c>
      <c r="S8801">
        <f t="shared" si="2472"/>
        <v>0</v>
      </c>
      <c r="U8801">
        <f t="shared" si="2473"/>
        <v>1</v>
      </c>
      <c r="V8801">
        <f t="shared" si="2474"/>
        <v>0</v>
      </c>
      <c r="W8801">
        <f t="shared" si="2475"/>
        <v>0</v>
      </c>
      <c r="X8801">
        <f t="shared" si="2476"/>
        <v>-8.7030921919096421E-2</v>
      </c>
      <c r="Y8801" s="9">
        <f t="shared" si="2477"/>
        <v>0</v>
      </c>
      <c r="Z8801" s="7">
        <f t="shared" si="2478"/>
        <v>2.8762351135296051E-2</v>
      </c>
      <c r="AB8801">
        <f t="shared" si="2479"/>
        <v>0</v>
      </c>
      <c r="AC8801">
        <f t="shared" si="2480"/>
        <v>0</v>
      </c>
      <c r="AD8801">
        <f t="shared" si="2481"/>
        <v>0</v>
      </c>
      <c r="AE8801">
        <f t="shared" si="2482"/>
        <v>0</v>
      </c>
      <c r="AF8801">
        <f t="shared" si="2483"/>
        <v>0</v>
      </c>
    </row>
    <row r="8802" spans="1:32" x14ac:dyDescent="0.35">
      <c r="A8802">
        <v>37761.356970000001</v>
      </c>
      <c r="B8802">
        <v>42946.828679999999</v>
      </c>
      <c r="C8802">
        <v>1</v>
      </c>
      <c r="D8802">
        <v>688.19298179999998</v>
      </c>
      <c r="E8802">
        <v>0</v>
      </c>
      <c r="F8802">
        <v>0</v>
      </c>
      <c r="G8802">
        <v>3</v>
      </c>
      <c r="H8802">
        <v>0</v>
      </c>
      <c r="I8802">
        <v>30.36246293</v>
      </c>
      <c r="J8802">
        <v>0</v>
      </c>
      <c r="K8802" s="5">
        <v>71.503208580000006</v>
      </c>
      <c r="L8802">
        <f t="shared" si="2466"/>
        <v>0.87925833246879925</v>
      </c>
      <c r="M8802">
        <f t="shared" si="2467"/>
        <v>0</v>
      </c>
      <c r="N8802">
        <f t="shared" si="2468"/>
        <v>211.80701820000002</v>
      </c>
      <c r="P8802">
        <f t="shared" si="2469"/>
        <v>0</v>
      </c>
      <c r="Q8802">
        <f t="shared" si="2470"/>
        <v>1</v>
      </c>
      <c r="R8802">
        <f t="shared" si="2471"/>
        <v>0</v>
      </c>
      <c r="S8802">
        <f t="shared" si="2472"/>
        <v>0</v>
      </c>
      <c r="U8802">
        <f t="shared" si="2473"/>
        <v>1</v>
      </c>
      <c r="V8802">
        <f t="shared" si="2474"/>
        <v>0</v>
      </c>
      <c r="W8802">
        <f t="shared" si="2475"/>
        <v>0</v>
      </c>
      <c r="X8802">
        <f t="shared" si="2476"/>
        <v>0.12074166753120077</v>
      </c>
      <c r="Y8802" s="9">
        <f t="shared" si="2477"/>
        <v>0</v>
      </c>
      <c r="Z8802" s="7">
        <f t="shared" si="2478"/>
        <v>0</v>
      </c>
      <c r="AB8802">
        <f t="shared" si="2479"/>
        <v>0</v>
      </c>
      <c r="AC8802">
        <f t="shared" si="2480"/>
        <v>0</v>
      </c>
      <c r="AD8802">
        <f t="shared" si="2481"/>
        <v>0</v>
      </c>
      <c r="AE8802">
        <f t="shared" si="2482"/>
        <v>0</v>
      </c>
      <c r="AF8802">
        <f t="shared" si="2483"/>
        <v>0</v>
      </c>
    </row>
    <row r="8803" spans="1:32" x14ac:dyDescent="0.35">
      <c r="A8803">
        <v>32694.405149999999</v>
      </c>
      <c r="B8803">
        <v>31265.4512</v>
      </c>
      <c r="C8803">
        <v>1</v>
      </c>
      <c r="D8803">
        <v>637.75236840000002</v>
      </c>
      <c r="E8803">
        <v>1</v>
      </c>
      <c r="F8803">
        <v>0</v>
      </c>
      <c r="G8803">
        <v>1</v>
      </c>
      <c r="H8803">
        <v>0</v>
      </c>
      <c r="I8803">
        <v>276.7222764</v>
      </c>
      <c r="J8803">
        <v>2</v>
      </c>
      <c r="K8803" s="5">
        <v>99.236282840000001</v>
      </c>
      <c r="L8803">
        <f t="shared" si="2466"/>
        <v>1.0457039286226582</v>
      </c>
      <c r="M8803">
        <f t="shared" si="2467"/>
        <v>1</v>
      </c>
      <c r="N8803">
        <f t="shared" si="2468"/>
        <v>262.24763159999998</v>
      </c>
      <c r="P8803">
        <f t="shared" si="2469"/>
        <v>0</v>
      </c>
      <c r="Q8803">
        <f t="shared" si="2470"/>
        <v>1</v>
      </c>
      <c r="R8803">
        <f t="shared" si="2471"/>
        <v>0</v>
      </c>
      <c r="S8803">
        <f t="shared" si="2472"/>
        <v>0</v>
      </c>
      <c r="U8803">
        <f t="shared" si="2473"/>
        <v>0</v>
      </c>
      <c r="V8803">
        <f t="shared" si="2474"/>
        <v>1</v>
      </c>
      <c r="W8803">
        <f t="shared" si="2475"/>
        <v>0</v>
      </c>
      <c r="X8803">
        <f t="shared" si="2476"/>
        <v>-4.5703928622658076E-2</v>
      </c>
      <c r="Y8803" s="9">
        <f t="shared" si="2477"/>
        <v>0</v>
      </c>
      <c r="Z8803" s="7">
        <f t="shared" si="2478"/>
        <v>7.2274629495639696E-3</v>
      </c>
      <c r="AB8803">
        <f t="shared" si="2479"/>
        <v>1</v>
      </c>
      <c r="AC8803">
        <f t="shared" si="2480"/>
        <v>0</v>
      </c>
      <c r="AD8803">
        <f t="shared" si="2481"/>
        <v>0</v>
      </c>
      <c r="AE8803">
        <f t="shared" si="2482"/>
        <v>0</v>
      </c>
      <c r="AF8803">
        <f t="shared" si="2483"/>
        <v>0</v>
      </c>
    </row>
    <row r="8804" spans="1:32" x14ac:dyDescent="0.35">
      <c r="A8804">
        <v>57449.519220000002</v>
      </c>
      <c r="B8804">
        <v>41070.698320000003</v>
      </c>
      <c r="C8804">
        <v>0</v>
      </c>
      <c r="D8804">
        <v>666.30104029999995</v>
      </c>
      <c r="E8804">
        <v>0</v>
      </c>
      <c r="F8804">
        <v>0</v>
      </c>
      <c r="G8804">
        <v>1</v>
      </c>
      <c r="H8804">
        <v>0</v>
      </c>
      <c r="I8804">
        <v>115.2510114</v>
      </c>
      <c r="J8804">
        <v>1</v>
      </c>
      <c r="K8804" s="5">
        <v>114.9206794</v>
      </c>
      <c r="L8804">
        <f t="shared" si="2466"/>
        <v>1.3987957733853307</v>
      </c>
      <c r="M8804">
        <f t="shared" si="2467"/>
        <v>0</v>
      </c>
      <c r="N8804">
        <f t="shared" si="2468"/>
        <v>233.69895970000005</v>
      </c>
      <c r="P8804">
        <f t="shared" si="2469"/>
        <v>0</v>
      </c>
      <c r="Q8804">
        <f t="shared" si="2470"/>
        <v>1</v>
      </c>
      <c r="R8804">
        <f t="shared" si="2471"/>
        <v>0</v>
      </c>
      <c r="S8804">
        <f t="shared" si="2472"/>
        <v>0</v>
      </c>
      <c r="U8804">
        <f t="shared" si="2473"/>
        <v>0</v>
      </c>
      <c r="V8804">
        <f t="shared" si="2474"/>
        <v>0</v>
      </c>
      <c r="W8804">
        <f t="shared" si="2475"/>
        <v>1</v>
      </c>
      <c r="X8804">
        <f t="shared" si="2476"/>
        <v>-0.39879577338533057</v>
      </c>
      <c r="Y8804" s="9">
        <f t="shared" si="2477"/>
        <v>0</v>
      </c>
      <c r="Z8804" s="7">
        <f t="shared" si="2478"/>
        <v>8.6767134435750386E-3</v>
      </c>
      <c r="AB8804">
        <f t="shared" si="2479"/>
        <v>0</v>
      </c>
      <c r="AC8804">
        <f t="shared" si="2480"/>
        <v>0</v>
      </c>
      <c r="AD8804">
        <f t="shared" si="2481"/>
        <v>0</v>
      </c>
      <c r="AE8804">
        <f t="shared" si="2482"/>
        <v>0</v>
      </c>
      <c r="AF8804">
        <f t="shared" si="2483"/>
        <v>0</v>
      </c>
    </row>
    <row r="8805" spans="1:32" x14ac:dyDescent="0.35">
      <c r="A8805">
        <v>59526.500169999999</v>
      </c>
      <c r="B8805">
        <v>44025.117469999997</v>
      </c>
      <c r="C8805">
        <v>0</v>
      </c>
      <c r="D8805">
        <v>650.37656560000005</v>
      </c>
      <c r="E8805">
        <v>0</v>
      </c>
      <c r="F8805">
        <v>0</v>
      </c>
      <c r="G8805">
        <v>2</v>
      </c>
      <c r="H8805">
        <v>0</v>
      </c>
      <c r="I8805">
        <v>231.41132970000001</v>
      </c>
      <c r="J8805">
        <v>2</v>
      </c>
      <c r="K8805" s="5">
        <v>111.0628334</v>
      </c>
      <c r="L8805">
        <f t="shared" si="2466"/>
        <v>1.3521031536273151</v>
      </c>
      <c r="M8805">
        <f t="shared" si="2467"/>
        <v>0</v>
      </c>
      <c r="N8805">
        <f t="shared" si="2468"/>
        <v>249.62343439999995</v>
      </c>
      <c r="P8805">
        <f t="shared" si="2469"/>
        <v>0</v>
      </c>
      <c r="Q8805">
        <f t="shared" si="2470"/>
        <v>1</v>
      </c>
      <c r="R8805">
        <f t="shared" si="2471"/>
        <v>0</v>
      </c>
      <c r="S8805">
        <f t="shared" si="2472"/>
        <v>0</v>
      </c>
      <c r="U8805">
        <f t="shared" si="2473"/>
        <v>0</v>
      </c>
      <c r="V8805">
        <f t="shared" si="2474"/>
        <v>0</v>
      </c>
      <c r="W8805">
        <f t="shared" si="2475"/>
        <v>1</v>
      </c>
      <c r="X8805">
        <f t="shared" si="2476"/>
        <v>-0.35210315362731509</v>
      </c>
      <c r="Y8805" s="9">
        <f t="shared" si="2477"/>
        <v>0</v>
      </c>
      <c r="Z8805" s="7">
        <f t="shared" si="2478"/>
        <v>8.6426191949753959E-3</v>
      </c>
      <c r="AB8805">
        <f t="shared" si="2479"/>
        <v>0</v>
      </c>
      <c r="AC8805">
        <f t="shared" si="2480"/>
        <v>0</v>
      </c>
      <c r="AD8805">
        <f t="shared" si="2481"/>
        <v>0</v>
      </c>
      <c r="AE8805">
        <f t="shared" si="2482"/>
        <v>0</v>
      </c>
      <c r="AF8805">
        <f t="shared" si="2483"/>
        <v>0</v>
      </c>
    </row>
    <row r="8806" spans="1:32" x14ac:dyDescent="0.35">
      <c r="A8806">
        <v>56002.54408</v>
      </c>
      <c r="B8806">
        <v>60996.986570000001</v>
      </c>
      <c r="C8806">
        <v>1</v>
      </c>
      <c r="D8806">
        <v>677.02903849999996</v>
      </c>
      <c r="E8806">
        <v>0</v>
      </c>
      <c r="F8806">
        <v>0</v>
      </c>
      <c r="G8806">
        <v>3</v>
      </c>
      <c r="H8806">
        <v>0</v>
      </c>
      <c r="I8806">
        <v>134.384615</v>
      </c>
      <c r="J8806">
        <v>1</v>
      </c>
      <c r="K8806" s="5">
        <v>88.311682219999994</v>
      </c>
      <c r="L8806">
        <f t="shared" si="2466"/>
        <v>0.91811984868681351</v>
      </c>
      <c r="M8806">
        <f t="shared" si="2467"/>
        <v>0</v>
      </c>
      <c r="N8806">
        <f t="shared" si="2468"/>
        <v>222.97096150000004</v>
      </c>
      <c r="P8806">
        <f t="shared" si="2469"/>
        <v>0</v>
      </c>
      <c r="Q8806">
        <f t="shared" si="2470"/>
        <v>1</v>
      </c>
      <c r="R8806">
        <f t="shared" si="2471"/>
        <v>0</v>
      </c>
      <c r="S8806">
        <f t="shared" si="2472"/>
        <v>0</v>
      </c>
      <c r="U8806">
        <f t="shared" si="2473"/>
        <v>1</v>
      </c>
      <c r="V8806">
        <f t="shared" si="2474"/>
        <v>0</v>
      </c>
      <c r="W8806">
        <f t="shared" si="2475"/>
        <v>0</v>
      </c>
      <c r="X8806">
        <f t="shared" si="2476"/>
        <v>8.1880151313186447E-2</v>
      </c>
      <c r="Y8806" s="9">
        <f t="shared" si="2477"/>
        <v>0</v>
      </c>
      <c r="Z8806" s="7">
        <f t="shared" si="2478"/>
        <v>7.4413280121388894E-3</v>
      </c>
      <c r="AB8806">
        <f t="shared" si="2479"/>
        <v>0</v>
      </c>
      <c r="AC8806">
        <f t="shared" si="2480"/>
        <v>0</v>
      </c>
      <c r="AD8806">
        <f t="shared" si="2481"/>
        <v>0</v>
      </c>
      <c r="AE8806">
        <f t="shared" si="2482"/>
        <v>0</v>
      </c>
      <c r="AF8806">
        <f t="shared" si="2483"/>
        <v>0</v>
      </c>
    </row>
    <row r="8807" spans="1:32" x14ac:dyDescent="0.35">
      <c r="A8807">
        <v>19789.050889999999</v>
      </c>
      <c r="B8807">
        <v>25308.58841</v>
      </c>
      <c r="C8807">
        <v>0</v>
      </c>
      <c r="D8807">
        <v>652.33376699999997</v>
      </c>
      <c r="E8807">
        <v>1</v>
      </c>
      <c r="F8807">
        <v>0</v>
      </c>
      <c r="G8807">
        <v>2</v>
      </c>
      <c r="H8807">
        <v>0</v>
      </c>
      <c r="I8807">
        <v>42.427544490000002</v>
      </c>
      <c r="J8807">
        <v>0</v>
      </c>
      <c r="K8807" s="5">
        <v>78.98682144</v>
      </c>
      <c r="L8807">
        <f t="shared" si="2466"/>
        <v>0.78191049494411524</v>
      </c>
      <c r="M8807">
        <f t="shared" si="2467"/>
        <v>1</v>
      </c>
      <c r="N8807">
        <f t="shared" si="2468"/>
        <v>247.66623300000003</v>
      </c>
      <c r="P8807">
        <f t="shared" si="2469"/>
        <v>0</v>
      </c>
      <c r="Q8807">
        <f t="shared" si="2470"/>
        <v>1</v>
      </c>
      <c r="R8807">
        <f t="shared" si="2471"/>
        <v>0</v>
      </c>
      <c r="S8807">
        <f t="shared" si="2472"/>
        <v>0</v>
      </c>
      <c r="U8807">
        <f t="shared" si="2473"/>
        <v>1</v>
      </c>
      <c r="V8807">
        <f t="shared" si="2474"/>
        <v>0</v>
      </c>
      <c r="W8807">
        <f t="shared" si="2475"/>
        <v>0</v>
      </c>
      <c r="X8807">
        <f t="shared" si="2476"/>
        <v>0.21808950505588476</v>
      </c>
      <c r="Y8807" s="9">
        <f t="shared" si="2477"/>
        <v>0</v>
      </c>
      <c r="Z8807" s="7">
        <f t="shared" si="2478"/>
        <v>0</v>
      </c>
      <c r="AB8807">
        <f t="shared" si="2479"/>
        <v>1</v>
      </c>
      <c r="AC8807">
        <f t="shared" si="2480"/>
        <v>0</v>
      </c>
      <c r="AD8807">
        <f t="shared" si="2481"/>
        <v>0</v>
      </c>
      <c r="AE8807">
        <f t="shared" si="2482"/>
        <v>0</v>
      </c>
      <c r="AF8807">
        <f t="shared" si="2483"/>
        <v>0</v>
      </c>
    </row>
    <row r="8808" spans="1:32" x14ac:dyDescent="0.35">
      <c r="A8808">
        <v>36996.731229999998</v>
      </c>
      <c r="B8808">
        <v>38148.002220000002</v>
      </c>
      <c r="C8808">
        <v>1</v>
      </c>
      <c r="D8808">
        <v>617.65891120000003</v>
      </c>
      <c r="E8808">
        <v>2</v>
      </c>
      <c r="F8808">
        <v>0</v>
      </c>
      <c r="G8808">
        <v>1</v>
      </c>
      <c r="H8808">
        <v>0</v>
      </c>
      <c r="I8808">
        <v>160.42895920000001</v>
      </c>
      <c r="J8808">
        <v>0</v>
      </c>
      <c r="K8808" s="5">
        <v>76.776518859999996</v>
      </c>
      <c r="L8808">
        <f t="shared" si="2466"/>
        <v>0.96982093627444477</v>
      </c>
      <c r="M8808">
        <f t="shared" si="2467"/>
        <v>2</v>
      </c>
      <c r="N8808">
        <f t="shared" si="2468"/>
        <v>282.34108879999997</v>
      </c>
      <c r="P8808">
        <f t="shared" si="2469"/>
        <v>0</v>
      </c>
      <c r="Q8808">
        <f t="shared" si="2470"/>
        <v>1</v>
      </c>
      <c r="R8808">
        <f t="shared" si="2471"/>
        <v>0</v>
      </c>
      <c r="S8808">
        <f t="shared" si="2472"/>
        <v>0</v>
      </c>
      <c r="U8808">
        <f t="shared" si="2473"/>
        <v>1</v>
      </c>
      <c r="V8808">
        <f t="shared" si="2474"/>
        <v>0</v>
      </c>
      <c r="W8808">
        <f t="shared" si="2475"/>
        <v>0</v>
      </c>
      <c r="X8808">
        <f t="shared" si="2476"/>
        <v>3.0179063725555285E-2</v>
      </c>
      <c r="Y8808" s="9">
        <f t="shared" si="2477"/>
        <v>0</v>
      </c>
      <c r="Z8808" s="7">
        <f t="shared" si="2478"/>
        <v>0</v>
      </c>
      <c r="AB8808">
        <f t="shared" si="2479"/>
        <v>0</v>
      </c>
      <c r="AC8808">
        <f t="shared" si="2480"/>
        <v>1</v>
      </c>
      <c r="AD8808">
        <f t="shared" si="2481"/>
        <v>0</v>
      </c>
      <c r="AE8808">
        <f t="shared" si="2482"/>
        <v>0</v>
      </c>
      <c r="AF8808">
        <f t="shared" si="2483"/>
        <v>0</v>
      </c>
    </row>
    <row r="8809" spans="1:32" x14ac:dyDescent="0.35">
      <c r="A8809">
        <v>49554.668149999998</v>
      </c>
      <c r="B8809">
        <v>49755.597000000002</v>
      </c>
      <c r="C8809">
        <v>1</v>
      </c>
      <c r="D8809">
        <v>604.09001739999997</v>
      </c>
      <c r="E8809">
        <v>0</v>
      </c>
      <c r="F8809">
        <v>0</v>
      </c>
      <c r="G8809">
        <v>4</v>
      </c>
      <c r="H8809">
        <v>0</v>
      </c>
      <c r="I8809">
        <v>35.205608259999998</v>
      </c>
      <c r="J8809">
        <v>0</v>
      </c>
      <c r="K8809" s="5">
        <v>86.684835079999999</v>
      </c>
      <c r="L8809">
        <f t="shared" si="2466"/>
        <v>0.99596168346648506</v>
      </c>
      <c r="M8809">
        <f t="shared" si="2467"/>
        <v>0</v>
      </c>
      <c r="N8809">
        <f t="shared" si="2468"/>
        <v>295.90998260000003</v>
      </c>
      <c r="P8809">
        <f t="shared" si="2469"/>
        <v>0</v>
      </c>
      <c r="Q8809">
        <f t="shared" si="2470"/>
        <v>1</v>
      </c>
      <c r="R8809">
        <f t="shared" si="2471"/>
        <v>0</v>
      </c>
      <c r="S8809">
        <f t="shared" si="2472"/>
        <v>0</v>
      </c>
      <c r="U8809">
        <f t="shared" si="2473"/>
        <v>1</v>
      </c>
      <c r="V8809">
        <f t="shared" si="2474"/>
        <v>0</v>
      </c>
      <c r="W8809">
        <f t="shared" si="2475"/>
        <v>0</v>
      </c>
      <c r="X8809">
        <f t="shared" si="2476"/>
        <v>4.0383165335148904E-3</v>
      </c>
      <c r="Y8809" s="9">
        <f t="shared" si="2477"/>
        <v>0</v>
      </c>
      <c r="Z8809" s="7">
        <f t="shared" si="2478"/>
        <v>0</v>
      </c>
      <c r="AB8809">
        <f t="shared" si="2479"/>
        <v>0</v>
      </c>
      <c r="AC8809">
        <f t="shared" si="2480"/>
        <v>0</v>
      </c>
      <c r="AD8809">
        <f t="shared" si="2481"/>
        <v>0</v>
      </c>
      <c r="AE8809">
        <f t="shared" si="2482"/>
        <v>0</v>
      </c>
      <c r="AF8809">
        <f t="shared" si="2483"/>
        <v>0</v>
      </c>
    </row>
    <row r="8810" spans="1:32" x14ac:dyDescent="0.35">
      <c r="A8810">
        <v>57308.272920000003</v>
      </c>
      <c r="B8810">
        <v>51061.391960000001</v>
      </c>
      <c r="C8810">
        <v>0</v>
      </c>
      <c r="D8810">
        <v>660.51147990000004</v>
      </c>
      <c r="E8810">
        <v>0</v>
      </c>
      <c r="F8810">
        <v>0</v>
      </c>
      <c r="G8810">
        <v>1</v>
      </c>
      <c r="H8810">
        <v>0</v>
      </c>
      <c r="I8810">
        <v>259.75079570000003</v>
      </c>
      <c r="J8810">
        <v>2</v>
      </c>
      <c r="K8810" s="5">
        <v>76.783454629999994</v>
      </c>
      <c r="L8810">
        <f t="shared" si="2466"/>
        <v>1.1223405927690657</v>
      </c>
      <c r="M8810">
        <f t="shared" si="2467"/>
        <v>0</v>
      </c>
      <c r="N8810">
        <f t="shared" si="2468"/>
        <v>239.48852009999996</v>
      </c>
      <c r="P8810">
        <f t="shared" si="2469"/>
        <v>0</v>
      </c>
      <c r="Q8810">
        <f t="shared" si="2470"/>
        <v>1</v>
      </c>
      <c r="R8810">
        <f t="shared" si="2471"/>
        <v>0</v>
      </c>
      <c r="S8810">
        <f t="shared" si="2472"/>
        <v>0</v>
      </c>
      <c r="U8810">
        <f t="shared" si="2473"/>
        <v>1</v>
      </c>
      <c r="V8810">
        <f t="shared" si="2474"/>
        <v>0</v>
      </c>
      <c r="W8810">
        <f t="shared" si="2475"/>
        <v>0</v>
      </c>
      <c r="X8810">
        <f t="shared" si="2476"/>
        <v>-0.12234059276906563</v>
      </c>
      <c r="Y8810" s="9">
        <f t="shared" si="2477"/>
        <v>0</v>
      </c>
      <c r="Z8810" s="7">
        <f t="shared" si="2478"/>
        <v>7.699687674142512E-3</v>
      </c>
      <c r="AB8810">
        <f t="shared" si="2479"/>
        <v>0</v>
      </c>
      <c r="AC8810">
        <f t="shared" si="2480"/>
        <v>0</v>
      </c>
      <c r="AD8810">
        <f t="shared" si="2481"/>
        <v>0</v>
      </c>
      <c r="AE8810">
        <f t="shared" si="2482"/>
        <v>0</v>
      </c>
      <c r="AF8810">
        <f t="shared" si="2483"/>
        <v>0</v>
      </c>
    </row>
    <row r="8811" spans="1:32" x14ac:dyDescent="0.35">
      <c r="A8811">
        <v>61509.610439999997</v>
      </c>
      <c r="B8811">
        <v>52530.09332</v>
      </c>
      <c r="C8811">
        <v>1</v>
      </c>
      <c r="D8811">
        <v>713.6689245</v>
      </c>
      <c r="E8811">
        <v>1</v>
      </c>
      <c r="F8811">
        <v>0</v>
      </c>
      <c r="G8811">
        <v>1</v>
      </c>
      <c r="H8811">
        <v>1</v>
      </c>
      <c r="I8811">
        <v>20.480847539999999</v>
      </c>
      <c r="J8811">
        <v>2</v>
      </c>
      <c r="K8811" s="5">
        <v>102.4194514</v>
      </c>
      <c r="L8811">
        <f t="shared" si="2466"/>
        <v>1.1709404372327887</v>
      </c>
      <c r="M8811">
        <f t="shared" si="2467"/>
        <v>1</v>
      </c>
      <c r="N8811">
        <f t="shared" si="2468"/>
        <v>186.3310755</v>
      </c>
      <c r="P8811">
        <f t="shared" si="2469"/>
        <v>0</v>
      </c>
      <c r="Q8811">
        <f t="shared" si="2470"/>
        <v>0</v>
      </c>
      <c r="R8811">
        <f t="shared" si="2471"/>
        <v>1</v>
      </c>
      <c r="S8811">
        <f t="shared" si="2472"/>
        <v>0</v>
      </c>
      <c r="U8811">
        <f t="shared" si="2473"/>
        <v>0</v>
      </c>
      <c r="V8811">
        <f t="shared" si="2474"/>
        <v>0</v>
      </c>
      <c r="W8811">
        <f t="shared" si="2475"/>
        <v>1</v>
      </c>
      <c r="X8811">
        <f t="shared" si="2476"/>
        <v>-0.17094043723278876</v>
      </c>
      <c r="Y8811" s="9">
        <f t="shared" si="2477"/>
        <v>0.5</v>
      </c>
      <c r="Z8811" s="7">
        <f t="shared" si="2478"/>
        <v>9.7652208781590297E-2</v>
      </c>
      <c r="AB8811">
        <f t="shared" si="2479"/>
        <v>1</v>
      </c>
      <c r="AC8811">
        <f t="shared" si="2480"/>
        <v>0</v>
      </c>
      <c r="AD8811">
        <f t="shared" si="2481"/>
        <v>0</v>
      </c>
      <c r="AE8811">
        <f t="shared" si="2482"/>
        <v>0</v>
      </c>
      <c r="AF8811">
        <f t="shared" si="2483"/>
        <v>0</v>
      </c>
    </row>
    <row r="8812" spans="1:32" x14ac:dyDescent="0.35">
      <c r="A8812">
        <v>52163.802830000001</v>
      </c>
      <c r="B8812">
        <v>37171.455849999998</v>
      </c>
      <c r="C8812">
        <v>1</v>
      </c>
      <c r="D8812">
        <v>638.54376860000002</v>
      </c>
      <c r="E8812">
        <v>0</v>
      </c>
      <c r="F8812">
        <v>0</v>
      </c>
      <c r="G8812">
        <v>0</v>
      </c>
      <c r="H8812">
        <v>1</v>
      </c>
      <c r="I8812">
        <v>211.81399020000001</v>
      </c>
      <c r="J8812">
        <v>1</v>
      </c>
      <c r="K8812" s="5">
        <v>118.7746758</v>
      </c>
      <c r="L8812">
        <f t="shared" si="2466"/>
        <v>1.4033295612767882</v>
      </c>
      <c r="M8812">
        <f t="shared" si="2467"/>
        <v>0</v>
      </c>
      <c r="N8812">
        <f t="shared" si="2468"/>
        <v>261.45623139999998</v>
      </c>
      <c r="P8812">
        <f t="shared" si="2469"/>
        <v>0</v>
      </c>
      <c r="Q8812">
        <f t="shared" si="2470"/>
        <v>1</v>
      </c>
      <c r="R8812">
        <f t="shared" si="2471"/>
        <v>0</v>
      </c>
      <c r="S8812">
        <f t="shared" si="2472"/>
        <v>0</v>
      </c>
      <c r="U8812">
        <f t="shared" si="2473"/>
        <v>0</v>
      </c>
      <c r="V8812">
        <f t="shared" si="2474"/>
        <v>0</v>
      </c>
      <c r="W8812">
        <f t="shared" si="2475"/>
        <v>1</v>
      </c>
      <c r="X8812">
        <f t="shared" si="2476"/>
        <v>-0.40332956127678821</v>
      </c>
      <c r="Y8812" s="9">
        <f t="shared" si="2477"/>
        <v>1</v>
      </c>
      <c r="Z8812" s="7">
        <f t="shared" si="2478"/>
        <v>4.7211234680758114E-3</v>
      </c>
      <c r="AB8812">
        <f t="shared" si="2479"/>
        <v>0</v>
      </c>
      <c r="AC8812">
        <f t="shared" si="2480"/>
        <v>0</v>
      </c>
      <c r="AD8812">
        <f t="shared" si="2481"/>
        <v>0</v>
      </c>
      <c r="AE8812">
        <f t="shared" si="2482"/>
        <v>0</v>
      </c>
      <c r="AF8812">
        <f t="shared" si="2483"/>
        <v>0</v>
      </c>
    </row>
    <row r="8813" spans="1:32" x14ac:dyDescent="0.35">
      <c r="A8813">
        <v>54961.757100000003</v>
      </c>
      <c r="B8813">
        <v>47474.477449999998</v>
      </c>
      <c r="C8813">
        <v>0</v>
      </c>
      <c r="D8813">
        <v>614.95681730000001</v>
      </c>
      <c r="E8813">
        <v>0</v>
      </c>
      <c r="F8813">
        <v>0</v>
      </c>
      <c r="G8813">
        <v>1</v>
      </c>
      <c r="H8813">
        <v>0</v>
      </c>
      <c r="I8813">
        <v>293.3784819</v>
      </c>
      <c r="J8813">
        <v>4</v>
      </c>
      <c r="K8813" s="5">
        <v>73.237468430000007</v>
      </c>
      <c r="L8813">
        <f t="shared" si="2466"/>
        <v>1.1577116811424746</v>
      </c>
      <c r="M8813">
        <f t="shared" si="2467"/>
        <v>0</v>
      </c>
      <c r="N8813">
        <f t="shared" si="2468"/>
        <v>285.04318269999999</v>
      </c>
      <c r="P8813">
        <f t="shared" si="2469"/>
        <v>0</v>
      </c>
      <c r="Q8813">
        <f t="shared" si="2470"/>
        <v>1</v>
      </c>
      <c r="R8813">
        <f t="shared" si="2471"/>
        <v>0</v>
      </c>
      <c r="S8813">
        <f t="shared" si="2472"/>
        <v>0</v>
      </c>
      <c r="U8813">
        <f t="shared" si="2473"/>
        <v>1</v>
      </c>
      <c r="V8813">
        <f t="shared" si="2474"/>
        <v>0</v>
      </c>
      <c r="W8813">
        <f t="shared" si="2475"/>
        <v>0</v>
      </c>
      <c r="X8813">
        <f t="shared" si="2476"/>
        <v>-0.15771168114247466</v>
      </c>
      <c r="Y8813" s="9">
        <f t="shared" si="2477"/>
        <v>0</v>
      </c>
      <c r="Z8813" s="7">
        <f t="shared" si="2478"/>
        <v>1.3634265110702381E-2</v>
      </c>
      <c r="AB8813">
        <f t="shared" si="2479"/>
        <v>0</v>
      </c>
      <c r="AC8813">
        <f t="shared" si="2480"/>
        <v>0</v>
      </c>
      <c r="AD8813">
        <f t="shared" si="2481"/>
        <v>0</v>
      </c>
      <c r="AE8813">
        <f t="shared" si="2482"/>
        <v>0</v>
      </c>
      <c r="AF8813">
        <f t="shared" si="2483"/>
        <v>0</v>
      </c>
    </row>
    <row r="8814" spans="1:32" x14ac:dyDescent="0.35">
      <c r="A8814">
        <v>51272.981879999999</v>
      </c>
      <c r="B8814">
        <v>49707.426209999998</v>
      </c>
      <c r="C8814">
        <v>0</v>
      </c>
      <c r="D8814">
        <v>637.19146620000004</v>
      </c>
      <c r="E8814">
        <v>2</v>
      </c>
      <c r="F8814">
        <v>0</v>
      </c>
      <c r="G8814">
        <v>2</v>
      </c>
      <c r="H8814">
        <v>1</v>
      </c>
      <c r="I8814">
        <v>266.41622169999999</v>
      </c>
      <c r="J8814">
        <v>4</v>
      </c>
      <c r="K8814" s="5">
        <v>88.278311759999994</v>
      </c>
      <c r="L8814">
        <f t="shared" si="2466"/>
        <v>1.0314954080178276</v>
      </c>
      <c r="M8814">
        <f t="shared" si="2467"/>
        <v>2</v>
      </c>
      <c r="N8814">
        <f t="shared" si="2468"/>
        <v>262.80853379999996</v>
      </c>
      <c r="P8814">
        <f t="shared" si="2469"/>
        <v>0</v>
      </c>
      <c r="Q8814">
        <f t="shared" si="2470"/>
        <v>1</v>
      </c>
      <c r="R8814">
        <f t="shared" si="2471"/>
        <v>0</v>
      </c>
      <c r="S8814">
        <f t="shared" si="2472"/>
        <v>0</v>
      </c>
      <c r="U8814">
        <f t="shared" si="2473"/>
        <v>1</v>
      </c>
      <c r="V8814">
        <f t="shared" si="2474"/>
        <v>0</v>
      </c>
      <c r="W8814">
        <f t="shared" si="2475"/>
        <v>0</v>
      </c>
      <c r="X8814">
        <f t="shared" si="2476"/>
        <v>-3.1495408017827478E-2</v>
      </c>
      <c r="Y8814" s="9">
        <f t="shared" si="2477"/>
        <v>0.33333333333333331</v>
      </c>
      <c r="Z8814" s="7">
        <f t="shared" si="2478"/>
        <v>1.5014100772378006E-2</v>
      </c>
      <c r="AB8814">
        <f t="shared" si="2479"/>
        <v>0</v>
      </c>
      <c r="AC8814">
        <f t="shared" si="2480"/>
        <v>1</v>
      </c>
      <c r="AD8814">
        <f t="shared" si="2481"/>
        <v>0</v>
      </c>
      <c r="AE8814">
        <f t="shared" si="2482"/>
        <v>0</v>
      </c>
      <c r="AF8814">
        <f t="shared" si="2483"/>
        <v>0</v>
      </c>
    </row>
    <row r="8815" spans="1:32" x14ac:dyDescent="0.35">
      <c r="A8815">
        <v>60284.290609999996</v>
      </c>
      <c r="B8815">
        <v>49358.960780000001</v>
      </c>
      <c r="C8815">
        <v>0</v>
      </c>
      <c r="D8815">
        <v>621.9302745</v>
      </c>
      <c r="E8815">
        <v>2</v>
      </c>
      <c r="F8815">
        <v>0</v>
      </c>
      <c r="G8815">
        <v>1</v>
      </c>
      <c r="H8815">
        <v>1</v>
      </c>
      <c r="I8815">
        <v>272.46874270000001</v>
      </c>
      <c r="J8815">
        <v>0</v>
      </c>
      <c r="K8815" s="5">
        <v>119.42209130000001</v>
      </c>
      <c r="L8815">
        <f t="shared" si="2466"/>
        <v>1.2213444055010754</v>
      </c>
      <c r="M8815">
        <f t="shared" si="2467"/>
        <v>2</v>
      </c>
      <c r="N8815">
        <f t="shared" si="2468"/>
        <v>278.0697255</v>
      </c>
      <c r="P8815">
        <f t="shared" si="2469"/>
        <v>0</v>
      </c>
      <c r="Q8815">
        <f t="shared" si="2470"/>
        <v>1</v>
      </c>
      <c r="R8815">
        <f t="shared" si="2471"/>
        <v>0</v>
      </c>
      <c r="S8815">
        <f t="shared" si="2472"/>
        <v>0</v>
      </c>
      <c r="U8815">
        <f t="shared" si="2473"/>
        <v>0</v>
      </c>
      <c r="V8815">
        <f t="shared" si="2474"/>
        <v>0</v>
      </c>
      <c r="W8815">
        <f t="shared" si="2475"/>
        <v>1</v>
      </c>
      <c r="X8815">
        <f t="shared" si="2476"/>
        <v>-0.22134440550107537</v>
      </c>
      <c r="Y8815" s="9">
        <f t="shared" si="2477"/>
        <v>0.5</v>
      </c>
      <c r="Z8815" s="7">
        <f t="shared" si="2478"/>
        <v>0</v>
      </c>
      <c r="AB8815">
        <f t="shared" si="2479"/>
        <v>0</v>
      </c>
      <c r="AC8815">
        <f t="shared" si="2480"/>
        <v>1</v>
      </c>
      <c r="AD8815">
        <f t="shared" si="2481"/>
        <v>0</v>
      </c>
      <c r="AE8815">
        <f t="shared" si="2482"/>
        <v>0</v>
      </c>
      <c r="AF8815">
        <f t="shared" si="2483"/>
        <v>0</v>
      </c>
    </row>
    <row r="8816" spans="1:32" x14ac:dyDescent="0.35">
      <c r="A8816">
        <v>54692.984770000003</v>
      </c>
      <c r="B8816">
        <v>41151.482660000001</v>
      </c>
      <c r="C8816">
        <v>0</v>
      </c>
      <c r="D8816">
        <v>616.65097400000002</v>
      </c>
      <c r="E8816">
        <v>0</v>
      </c>
      <c r="F8816">
        <v>0</v>
      </c>
      <c r="G8816">
        <v>2</v>
      </c>
      <c r="H8816">
        <v>0</v>
      </c>
      <c r="I8816">
        <v>81.139191609999997</v>
      </c>
      <c r="J8816">
        <v>3</v>
      </c>
      <c r="K8816" s="5">
        <v>71.046354629999996</v>
      </c>
      <c r="L8816">
        <f t="shared" si="2466"/>
        <v>1.3290647440793815</v>
      </c>
      <c r="M8816">
        <f t="shared" si="2467"/>
        <v>0</v>
      </c>
      <c r="N8816">
        <f t="shared" si="2468"/>
        <v>283.34902599999998</v>
      </c>
      <c r="P8816">
        <f t="shared" si="2469"/>
        <v>0</v>
      </c>
      <c r="Q8816">
        <f t="shared" si="2470"/>
        <v>1</v>
      </c>
      <c r="R8816">
        <f t="shared" si="2471"/>
        <v>0</v>
      </c>
      <c r="S8816">
        <f t="shared" si="2472"/>
        <v>0</v>
      </c>
      <c r="U8816">
        <f t="shared" si="2473"/>
        <v>1</v>
      </c>
      <c r="V8816">
        <f t="shared" si="2474"/>
        <v>0</v>
      </c>
      <c r="W8816">
        <f t="shared" si="2475"/>
        <v>0</v>
      </c>
      <c r="X8816">
        <f t="shared" si="2476"/>
        <v>-0.32906474407938141</v>
      </c>
      <c r="Y8816" s="9">
        <f t="shared" si="2477"/>
        <v>0</v>
      </c>
      <c r="Z8816" s="7">
        <f t="shared" si="2478"/>
        <v>3.6973501220220008E-2</v>
      </c>
      <c r="AB8816">
        <f t="shared" si="2479"/>
        <v>0</v>
      </c>
      <c r="AC8816">
        <f t="shared" si="2480"/>
        <v>0</v>
      </c>
      <c r="AD8816">
        <f t="shared" si="2481"/>
        <v>0</v>
      </c>
      <c r="AE8816">
        <f t="shared" si="2482"/>
        <v>0</v>
      </c>
      <c r="AF8816">
        <f t="shared" si="2483"/>
        <v>0</v>
      </c>
    </row>
    <row r="8817" spans="1:32" x14ac:dyDescent="0.35">
      <c r="A8817">
        <v>50986.064899999998</v>
      </c>
      <c r="B8817">
        <v>57646.717199999999</v>
      </c>
      <c r="C8817">
        <v>0</v>
      </c>
      <c r="D8817">
        <v>577.82027089999997</v>
      </c>
      <c r="E8817">
        <v>0</v>
      </c>
      <c r="F8817">
        <v>0</v>
      </c>
      <c r="G8817">
        <v>2</v>
      </c>
      <c r="H8817">
        <v>1</v>
      </c>
      <c r="I8817">
        <v>143.47145370000001</v>
      </c>
      <c r="J8817">
        <v>2</v>
      </c>
      <c r="K8817" s="5">
        <v>72.614605670000003</v>
      </c>
      <c r="L8817">
        <f t="shared" si="2466"/>
        <v>0.88445738762726978</v>
      </c>
      <c r="M8817">
        <f t="shared" si="2467"/>
        <v>0</v>
      </c>
      <c r="N8817">
        <f t="shared" si="2468"/>
        <v>322.17972910000003</v>
      </c>
      <c r="P8817">
        <f t="shared" si="2469"/>
        <v>1</v>
      </c>
      <c r="Q8817">
        <f t="shared" si="2470"/>
        <v>0</v>
      </c>
      <c r="R8817">
        <f t="shared" si="2471"/>
        <v>0</v>
      </c>
      <c r="S8817">
        <f t="shared" si="2472"/>
        <v>0</v>
      </c>
      <c r="U8817">
        <f t="shared" si="2473"/>
        <v>1</v>
      </c>
      <c r="V8817">
        <f t="shared" si="2474"/>
        <v>0</v>
      </c>
      <c r="W8817">
        <f t="shared" si="2475"/>
        <v>0</v>
      </c>
      <c r="X8817">
        <f t="shared" si="2476"/>
        <v>0.11554261237273025</v>
      </c>
      <c r="Y8817" s="9">
        <f t="shared" si="2477"/>
        <v>0.33333333333333331</v>
      </c>
      <c r="Z8817" s="7">
        <f t="shared" si="2478"/>
        <v>1.3940055310110793E-2</v>
      </c>
      <c r="AB8817">
        <f t="shared" si="2479"/>
        <v>0</v>
      </c>
      <c r="AC8817">
        <f t="shared" si="2480"/>
        <v>0</v>
      </c>
      <c r="AD8817">
        <f t="shared" si="2481"/>
        <v>0</v>
      </c>
      <c r="AE8817">
        <f t="shared" si="2482"/>
        <v>0</v>
      </c>
      <c r="AF8817">
        <f t="shared" si="2483"/>
        <v>0</v>
      </c>
    </row>
    <row r="8818" spans="1:32" x14ac:dyDescent="0.35">
      <c r="A8818">
        <v>45974.468009999997</v>
      </c>
      <c r="B8818">
        <v>56859.942179999998</v>
      </c>
      <c r="C8818">
        <v>1</v>
      </c>
      <c r="D8818">
        <v>637.77958569999998</v>
      </c>
      <c r="E8818">
        <v>1</v>
      </c>
      <c r="F8818">
        <v>1</v>
      </c>
      <c r="G8818">
        <v>2</v>
      </c>
      <c r="H8818">
        <v>0</v>
      </c>
      <c r="I8818">
        <v>74.051781640000002</v>
      </c>
      <c r="J8818">
        <v>2</v>
      </c>
      <c r="K8818" s="5">
        <v>88.275649419999993</v>
      </c>
      <c r="L8818">
        <f t="shared" si="2466"/>
        <v>0.80855636230617067</v>
      </c>
      <c r="M8818">
        <f t="shared" si="2467"/>
        <v>2</v>
      </c>
      <c r="N8818">
        <f t="shared" si="2468"/>
        <v>262.22041430000002</v>
      </c>
      <c r="P8818">
        <f t="shared" si="2469"/>
        <v>0</v>
      </c>
      <c r="Q8818">
        <f t="shared" si="2470"/>
        <v>1</v>
      </c>
      <c r="R8818">
        <f t="shared" si="2471"/>
        <v>0</v>
      </c>
      <c r="S8818">
        <f t="shared" si="2472"/>
        <v>0</v>
      </c>
      <c r="U8818">
        <f t="shared" si="2473"/>
        <v>1</v>
      </c>
      <c r="V8818">
        <f t="shared" si="2474"/>
        <v>0</v>
      </c>
      <c r="W8818">
        <f t="shared" si="2475"/>
        <v>0</v>
      </c>
      <c r="X8818">
        <f t="shared" si="2476"/>
        <v>0.19144363769382927</v>
      </c>
      <c r="Y8818" s="9">
        <f t="shared" si="2477"/>
        <v>0</v>
      </c>
      <c r="Z8818" s="7">
        <f t="shared" si="2478"/>
        <v>2.7008128038335744E-2</v>
      </c>
      <c r="AB8818">
        <f t="shared" si="2479"/>
        <v>0</v>
      </c>
      <c r="AC8818">
        <f t="shared" si="2480"/>
        <v>1</v>
      </c>
      <c r="AD8818">
        <f t="shared" si="2481"/>
        <v>0</v>
      </c>
      <c r="AE8818">
        <f t="shared" si="2482"/>
        <v>0</v>
      </c>
      <c r="AF8818">
        <f t="shared" si="2483"/>
        <v>0</v>
      </c>
    </row>
    <row r="8819" spans="1:32" x14ac:dyDescent="0.35">
      <c r="A8819">
        <v>51219.371379999997</v>
      </c>
      <c r="B8819">
        <v>64642.085879999999</v>
      </c>
      <c r="C8819">
        <v>1</v>
      </c>
      <c r="D8819">
        <v>661.78885769999999</v>
      </c>
      <c r="E8819">
        <v>0</v>
      </c>
      <c r="F8819">
        <v>0</v>
      </c>
      <c r="G8819">
        <v>1</v>
      </c>
      <c r="H8819">
        <v>0</v>
      </c>
      <c r="I8819">
        <v>208.41883569999999</v>
      </c>
      <c r="J8819">
        <v>0</v>
      </c>
      <c r="K8819" s="5">
        <v>87.331714129999995</v>
      </c>
      <c r="L8819">
        <f t="shared" si="2466"/>
        <v>0.79235332032883954</v>
      </c>
      <c r="M8819">
        <f t="shared" si="2467"/>
        <v>0</v>
      </c>
      <c r="N8819">
        <f t="shared" si="2468"/>
        <v>238.21114230000001</v>
      </c>
      <c r="P8819">
        <f t="shared" si="2469"/>
        <v>0</v>
      </c>
      <c r="Q8819">
        <f t="shared" si="2470"/>
        <v>1</v>
      </c>
      <c r="R8819">
        <f t="shared" si="2471"/>
        <v>0</v>
      </c>
      <c r="S8819">
        <f t="shared" si="2472"/>
        <v>0</v>
      </c>
      <c r="U8819">
        <f t="shared" si="2473"/>
        <v>1</v>
      </c>
      <c r="V8819">
        <f t="shared" si="2474"/>
        <v>0</v>
      </c>
      <c r="W8819">
        <f t="shared" si="2475"/>
        <v>0</v>
      </c>
      <c r="X8819">
        <f t="shared" si="2476"/>
        <v>0.20764667967116043</v>
      </c>
      <c r="Y8819" s="9">
        <f t="shared" si="2477"/>
        <v>0</v>
      </c>
      <c r="Z8819" s="7">
        <f t="shared" si="2478"/>
        <v>0</v>
      </c>
      <c r="AB8819">
        <f t="shared" si="2479"/>
        <v>0</v>
      </c>
      <c r="AC8819">
        <f t="shared" si="2480"/>
        <v>0</v>
      </c>
      <c r="AD8819">
        <f t="shared" si="2481"/>
        <v>0</v>
      </c>
      <c r="AE8819">
        <f t="shared" si="2482"/>
        <v>0</v>
      </c>
      <c r="AF8819">
        <f t="shared" si="2483"/>
        <v>0</v>
      </c>
    </row>
    <row r="8820" spans="1:32" x14ac:dyDescent="0.35">
      <c r="A8820">
        <v>57268.87068</v>
      </c>
      <c r="B8820">
        <v>61323.463040000002</v>
      </c>
      <c r="C8820">
        <v>1</v>
      </c>
      <c r="D8820">
        <v>595.90479210000001</v>
      </c>
      <c r="E8820">
        <v>1</v>
      </c>
      <c r="F8820">
        <v>0</v>
      </c>
      <c r="G8820">
        <v>3</v>
      </c>
      <c r="H8820">
        <v>0</v>
      </c>
      <c r="I8820">
        <v>198.71657279999999</v>
      </c>
      <c r="J8820">
        <v>2</v>
      </c>
      <c r="K8820" s="5">
        <v>108.990988</v>
      </c>
      <c r="L8820">
        <f t="shared" si="2466"/>
        <v>0.93388187556604108</v>
      </c>
      <c r="M8820">
        <f t="shared" si="2467"/>
        <v>1</v>
      </c>
      <c r="N8820">
        <f t="shared" si="2468"/>
        <v>304.09520789999999</v>
      </c>
      <c r="P8820">
        <f t="shared" si="2469"/>
        <v>1</v>
      </c>
      <c r="Q8820">
        <f t="shared" si="2470"/>
        <v>0</v>
      </c>
      <c r="R8820">
        <f t="shared" si="2471"/>
        <v>0</v>
      </c>
      <c r="S8820">
        <f t="shared" si="2472"/>
        <v>0</v>
      </c>
      <c r="U8820">
        <f t="shared" si="2473"/>
        <v>0</v>
      </c>
      <c r="V8820">
        <f t="shared" si="2474"/>
        <v>0</v>
      </c>
      <c r="W8820">
        <f t="shared" si="2475"/>
        <v>1</v>
      </c>
      <c r="X8820">
        <f t="shared" si="2476"/>
        <v>6.6118124433958939E-2</v>
      </c>
      <c r="Y8820" s="9">
        <f t="shared" si="2477"/>
        <v>0</v>
      </c>
      <c r="Z8820" s="7">
        <f t="shared" si="2478"/>
        <v>1.0064585815964717E-2</v>
      </c>
      <c r="AB8820">
        <f t="shared" si="2479"/>
        <v>1</v>
      </c>
      <c r="AC8820">
        <f t="shared" si="2480"/>
        <v>0</v>
      </c>
      <c r="AD8820">
        <f t="shared" si="2481"/>
        <v>0</v>
      </c>
      <c r="AE8820">
        <f t="shared" si="2482"/>
        <v>0</v>
      </c>
      <c r="AF8820">
        <f t="shared" si="2483"/>
        <v>0</v>
      </c>
    </row>
    <row r="8821" spans="1:32" x14ac:dyDescent="0.35">
      <c r="A8821">
        <v>54012.130830000002</v>
      </c>
      <c r="B8821">
        <v>39518.77218</v>
      </c>
      <c r="C8821">
        <v>1</v>
      </c>
      <c r="D8821">
        <v>606.0830125</v>
      </c>
      <c r="E8821">
        <v>1</v>
      </c>
      <c r="F8821">
        <v>1</v>
      </c>
      <c r="G8821">
        <v>0</v>
      </c>
      <c r="H8821">
        <v>0</v>
      </c>
      <c r="I8821">
        <v>93.141013330000007</v>
      </c>
      <c r="J8821">
        <v>1</v>
      </c>
      <c r="K8821" s="5">
        <v>89.808826999999994</v>
      </c>
      <c r="L8821">
        <f t="shared" si="2466"/>
        <v>1.3667461778413987</v>
      </c>
      <c r="M8821">
        <f t="shared" si="2467"/>
        <v>2</v>
      </c>
      <c r="N8821">
        <f t="shared" si="2468"/>
        <v>293.9169875</v>
      </c>
      <c r="P8821">
        <f t="shared" si="2469"/>
        <v>0</v>
      </c>
      <c r="Q8821">
        <f t="shared" si="2470"/>
        <v>1</v>
      </c>
      <c r="R8821">
        <f t="shared" si="2471"/>
        <v>0</v>
      </c>
      <c r="S8821">
        <f t="shared" si="2472"/>
        <v>0</v>
      </c>
      <c r="U8821">
        <f t="shared" si="2473"/>
        <v>1</v>
      </c>
      <c r="V8821">
        <f t="shared" si="2474"/>
        <v>0</v>
      </c>
      <c r="W8821">
        <f t="shared" si="2475"/>
        <v>0</v>
      </c>
      <c r="X8821">
        <f t="shared" si="2476"/>
        <v>-0.36674617784139879</v>
      </c>
      <c r="Y8821" s="9">
        <f t="shared" si="2477"/>
        <v>0</v>
      </c>
      <c r="Z8821" s="7">
        <f t="shared" si="2478"/>
        <v>1.073640885199504E-2</v>
      </c>
      <c r="AB8821">
        <f t="shared" si="2479"/>
        <v>0</v>
      </c>
      <c r="AC8821">
        <f t="shared" si="2480"/>
        <v>1</v>
      </c>
      <c r="AD8821">
        <f t="shared" si="2481"/>
        <v>0</v>
      </c>
      <c r="AE8821">
        <f t="shared" si="2482"/>
        <v>0</v>
      </c>
      <c r="AF8821">
        <f t="shared" si="2483"/>
        <v>0</v>
      </c>
    </row>
    <row r="8822" spans="1:32" x14ac:dyDescent="0.35">
      <c r="A8822">
        <v>55712.396280000001</v>
      </c>
      <c r="B8822">
        <v>63763.816850000003</v>
      </c>
      <c r="C8822">
        <v>0</v>
      </c>
      <c r="D8822">
        <v>602.59690030000002</v>
      </c>
      <c r="E8822">
        <v>1</v>
      </c>
      <c r="F8822">
        <v>0</v>
      </c>
      <c r="G8822">
        <v>1</v>
      </c>
      <c r="H8822">
        <v>0</v>
      </c>
      <c r="I8822">
        <v>126.4323304</v>
      </c>
      <c r="J8822">
        <v>1</v>
      </c>
      <c r="K8822" s="5">
        <v>88.920518549999997</v>
      </c>
      <c r="L8822">
        <f t="shared" si="2466"/>
        <v>0.87373057373681984</v>
      </c>
      <c r="M8822">
        <f t="shared" si="2467"/>
        <v>1</v>
      </c>
      <c r="N8822">
        <f t="shared" si="2468"/>
        <v>297.40309969999998</v>
      </c>
      <c r="P8822">
        <f t="shared" si="2469"/>
        <v>0</v>
      </c>
      <c r="Q8822">
        <f t="shared" si="2470"/>
        <v>1</v>
      </c>
      <c r="R8822">
        <f t="shared" si="2471"/>
        <v>0</v>
      </c>
      <c r="S8822">
        <f t="shared" si="2472"/>
        <v>0</v>
      </c>
      <c r="U8822">
        <f t="shared" si="2473"/>
        <v>1</v>
      </c>
      <c r="V8822">
        <f t="shared" si="2474"/>
        <v>0</v>
      </c>
      <c r="W8822">
        <f t="shared" si="2475"/>
        <v>0</v>
      </c>
      <c r="X8822">
        <f t="shared" si="2476"/>
        <v>0.12626942626318019</v>
      </c>
      <c r="Y8822" s="9">
        <f t="shared" si="2477"/>
        <v>0</v>
      </c>
      <c r="Z8822" s="7">
        <f t="shared" si="2478"/>
        <v>7.9093693585829856E-3</v>
      </c>
      <c r="AB8822">
        <f t="shared" si="2479"/>
        <v>1</v>
      </c>
      <c r="AC8822">
        <f t="shared" si="2480"/>
        <v>0</v>
      </c>
      <c r="AD8822">
        <f t="shared" si="2481"/>
        <v>0</v>
      </c>
      <c r="AE8822">
        <f t="shared" si="2482"/>
        <v>0</v>
      </c>
      <c r="AF8822">
        <f t="shared" si="2483"/>
        <v>0</v>
      </c>
    </row>
    <row r="8823" spans="1:32" x14ac:dyDescent="0.35">
      <c r="A8823">
        <v>70140.827919999996</v>
      </c>
      <c r="B8823">
        <v>53731.885060000001</v>
      </c>
      <c r="C8823">
        <v>1</v>
      </c>
      <c r="D8823">
        <v>580.66610160000005</v>
      </c>
      <c r="E8823">
        <v>2</v>
      </c>
      <c r="F8823">
        <v>0</v>
      </c>
      <c r="G8823">
        <v>2</v>
      </c>
      <c r="H8823">
        <v>0</v>
      </c>
      <c r="I8823">
        <v>117.83988979999999</v>
      </c>
      <c r="J8823">
        <v>0</v>
      </c>
      <c r="K8823" s="5">
        <v>100.8984356</v>
      </c>
      <c r="L8823">
        <f t="shared" si="2466"/>
        <v>1.3053855795618721</v>
      </c>
      <c r="M8823">
        <f t="shared" si="2467"/>
        <v>2</v>
      </c>
      <c r="N8823">
        <f t="shared" si="2468"/>
        <v>319.33389839999995</v>
      </c>
      <c r="P8823">
        <f t="shared" si="2469"/>
        <v>1</v>
      </c>
      <c r="Q8823">
        <f t="shared" si="2470"/>
        <v>0</v>
      </c>
      <c r="R8823">
        <f t="shared" si="2471"/>
        <v>0</v>
      </c>
      <c r="S8823">
        <f t="shared" si="2472"/>
        <v>0</v>
      </c>
      <c r="U8823">
        <f t="shared" si="2473"/>
        <v>0</v>
      </c>
      <c r="V8823">
        <f t="shared" si="2474"/>
        <v>0</v>
      </c>
      <c r="W8823">
        <f t="shared" si="2475"/>
        <v>1</v>
      </c>
      <c r="X8823">
        <f t="shared" si="2476"/>
        <v>-0.30538557956187207</v>
      </c>
      <c r="Y8823" s="9">
        <f t="shared" si="2477"/>
        <v>0</v>
      </c>
      <c r="Z8823" s="7">
        <f t="shared" si="2478"/>
        <v>0</v>
      </c>
      <c r="AB8823">
        <f t="shared" si="2479"/>
        <v>0</v>
      </c>
      <c r="AC8823">
        <f t="shared" si="2480"/>
        <v>1</v>
      </c>
      <c r="AD8823">
        <f t="shared" si="2481"/>
        <v>0</v>
      </c>
      <c r="AE8823">
        <f t="shared" si="2482"/>
        <v>0</v>
      </c>
      <c r="AF8823">
        <f t="shared" si="2483"/>
        <v>0</v>
      </c>
    </row>
    <row r="8824" spans="1:32" x14ac:dyDescent="0.35">
      <c r="A8824">
        <v>53977.458839999999</v>
      </c>
      <c r="B8824">
        <v>59475.002059999999</v>
      </c>
      <c r="C8824">
        <v>1</v>
      </c>
      <c r="D8824">
        <v>602.22039480000001</v>
      </c>
      <c r="E8824">
        <v>1</v>
      </c>
      <c r="F8824">
        <v>2</v>
      </c>
      <c r="G8824">
        <v>1</v>
      </c>
      <c r="H8824">
        <v>0</v>
      </c>
      <c r="I8824">
        <v>211.0817509</v>
      </c>
      <c r="J8824">
        <v>1</v>
      </c>
      <c r="K8824" s="5">
        <v>105.58447769999999</v>
      </c>
      <c r="L8824">
        <f t="shared" si="2466"/>
        <v>0.90756548079722754</v>
      </c>
      <c r="M8824">
        <f t="shared" si="2467"/>
        <v>3</v>
      </c>
      <c r="N8824">
        <f t="shared" si="2468"/>
        <v>297.77960519999999</v>
      </c>
      <c r="P8824">
        <f t="shared" si="2469"/>
        <v>0</v>
      </c>
      <c r="Q8824">
        <f t="shared" si="2470"/>
        <v>1</v>
      </c>
      <c r="R8824">
        <f t="shared" si="2471"/>
        <v>0</v>
      </c>
      <c r="S8824">
        <f t="shared" si="2472"/>
        <v>0</v>
      </c>
      <c r="U8824">
        <f t="shared" si="2473"/>
        <v>0</v>
      </c>
      <c r="V8824">
        <f t="shared" si="2474"/>
        <v>0</v>
      </c>
      <c r="W8824">
        <f t="shared" si="2475"/>
        <v>1</v>
      </c>
      <c r="X8824">
        <f t="shared" si="2476"/>
        <v>9.2434519202772431E-2</v>
      </c>
      <c r="Y8824" s="9">
        <f t="shared" si="2477"/>
        <v>0</v>
      </c>
      <c r="Z8824" s="7">
        <f t="shared" si="2478"/>
        <v>4.7375009717147464E-3</v>
      </c>
      <c r="AB8824">
        <f t="shared" si="2479"/>
        <v>0</v>
      </c>
      <c r="AC8824">
        <f t="shared" si="2480"/>
        <v>0</v>
      </c>
      <c r="AD8824">
        <f t="shared" si="2481"/>
        <v>1</v>
      </c>
      <c r="AE8824">
        <f t="shared" si="2482"/>
        <v>0</v>
      </c>
      <c r="AF8824">
        <f t="shared" si="2483"/>
        <v>0</v>
      </c>
    </row>
    <row r="8825" spans="1:32" x14ac:dyDescent="0.35">
      <c r="A8825">
        <v>40265.022190000003</v>
      </c>
      <c r="B8825">
        <v>47014.225140000002</v>
      </c>
      <c r="C8825">
        <v>0</v>
      </c>
      <c r="D8825">
        <v>640.1071786</v>
      </c>
      <c r="E8825">
        <v>0</v>
      </c>
      <c r="F8825">
        <v>0</v>
      </c>
      <c r="G8825">
        <v>1</v>
      </c>
      <c r="H8825">
        <v>0</v>
      </c>
      <c r="I8825">
        <v>11.516254010000001</v>
      </c>
      <c r="J8825">
        <v>0</v>
      </c>
      <c r="K8825" s="5">
        <v>119.9244423</v>
      </c>
      <c r="L8825">
        <f t="shared" si="2466"/>
        <v>0.85644338644522855</v>
      </c>
      <c r="M8825">
        <f t="shared" si="2467"/>
        <v>0</v>
      </c>
      <c r="N8825">
        <f t="shared" si="2468"/>
        <v>259.8928214</v>
      </c>
      <c r="P8825">
        <f t="shared" si="2469"/>
        <v>0</v>
      </c>
      <c r="Q8825">
        <f t="shared" si="2470"/>
        <v>1</v>
      </c>
      <c r="R8825">
        <f t="shared" si="2471"/>
        <v>0</v>
      </c>
      <c r="S8825">
        <f t="shared" si="2472"/>
        <v>0</v>
      </c>
      <c r="U8825">
        <f t="shared" si="2473"/>
        <v>0</v>
      </c>
      <c r="V8825">
        <f t="shared" si="2474"/>
        <v>0</v>
      </c>
      <c r="W8825">
        <f t="shared" si="2475"/>
        <v>1</v>
      </c>
      <c r="X8825">
        <f t="shared" si="2476"/>
        <v>0.1435566135547714</v>
      </c>
      <c r="Y8825" s="9">
        <f t="shared" si="2477"/>
        <v>0</v>
      </c>
      <c r="Z8825" s="7">
        <f t="shared" si="2478"/>
        <v>0</v>
      </c>
      <c r="AB8825">
        <f t="shared" si="2479"/>
        <v>0</v>
      </c>
      <c r="AC8825">
        <f t="shared" si="2480"/>
        <v>0</v>
      </c>
      <c r="AD8825">
        <f t="shared" si="2481"/>
        <v>0</v>
      </c>
      <c r="AE8825">
        <f t="shared" si="2482"/>
        <v>0</v>
      </c>
      <c r="AF8825">
        <f t="shared" si="2483"/>
        <v>0</v>
      </c>
    </row>
    <row r="8826" spans="1:32" x14ac:dyDescent="0.35">
      <c r="A8826">
        <v>63254.101790000001</v>
      </c>
      <c r="B8826">
        <v>71826.223440000002</v>
      </c>
      <c r="C8826">
        <v>1</v>
      </c>
      <c r="D8826">
        <v>582.89710969999999</v>
      </c>
      <c r="E8826">
        <v>0</v>
      </c>
      <c r="F8826">
        <v>0</v>
      </c>
      <c r="G8826">
        <v>2</v>
      </c>
      <c r="H8826">
        <v>0</v>
      </c>
      <c r="I8826">
        <v>278.03529830000002</v>
      </c>
      <c r="J8826">
        <v>1</v>
      </c>
      <c r="K8826" s="5">
        <v>89.786728530000005</v>
      </c>
      <c r="L8826">
        <f t="shared" si="2466"/>
        <v>0.88065470743897989</v>
      </c>
      <c r="M8826">
        <f t="shared" si="2467"/>
        <v>0</v>
      </c>
      <c r="N8826">
        <f t="shared" si="2468"/>
        <v>317.10289030000001</v>
      </c>
      <c r="P8826">
        <f t="shared" si="2469"/>
        <v>1</v>
      </c>
      <c r="Q8826">
        <f t="shared" si="2470"/>
        <v>0</v>
      </c>
      <c r="R8826">
        <f t="shared" si="2471"/>
        <v>0</v>
      </c>
      <c r="S8826">
        <f t="shared" si="2472"/>
        <v>0</v>
      </c>
      <c r="U8826">
        <f t="shared" si="2473"/>
        <v>1</v>
      </c>
      <c r="V8826">
        <f t="shared" si="2474"/>
        <v>0</v>
      </c>
      <c r="W8826">
        <f t="shared" si="2475"/>
        <v>0</v>
      </c>
      <c r="X8826">
        <f t="shared" si="2476"/>
        <v>0.11934529256102011</v>
      </c>
      <c r="Y8826" s="9">
        <f t="shared" si="2477"/>
        <v>0</v>
      </c>
      <c r="Z8826" s="7">
        <f t="shared" si="2478"/>
        <v>3.5966656252437424E-3</v>
      </c>
      <c r="AB8826">
        <f t="shared" si="2479"/>
        <v>0</v>
      </c>
      <c r="AC8826">
        <f t="shared" si="2480"/>
        <v>0</v>
      </c>
      <c r="AD8826">
        <f t="shared" si="2481"/>
        <v>0</v>
      </c>
      <c r="AE8826">
        <f t="shared" si="2482"/>
        <v>0</v>
      </c>
      <c r="AF8826">
        <f t="shared" si="2483"/>
        <v>0</v>
      </c>
    </row>
    <row r="8827" spans="1:32" x14ac:dyDescent="0.35">
      <c r="A8827">
        <v>29507.02493</v>
      </c>
      <c r="B8827">
        <v>37507.272969999998</v>
      </c>
      <c r="C8827">
        <v>1</v>
      </c>
      <c r="D8827">
        <v>643.12287660000004</v>
      </c>
      <c r="E8827">
        <v>1</v>
      </c>
      <c r="F8827">
        <v>0</v>
      </c>
      <c r="G8827">
        <v>4</v>
      </c>
      <c r="H8827">
        <v>0</v>
      </c>
      <c r="I8827">
        <v>47.499199730000001</v>
      </c>
      <c r="J8827">
        <v>1</v>
      </c>
      <c r="K8827" s="5">
        <v>92.787786560000001</v>
      </c>
      <c r="L8827">
        <f t="shared" si="2466"/>
        <v>0.78670142064449855</v>
      </c>
      <c r="M8827">
        <f t="shared" si="2467"/>
        <v>1</v>
      </c>
      <c r="N8827">
        <f t="shared" si="2468"/>
        <v>256.87712339999996</v>
      </c>
      <c r="P8827">
        <f t="shared" si="2469"/>
        <v>0</v>
      </c>
      <c r="Q8827">
        <f t="shared" si="2470"/>
        <v>1</v>
      </c>
      <c r="R8827">
        <f t="shared" si="2471"/>
        <v>0</v>
      </c>
      <c r="S8827">
        <f t="shared" si="2472"/>
        <v>0</v>
      </c>
      <c r="U8827">
        <f t="shared" si="2473"/>
        <v>0</v>
      </c>
      <c r="V8827">
        <f t="shared" si="2474"/>
        <v>1</v>
      </c>
      <c r="W8827">
        <f t="shared" si="2475"/>
        <v>0</v>
      </c>
      <c r="X8827">
        <f t="shared" si="2476"/>
        <v>0.21329857935550142</v>
      </c>
      <c r="Y8827" s="9">
        <f t="shared" si="2477"/>
        <v>0</v>
      </c>
      <c r="Z8827" s="7">
        <f t="shared" si="2478"/>
        <v>2.1052986275227926E-2</v>
      </c>
      <c r="AB8827">
        <f t="shared" si="2479"/>
        <v>1</v>
      </c>
      <c r="AC8827">
        <f t="shared" si="2480"/>
        <v>0</v>
      </c>
      <c r="AD8827">
        <f t="shared" si="2481"/>
        <v>0</v>
      </c>
      <c r="AE8827">
        <f t="shared" si="2482"/>
        <v>0</v>
      </c>
      <c r="AF8827">
        <f t="shared" si="2483"/>
        <v>0</v>
      </c>
    </row>
    <row r="8828" spans="1:32" x14ac:dyDescent="0.35">
      <c r="A8828">
        <v>33778.799290000003</v>
      </c>
      <c r="B8828">
        <v>38605.376620000003</v>
      </c>
      <c r="C8828">
        <v>1</v>
      </c>
      <c r="D8828">
        <v>614.82666040000004</v>
      </c>
      <c r="E8828">
        <v>0</v>
      </c>
      <c r="F8828">
        <v>0</v>
      </c>
      <c r="G8828">
        <v>3</v>
      </c>
      <c r="H8828">
        <v>0</v>
      </c>
      <c r="I8828">
        <v>98.646724719999995</v>
      </c>
      <c r="J8828">
        <v>0</v>
      </c>
      <c r="K8828" s="5">
        <v>73.958544680000003</v>
      </c>
      <c r="L8828">
        <f t="shared" si="2466"/>
        <v>0.87497655112890338</v>
      </c>
      <c r="M8828">
        <f t="shared" si="2467"/>
        <v>0</v>
      </c>
      <c r="N8828">
        <f t="shared" si="2468"/>
        <v>285.17333959999996</v>
      </c>
      <c r="P8828">
        <f t="shared" si="2469"/>
        <v>0</v>
      </c>
      <c r="Q8828">
        <f t="shared" si="2470"/>
        <v>1</v>
      </c>
      <c r="R8828">
        <f t="shared" si="2471"/>
        <v>0</v>
      </c>
      <c r="S8828">
        <f t="shared" si="2472"/>
        <v>0</v>
      </c>
      <c r="U8828">
        <f t="shared" si="2473"/>
        <v>1</v>
      </c>
      <c r="V8828">
        <f t="shared" si="2474"/>
        <v>0</v>
      </c>
      <c r="W8828">
        <f t="shared" si="2475"/>
        <v>0</v>
      </c>
      <c r="X8828">
        <f t="shared" si="2476"/>
        <v>0.12502344887109665</v>
      </c>
      <c r="Y8828" s="9">
        <f t="shared" si="2477"/>
        <v>0</v>
      </c>
      <c r="Z8828" s="7">
        <f t="shared" si="2478"/>
        <v>0</v>
      </c>
      <c r="AB8828">
        <f t="shared" si="2479"/>
        <v>0</v>
      </c>
      <c r="AC8828">
        <f t="shared" si="2480"/>
        <v>0</v>
      </c>
      <c r="AD8828">
        <f t="shared" si="2481"/>
        <v>0</v>
      </c>
      <c r="AE8828">
        <f t="shared" si="2482"/>
        <v>0</v>
      </c>
      <c r="AF8828">
        <f t="shared" si="2483"/>
        <v>0</v>
      </c>
    </row>
    <row r="8829" spans="1:32" x14ac:dyDescent="0.35">
      <c r="A8829">
        <v>55037.70897</v>
      </c>
      <c r="B8829">
        <v>61418.003089999998</v>
      </c>
      <c r="C8829">
        <v>0</v>
      </c>
      <c r="D8829">
        <v>603.55089710000004</v>
      </c>
      <c r="E8829">
        <v>0</v>
      </c>
      <c r="F8829">
        <v>0</v>
      </c>
      <c r="G8829">
        <v>4</v>
      </c>
      <c r="H8829">
        <v>0</v>
      </c>
      <c r="I8829">
        <v>19.815351830000001</v>
      </c>
      <c r="J8829">
        <v>0</v>
      </c>
      <c r="K8829" s="5">
        <v>89.206741399999999</v>
      </c>
      <c r="L8829">
        <f t="shared" si="2466"/>
        <v>0.89611687454815947</v>
      </c>
      <c r="M8829">
        <f t="shared" si="2467"/>
        <v>0</v>
      </c>
      <c r="N8829">
        <f t="shared" si="2468"/>
        <v>296.44910289999996</v>
      </c>
      <c r="P8829">
        <f t="shared" si="2469"/>
        <v>0</v>
      </c>
      <c r="Q8829">
        <f t="shared" si="2470"/>
        <v>1</v>
      </c>
      <c r="R8829">
        <f t="shared" si="2471"/>
        <v>0</v>
      </c>
      <c r="S8829">
        <f t="shared" si="2472"/>
        <v>0</v>
      </c>
      <c r="U8829">
        <f t="shared" si="2473"/>
        <v>1</v>
      </c>
      <c r="V8829">
        <f t="shared" si="2474"/>
        <v>0</v>
      </c>
      <c r="W8829">
        <f t="shared" si="2475"/>
        <v>0</v>
      </c>
      <c r="X8829">
        <f t="shared" si="2476"/>
        <v>0.10388312545184052</v>
      </c>
      <c r="Y8829" s="9">
        <f t="shared" si="2477"/>
        <v>0</v>
      </c>
      <c r="Z8829" s="7">
        <f t="shared" si="2478"/>
        <v>0</v>
      </c>
      <c r="AB8829">
        <f t="shared" si="2479"/>
        <v>0</v>
      </c>
      <c r="AC8829">
        <f t="shared" si="2480"/>
        <v>0</v>
      </c>
      <c r="AD8829">
        <f t="shared" si="2481"/>
        <v>0</v>
      </c>
      <c r="AE8829">
        <f t="shared" si="2482"/>
        <v>0</v>
      </c>
      <c r="AF8829">
        <f t="shared" si="2483"/>
        <v>0</v>
      </c>
    </row>
    <row r="8830" spans="1:32" x14ac:dyDescent="0.35">
      <c r="A8830">
        <v>57745.950019999997</v>
      </c>
      <c r="B8830">
        <v>49490.929889999999</v>
      </c>
      <c r="C8830">
        <v>1</v>
      </c>
      <c r="D8830">
        <v>668.86044079999999</v>
      </c>
      <c r="E8830">
        <v>1</v>
      </c>
      <c r="F8830">
        <v>0</v>
      </c>
      <c r="G8830">
        <v>1</v>
      </c>
      <c r="H8830">
        <v>0</v>
      </c>
      <c r="I8830">
        <v>135.11524589999999</v>
      </c>
      <c r="J8830">
        <v>4</v>
      </c>
      <c r="K8830" s="5">
        <v>75.890466979999999</v>
      </c>
      <c r="L8830">
        <f t="shared" si="2466"/>
        <v>1.1667986467085554</v>
      </c>
      <c r="M8830">
        <f t="shared" si="2467"/>
        <v>1</v>
      </c>
      <c r="N8830">
        <f t="shared" si="2468"/>
        <v>231.13955920000001</v>
      </c>
      <c r="P8830">
        <f t="shared" si="2469"/>
        <v>0</v>
      </c>
      <c r="Q8830">
        <f t="shared" si="2470"/>
        <v>1</v>
      </c>
      <c r="R8830">
        <f t="shared" si="2471"/>
        <v>0</v>
      </c>
      <c r="S8830">
        <f t="shared" si="2472"/>
        <v>0</v>
      </c>
      <c r="U8830">
        <f t="shared" si="2473"/>
        <v>1</v>
      </c>
      <c r="V8830">
        <f t="shared" si="2474"/>
        <v>0</v>
      </c>
      <c r="W8830">
        <f t="shared" si="2475"/>
        <v>0</v>
      </c>
      <c r="X8830">
        <f t="shared" si="2476"/>
        <v>-0.16679864670855546</v>
      </c>
      <c r="Y8830" s="9">
        <f t="shared" si="2477"/>
        <v>0</v>
      </c>
      <c r="Z8830" s="7">
        <f t="shared" si="2478"/>
        <v>2.960435717935514E-2</v>
      </c>
      <c r="AB8830">
        <f t="shared" si="2479"/>
        <v>1</v>
      </c>
      <c r="AC8830">
        <f t="shared" si="2480"/>
        <v>0</v>
      </c>
      <c r="AD8830">
        <f t="shared" si="2481"/>
        <v>0</v>
      </c>
      <c r="AE8830">
        <f t="shared" si="2482"/>
        <v>0</v>
      </c>
      <c r="AF8830">
        <f t="shared" si="2483"/>
        <v>0</v>
      </c>
    </row>
    <row r="8831" spans="1:32" x14ac:dyDescent="0.35">
      <c r="A8831">
        <v>31324.231650000002</v>
      </c>
      <c r="B8831">
        <v>39307.563289999998</v>
      </c>
      <c r="C8831">
        <v>1</v>
      </c>
      <c r="D8831">
        <v>617.99371970000004</v>
      </c>
      <c r="E8831">
        <v>0</v>
      </c>
      <c r="F8831">
        <v>1</v>
      </c>
      <c r="G8831">
        <v>2</v>
      </c>
      <c r="H8831">
        <v>0</v>
      </c>
      <c r="I8831">
        <v>222.81584269999999</v>
      </c>
      <c r="J8831">
        <v>0</v>
      </c>
      <c r="K8831" s="5">
        <v>100.35813210000001</v>
      </c>
      <c r="L8831">
        <f t="shared" si="2466"/>
        <v>0.79690087678289157</v>
      </c>
      <c r="M8831">
        <f t="shared" si="2467"/>
        <v>1</v>
      </c>
      <c r="N8831">
        <f t="shared" si="2468"/>
        <v>282.00628029999996</v>
      </c>
      <c r="P8831">
        <f t="shared" si="2469"/>
        <v>0</v>
      </c>
      <c r="Q8831">
        <f t="shared" si="2470"/>
        <v>1</v>
      </c>
      <c r="R8831">
        <f t="shared" si="2471"/>
        <v>0</v>
      </c>
      <c r="S8831">
        <f t="shared" si="2472"/>
        <v>0</v>
      </c>
      <c r="U8831">
        <f t="shared" si="2473"/>
        <v>0</v>
      </c>
      <c r="V8831">
        <f t="shared" si="2474"/>
        <v>0</v>
      </c>
      <c r="W8831">
        <f t="shared" si="2475"/>
        <v>1</v>
      </c>
      <c r="X8831">
        <f t="shared" si="2476"/>
        <v>0.20309912321710841</v>
      </c>
      <c r="Y8831" s="9">
        <f t="shared" si="2477"/>
        <v>0</v>
      </c>
      <c r="Z8831" s="7">
        <f t="shared" si="2478"/>
        <v>0</v>
      </c>
      <c r="AB8831">
        <f t="shared" si="2479"/>
        <v>1</v>
      </c>
      <c r="AC8831">
        <f t="shared" si="2480"/>
        <v>0</v>
      </c>
      <c r="AD8831">
        <f t="shared" si="2481"/>
        <v>0</v>
      </c>
      <c r="AE8831">
        <f t="shared" si="2482"/>
        <v>0</v>
      </c>
      <c r="AF8831">
        <f t="shared" si="2483"/>
        <v>0</v>
      </c>
    </row>
    <row r="8832" spans="1:32" x14ac:dyDescent="0.35">
      <c r="A8832">
        <v>44257.737789999999</v>
      </c>
      <c r="B8832">
        <v>35748.139779999998</v>
      </c>
      <c r="C8832">
        <v>1</v>
      </c>
      <c r="D8832">
        <v>626.49930670000003</v>
      </c>
      <c r="E8832">
        <v>0</v>
      </c>
      <c r="F8832">
        <v>0</v>
      </c>
      <c r="G8832">
        <v>1</v>
      </c>
      <c r="H8832">
        <v>0</v>
      </c>
      <c r="I8832">
        <v>236.61037640000001</v>
      </c>
      <c r="J8832">
        <v>2</v>
      </c>
      <c r="K8832" s="5">
        <v>102.7032353</v>
      </c>
      <c r="L8832">
        <f t="shared" si="2466"/>
        <v>1.238043099931059</v>
      </c>
      <c r="M8832">
        <f t="shared" si="2467"/>
        <v>0</v>
      </c>
      <c r="N8832">
        <f t="shared" si="2468"/>
        <v>273.50069329999997</v>
      </c>
      <c r="P8832">
        <f t="shared" si="2469"/>
        <v>0</v>
      </c>
      <c r="Q8832">
        <f t="shared" si="2470"/>
        <v>1</v>
      </c>
      <c r="R8832">
        <f t="shared" si="2471"/>
        <v>0</v>
      </c>
      <c r="S8832">
        <f t="shared" si="2472"/>
        <v>0</v>
      </c>
      <c r="U8832">
        <f t="shared" si="2473"/>
        <v>0</v>
      </c>
      <c r="V8832">
        <f t="shared" si="2474"/>
        <v>0</v>
      </c>
      <c r="W8832">
        <f t="shared" si="2475"/>
        <v>1</v>
      </c>
      <c r="X8832">
        <f t="shared" si="2476"/>
        <v>-0.2380430999310589</v>
      </c>
      <c r="Y8832" s="9">
        <f t="shared" si="2477"/>
        <v>0</v>
      </c>
      <c r="Z8832" s="7">
        <f t="shared" si="2478"/>
        <v>8.452714671392577E-3</v>
      </c>
      <c r="AB8832">
        <f t="shared" si="2479"/>
        <v>0</v>
      </c>
      <c r="AC8832">
        <f t="shared" si="2480"/>
        <v>0</v>
      </c>
      <c r="AD8832">
        <f t="shared" si="2481"/>
        <v>0</v>
      </c>
      <c r="AE8832">
        <f t="shared" si="2482"/>
        <v>0</v>
      </c>
      <c r="AF8832">
        <f t="shared" si="2483"/>
        <v>0</v>
      </c>
    </row>
    <row r="8833" spans="1:32" x14ac:dyDescent="0.35">
      <c r="A8833">
        <v>40908.74252</v>
      </c>
      <c r="B8833">
        <v>50847.02925</v>
      </c>
      <c r="C8833">
        <v>1</v>
      </c>
      <c r="D8833">
        <v>714.90034049999997</v>
      </c>
      <c r="E8833">
        <v>0</v>
      </c>
      <c r="F8833">
        <v>0</v>
      </c>
      <c r="G8833">
        <v>3</v>
      </c>
      <c r="H8833">
        <v>1</v>
      </c>
      <c r="I8833">
        <v>112.3693865</v>
      </c>
      <c r="J8833">
        <v>0</v>
      </c>
      <c r="K8833" s="5">
        <v>113.03258169999999</v>
      </c>
      <c r="L8833">
        <f t="shared" si="2466"/>
        <v>0.80454538098703177</v>
      </c>
      <c r="M8833">
        <f t="shared" si="2467"/>
        <v>0</v>
      </c>
      <c r="N8833">
        <f t="shared" si="2468"/>
        <v>185.09965950000003</v>
      </c>
      <c r="P8833">
        <f t="shared" si="2469"/>
        <v>0</v>
      </c>
      <c r="Q8833">
        <f t="shared" si="2470"/>
        <v>0</v>
      </c>
      <c r="R8833">
        <f t="shared" si="2471"/>
        <v>1</v>
      </c>
      <c r="S8833">
        <f t="shared" si="2472"/>
        <v>0</v>
      </c>
      <c r="U8833">
        <f t="shared" si="2473"/>
        <v>0</v>
      </c>
      <c r="V8833">
        <f t="shared" si="2474"/>
        <v>0</v>
      </c>
      <c r="W8833">
        <f t="shared" si="2475"/>
        <v>1</v>
      </c>
      <c r="X8833">
        <f t="shared" si="2476"/>
        <v>0.19545461901296821</v>
      </c>
      <c r="Y8833" s="9">
        <f t="shared" si="2477"/>
        <v>0.25</v>
      </c>
      <c r="Z8833" s="7">
        <f t="shared" si="2478"/>
        <v>0</v>
      </c>
      <c r="AB8833">
        <f t="shared" si="2479"/>
        <v>0</v>
      </c>
      <c r="AC8833">
        <f t="shared" si="2480"/>
        <v>0</v>
      </c>
      <c r="AD8833">
        <f t="shared" si="2481"/>
        <v>0</v>
      </c>
      <c r="AE8833">
        <f t="shared" si="2482"/>
        <v>0</v>
      </c>
      <c r="AF8833">
        <f t="shared" si="2483"/>
        <v>0</v>
      </c>
    </row>
    <row r="8834" spans="1:32" x14ac:dyDescent="0.35">
      <c r="A8834">
        <v>42699.855159999999</v>
      </c>
      <c r="B8834">
        <v>37900.285799999998</v>
      </c>
      <c r="C8834">
        <v>1</v>
      </c>
      <c r="D8834">
        <v>603.99721829999999</v>
      </c>
      <c r="E8834">
        <v>2</v>
      </c>
      <c r="F8834">
        <v>0</v>
      </c>
      <c r="G8834">
        <v>5</v>
      </c>
      <c r="H8834">
        <v>0</v>
      </c>
      <c r="I8834">
        <v>118.29481610000001</v>
      </c>
      <c r="J8834">
        <v>3</v>
      </c>
      <c r="K8834" s="5">
        <v>75.090321020000005</v>
      </c>
      <c r="L8834">
        <f t="shared" si="2466"/>
        <v>1.1266367590294002</v>
      </c>
      <c r="M8834">
        <f t="shared" si="2467"/>
        <v>2</v>
      </c>
      <c r="N8834">
        <f t="shared" si="2468"/>
        <v>296.00278170000001</v>
      </c>
      <c r="P8834">
        <f t="shared" si="2469"/>
        <v>0</v>
      </c>
      <c r="Q8834">
        <f t="shared" si="2470"/>
        <v>1</v>
      </c>
      <c r="R8834">
        <f t="shared" si="2471"/>
        <v>0</v>
      </c>
      <c r="S8834">
        <f t="shared" si="2472"/>
        <v>0</v>
      </c>
      <c r="U8834">
        <f t="shared" si="2473"/>
        <v>1</v>
      </c>
      <c r="V8834">
        <f t="shared" si="2474"/>
        <v>0</v>
      </c>
      <c r="W8834">
        <f t="shared" si="2475"/>
        <v>0</v>
      </c>
      <c r="X8834">
        <f t="shared" si="2476"/>
        <v>-0.1266367590294003</v>
      </c>
      <c r="Y8834" s="9">
        <f t="shared" si="2477"/>
        <v>0</v>
      </c>
      <c r="Z8834" s="7">
        <f t="shared" si="2478"/>
        <v>2.5360367418500934E-2</v>
      </c>
      <c r="AB8834">
        <f t="shared" si="2479"/>
        <v>0</v>
      </c>
      <c r="AC8834">
        <f t="shared" si="2480"/>
        <v>1</v>
      </c>
      <c r="AD8834">
        <f t="shared" si="2481"/>
        <v>0</v>
      </c>
      <c r="AE8834">
        <f t="shared" si="2482"/>
        <v>0</v>
      </c>
      <c r="AF8834">
        <f t="shared" si="2483"/>
        <v>0</v>
      </c>
    </row>
    <row r="8835" spans="1:32" x14ac:dyDescent="0.35">
      <c r="A8835">
        <v>64153.966639999999</v>
      </c>
      <c r="B8835">
        <v>49918.083169999998</v>
      </c>
      <c r="C8835">
        <v>0</v>
      </c>
      <c r="D8835">
        <v>728.29372739999997</v>
      </c>
      <c r="E8835">
        <v>1</v>
      </c>
      <c r="F8835">
        <v>0</v>
      </c>
      <c r="G8835">
        <v>4</v>
      </c>
      <c r="H8835">
        <v>0</v>
      </c>
      <c r="I8835">
        <v>105.8649601</v>
      </c>
      <c r="J8835">
        <v>1</v>
      </c>
      <c r="K8835" s="5">
        <v>90.189272040000006</v>
      </c>
      <c r="L8835">
        <f t="shared" ref="L8835:L8898" si="2484">A8835/B8835</f>
        <v>1.285184898256581</v>
      </c>
      <c r="M8835">
        <f t="shared" ref="M8835:M8898" si="2485">E8835+F8835</f>
        <v>1</v>
      </c>
      <c r="N8835">
        <f t="shared" ref="N8835:N8898" si="2486">900-D8835</f>
        <v>171.70627260000003</v>
      </c>
      <c r="P8835">
        <f t="shared" ref="P8835:P8898" si="2487">IF(AND($D8835&gt;=500,$D8835&lt;600),1,0)</f>
        <v>0</v>
      </c>
      <c r="Q8835">
        <f t="shared" ref="Q8835:Q8898" si="2488">IF(AND($D8835&gt;=600,$D8835&lt;700),1,0)</f>
        <v>0</v>
      </c>
      <c r="R8835">
        <f t="shared" ref="R8835:R8898" si="2489">IF(AND($D8835&gt;=700,$D8835&lt;800),1,0)</f>
        <v>1</v>
      </c>
      <c r="S8835">
        <f t="shared" ref="S8835:S8898" si="2490">IF($D8835&gt;800,1,0)</f>
        <v>0</v>
      </c>
      <c r="U8835">
        <f t="shared" ref="U8835:U8898" si="2491">IF(AND($K8835&gt;=70,$K8835&lt;90),1,0)</f>
        <v>0</v>
      </c>
      <c r="V8835">
        <f t="shared" ref="V8835:V8898" si="2492">IF(AND($K8835&gt;=90,$K8835&lt;100),1,0)</f>
        <v>1</v>
      </c>
      <c r="W8835">
        <f t="shared" ref="W8835:W8898" si="2493">IF(AND($K8835&gt;=100,$K8835&lt;120),1,0)</f>
        <v>0</v>
      </c>
      <c r="X8835">
        <f t="shared" ref="X8835:X8898" si="2494">(B8835-A8835)/B8835</f>
        <v>-0.28518489825658105</v>
      </c>
      <c r="Y8835" s="9">
        <f t="shared" ref="Y8835:Y8898" si="2495">H8835/(G8835+1)</f>
        <v>0</v>
      </c>
      <c r="Z8835" s="7">
        <f t="shared" ref="Z8835:Z8898" si="2496">J8835/I8835</f>
        <v>9.4459960978155594E-3</v>
      </c>
      <c r="AB8835">
        <f t="shared" ref="AB8835:AB8898" si="2497">IF(AND($M8835&gt;=1,$M8835&lt;2),1,0)</f>
        <v>1</v>
      </c>
      <c r="AC8835">
        <f t="shared" ref="AC8835:AC8898" si="2498">IF(AND($M8835&gt;=2,$M8835&lt;3),1,0)</f>
        <v>0</v>
      </c>
      <c r="AD8835">
        <f t="shared" ref="AD8835:AD8898" si="2499">IF(AND($M8835&gt;=3,$M8835&lt;4),1,0)</f>
        <v>0</v>
      </c>
      <c r="AE8835">
        <f t="shared" ref="AE8835:AE8898" si="2500">IF(AND($M8835&gt;=4,$M8835&lt;5),1,0)</f>
        <v>0</v>
      </c>
      <c r="AF8835">
        <f t="shared" ref="AF8835:AF8898" si="2501">IF($M8835&gt;5,1,0)</f>
        <v>0</v>
      </c>
    </row>
    <row r="8836" spans="1:32" x14ac:dyDescent="0.35">
      <c r="A8836">
        <v>60597.58195</v>
      </c>
      <c r="B8836">
        <v>72475.302859999996</v>
      </c>
      <c r="C8836">
        <v>1</v>
      </c>
      <c r="D8836">
        <v>632.61044349999997</v>
      </c>
      <c r="E8836">
        <v>0</v>
      </c>
      <c r="F8836">
        <v>0</v>
      </c>
      <c r="G8836">
        <v>5</v>
      </c>
      <c r="H8836">
        <v>1</v>
      </c>
      <c r="I8836">
        <v>70.608127249999995</v>
      </c>
      <c r="J8836">
        <v>0</v>
      </c>
      <c r="K8836" s="5">
        <v>94.96424476</v>
      </c>
      <c r="L8836">
        <f t="shared" si="2484"/>
        <v>0.83611353880170602</v>
      </c>
      <c r="M8836">
        <f t="shared" si="2485"/>
        <v>0</v>
      </c>
      <c r="N8836">
        <f t="shared" si="2486"/>
        <v>267.38955650000003</v>
      </c>
      <c r="P8836">
        <f t="shared" si="2487"/>
        <v>0</v>
      </c>
      <c r="Q8836">
        <f t="shared" si="2488"/>
        <v>1</v>
      </c>
      <c r="R8836">
        <f t="shared" si="2489"/>
        <v>0</v>
      </c>
      <c r="S8836">
        <f t="shared" si="2490"/>
        <v>0</v>
      </c>
      <c r="U8836">
        <f t="shared" si="2491"/>
        <v>0</v>
      </c>
      <c r="V8836">
        <f t="shared" si="2492"/>
        <v>1</v>
      </c>
      <c r="W8836">
        <f t="shared" si="2493"/>
        <v>0</v>
      </c>
      <c r="X8836">
        <f t="shared" si="2494"/>
        <v>0.163886461198294</v>
      </c>
      <c r="Y8836" s="9">
        <f t="shared" si="2495"/>
        <v>0.16666666666666666</v>
      </c>
      <c r="Z8836" s="7">
        <f t="shared" si="2496"/>
        <v>0</v>
      </c>
      <c r="AB8836">
        <f t="shared" si="2497"/>
        <v>0</v>
      </c>
      <c r="AC8836">
        <f t="shared" si="2498"/>
        <v>0</v>
      </c>
      <c r="AD8836">
        <f t="shared" si="2499"/>
        <v>0</v>
      </c>
      <c r="AE8836">
        <f t="shared" si="2500"/>
        <v>0</v>
      </c>
      <c r="AF8836">
        <f t="shared" si="2501"/>
        <v>0</v>
      </c>
    </row>
    <row r="8837" spans="1:32" x14ac:dyDescent="0.35">
      <c r="A8837">
        <v>49713.167300000001</v>
      </c>
      <c r="B8837">
        <v>34873.651250000003</v>
      </c>
      <c r="C8837">
        <v>1</v>
      </c>
      <c r="D8837">
        <v>593.19326839999997</v>
      </c>
      <c r="E8837">
        <v>0</v>
      </c>
      <c r="F8837">
        <v>0</v>
      </c>
      <c r="G8837">
        <v>1</v>
      </c>
      <c r="H8837">
        <v>1</v>
      </c>
      <c r="I8837">
        <v>216.07512349999999</v>
      </c>
      <c r="J8837">
        <v>0</v>
      </c>
      <c r="K8837" s="5">
        <v>102.3594602</v>
      </c>
      <c r="L8837">
        <f t="shared" si="2484"/>
        <v>1.4255222931381468</v>
      </c>
      <c r="M8837">
        <f t="shared" si="2485"/>
        <v>0</v>
      </c>
      <c r="N8837">
        <f t="shared" si="2486"/>
        <v>306.80673160000003</v>
      </c>
      <c r="P8837">
        <f t="shared" si="2487"/>
        <v>1</v>
      </c>
      <c r="Q8837">
        <f t="shared" si="2488"/>
        <v>0</v>
      </c>
      <c r="R8837">
        <f t="shared" si="2489"/>
        <v>0</v>
      </c>
      <c r="S8837">
        <f t="shared" si="2490"/>
        <v>0</v>
      </c>
      <c r="U8837">
        <f t="shared" si="2491"/>
        <v>0</v>
      </c>
      <c r="V8837">
        <f t="shared" si="2492"/>
        <v>0</v>
      </c>
      <c r="W8837">
        <f t="shared" si="2493"/>
        <v>1</v>
      </c>
      <c r="X8837">
        <f t="shared" si="2494"/>
        <v>-0.42552229313814671</v>
      </c>
      <c r="Y8837" s="9">
        <f t="shared" si="2495"/>
        <v>0.5</v>
      </c>
      <c r="Z8837" s="7">
        <f t="shared" si="2496"/>
        <v>0</v>
      </c>
      <c r="AB8837">
        <f t="shared" si="2497"/>
        <v>0</v>
      </c>
      <c r="AC8837">
        <f t="shared" si="2498"/>
        <v>0</v>
      </c>
      <c r="AD8837">
        <f t="shared" si="2499"/>
        <v>0</v>
      </c>
      <c r="AE8837">
        <f t="shared" si="2500"/>
        <v>0</v>
      </c>
      <c r="AF8837">
        <f t="shared" si="2501"/>
        <v>0</v>
      </c>
    </row>
    <row r="8838" spans="1:32" x14ac:dyDescent="0.35">
      <c r="A8838">
        <v>41810.571089999998</v>
      </c>
      <c r="B8838">
        <v>50141.452420000001</v>
      </c>
      <c r="C8838">
        <v>0</v>
      </c>
      <c r="D8838">
        <v>622.30258289999995</v>
      </c>
      <c r="E8838">
        <v>1</v>
      </c>
      <c r="F8838">
        <v>0</v>
      </c>
      <c r="G8838">
        <v>1</v>
      </c>
      <c r="H8838">
        <v>1</v>
      </c>
      <c r="I8838">
        <v>268.7116077</v>
      </c>
      <c r="J8838">
        <v>2</v>
      </c>
      <c r="K8838" s="5">
        <v>118.7358881</v>
      </c>
      <c r="L8838">
        <f t="shared" si="2484"/>
        <v>0.83385241296526436</v>
      </c>
      <c r="M8838">
        <f t="shared" si="2485"/>
        <v>1</v>
      </c>
      <c r="N8838">
        <f t="shared" si="2486"/>
        <v>277.69741710000005</v>
      </c>
      <c r="P8838">
        <f t="shared" si="2487"/>
        <v>0</v>
      </c>
      <c r="Q8838">
        <f t="shared" si="2488"/>
        <v>1</v>
      </c>
      <c r="R8838">
        <f t="shared" si="2489"/>
        <v>0</v>
      </c>
      <c r="S8838">
        <f t="shared" si="2490"/>
        <v>0</v>
      </c>
      <c r="U8838">
        <f t="shared" si="2491"/>
        <v>0</v>
      </c>
      <c r="V8838">
        <f t="shared" si="2492"/>
        <v>0</v>
      </c>
      <c r="W8838">
        <f t="shared" si="2493"/>
        <v>1</v>
      </c>
      <c r="X8838">
        <f t="shared" si="2494"/>
        <v>0.16614758703473559</v>
      </c>
      <c r="Y8838" s="9">
        <f t="shared" si="2495"/>
        <v>0.5</v>
      </c>
      <c r="Z8838" s="7">
        <f t="shared" si="2496"/>
        <v>7.4429237245042168E-3</v>
      </c>
      <c r="AB8838">
        <f t="shared" si="2497"/>
        <v>1</v>
      </c>
      <c r="AC8838">
        <f t="shared" si="2498"/>
        <v>0</v>
      </c>
      <c r="AD8838">
        <f t="shared" si="2499"/>
        <v>0</v>
      </c>
      <c r="AE8838">
        <f t="shared" si="2500"/>
        <v>0</v>
      </c>
      <c r="AF8838">
        <f t="shared" si="2501"/>
        <v>0</v>
      </c>
    </row>
    <row r="8839" spans="1:32" x14ac:dyDescent="0.35">
      <c r="A8839">
        <v>29755.254949999999</v>
      </c>
      <c r="B8839">
        <v>25511.7719</v>
      </c>
      <c r="C8839">
        <v>0</v>
      </c>
      <c r="D8839">
        <v>653.43874530000005</v>
      </c>
      <c r="E8839">
        <v>1</v>
      </c>
      <c r="F8839">
        <v>0</v>
      </c>
      <c r="G8839">
        <v>1</v>
      </c>
      <c r="H8839">
        <v>0</v>
      </c>
      <c r="I8839">
        <v>125.5463096</v>
      </c>
      <c r="J8839">
        <v>0</v>
      </c>
      <c r="K8839" s="5">
        <v>72.046325300000007</v>
      </c>
      <c r="L8839">
        <f t="shared" si="2484"/>
        <v>1.1663343129059569</v>
      </c>
      <c r="M8839">
        <f t="shared" si="2485"/>
        <v>1</v>
      </c>
      <c r="N8839">
        <f t="shared" si="2486"/>
        <v>246.56125469999995</v>
      </c>
      <c r="P8839">
        <f t="shared" si="2487"/>
        <v>0</v>
      </c>
      <c r="Q8839">
        <f t="shared" si="2488"/>
        <v>1</v>
      </c>
      <c r="R8839">
        <f t="shared" si="2489"/>
        <v>0</v>
      </c>
      <c r="S8839">
        <f t="shared" si="2490"/>
        <v>0</v>
      </c>
      <c r="U8839">
        <f t="shared" si="2491"/>
        <v>1</v>
      </c>
      <c r="V8839">
        <f t="shared" si="2492"/>
        <v>0</v>
      </c>
      <c r="W8839">
        <f t="shared" si="2493"/>
        <v>0</v>
      </c>
      <c r="X8839">
        <f t="shared" si="2494"/>
        <v>-0.1663343129059569</v>
      </c>
      <c r="Y8839" s="9">
        <f t="shared" si="2495"/>
        <v>0</v>
      </c>
      <c r="Z8839" s="7">
        <f t="shared" si="2496"/>
        <v>0</v>
      </c>
      <c r="AB8839">
        <f t="shared" si="2497"/>
        <v>1</v>
      </c>
      <c r="AC8839">
        <f t="shared" si="2498"/>
        <v>0</v>
      </c>
      <c r="AD8839">
        <f t="shared" si="2499"/>
        <v>0</v>
      </c>
      <c r="AE8839">
        <f t="shared" si="2500"/>
        <v>0</v>
      </c>
      <c r="AF8839">
        <f t="shared" si="2501"/>
        <v>0</v>
      </c>
    </row>
    <row r="8840" spans="1:32" x14ac:dyDescent="0.35">
      <c r="A8840">
        <v>71302.774080000003</v>
      </c>
      <c r="B8840">
        <v>87761.790479999996</v>
      </c>
      <c r="C8840">
        <v>1</v>
      </c>
      <c r="D8840">
        <v>712.72519299999999</v>
      </c>
      <c r="E8840">
        <v>1</v>
      </c>
      <c r="F8840">
        <v>0</v>
      </c>
      <c r="G8840">
        <v>1</v>
      </c>
      <c r="H8840">
        <v>0</v>
      </c>
      <c r="I8840">
        <v>217.79783140000001</v>
      </c>
      <c r="J8840">
        <v>0</v>
      </c>
      <c r="K8840" s="5">
        <v>109.24183499999999</v>
      </c>
      <c r="L8840">
        <f t="shared" si="2484"/>
        <v>0.81245806050697167</v>
      </c>
      <c r="M8840">
        <f t="shared" si="2485"/>
        <v>1</v>
      </c>
      <c r="N8840">
        <f t="shared" si="2486"/>
        <v>187.27480700000001</v>
      </c>
      <c r="P8840">
        <f t="shared" si="2487"/>
        <v>0</v>
      </c>
      <c r="Q8840">
        <f t="shared" si="2488"/>
        <v>0</v>
      </c>
      <c r="R8840">
        <f t="shared" si="2489"/>
        <v>1</v>
      </c>
      <c r="S8840">
        <f t="shared" si="2490"/>
        <v>0</v>
      </c>
      <c r="U8840">
        <f t="shared" si="2491"/>
        <v>0</v>
      </c>
      <c r="V8840">
        <f t="shared" si="2492"/>
        <v>0</v>
      </c>
      <c r="W8840">
        <f t="shared" si="2493"/>
        <v>1</v>
      </c>
      <c r="X8840">
        <f t="shared" si="2494"/>
        <v>0.18754193949302839</v>
      </c>
      <c r="Y8840" s="9">
        <f t="shared" si="2495"/>
        <v>0</v>
      </c>
      <c r="Z8840" s="7">
        <f t="shared" si="2496"/>
        <v>0</v>
      </c>
      <c r="AB8840">
        <f t="shared" si="2497"/>
        <v>1</v>
      </c>
      <c r="AC8840">
        <f t="shared" si="2498"/>
        <v>0</v>
      </c>
      <c r="AD8840">
        <f t="shared" si="2499"/>
        <v>0</v>
      </c>
      <c r="AE8840">
        <f t="shared" si="2500"/>
        <v>0</v>
      </c>
      <c r="AF8840">
        <f t="shared" si="2501"/>
        <v>0</v>
      </c>
    </row>
    <row r="8841" spans="1:32" x14ac:dyDescent="0.35">
      <c r="A8841">
        <v>58881.708500000001</v>
      </c>
      <c r="B8841">
        <v>65646.481339999998</v>
      </c>
      <c r="C8841">
        <v>1</v>
      </c>
      <c r="D8841">
        <v>689.94124039999997</v>
      </c>
      <c r="E8841">
        <v>1</v>
      </c>
      <c r="F8841">
        <v>1</v>
      </c>
      <c r="G8841">
        <v>4</v>
      </c>
      <c r="H8841">
        <v>0</v>
      </c>
      <c r="I8841">
        <v>149.77627810000001</v>
      </c>
      <c r="J8841">
        <v>2</v>
      </c>
      <c r="K8841" s="5">
        <v>75.538209859999995</v>
      </c>
      <c r="L8841">
        <f t="shared" si="2484"/>
        <v>0.89695147855734259</v>
      </c>
      <c r="M8841">
        <f t="shared" si="2485"/>
        <v>2</v>
      </c>
      <c r="N8841">
        <f t="shared" si="2486"/>
        <v>210.05875960000003</v>
      </c>
      <c r="P8841">
        <f t="shared" si="2487"/>
        <v>0</v>
      </c>
      <c r="Q8841">
        <f t="shared" si="2488"/>
        <v>1</v>
      </c>
      <c r="R8841">
        <f t="shared" si="2489"/>
        <v>0</v>
      </c>
      <c r="S8841">
        <f t="shared" si="2490"/>
        <v>0</v>
      </c>
      <c r="U8841">
        <f t="shared" si="2491"/>
        <v>1</v>
      </c>
      <c r="V8841">
        <f t="shared" si="2492"/>
        <v>0</v>
      </c>
      <c r="W8841">
        <f t="shared" si="2493"/>
        <v>0</v>
      </c>
      <c r="X8841">
        <f t="shared" si="2494"/>
        <v>0.10304852144265739</v>
      </c>
      <c r="Y8841" s="9">
        <f t="shared" si="2495"/>
        <v>0</v>
      </c>
      <c r="Z8841" s="7">
        <f t="shared" si="2496"/>
        <v>1.3353249428889366E-2</v>
      </c>
      <c r="AB8841">
        <f t="shared" si="2497"/>
        <v>0</v>
      </c>
      <c r="AC8841">
        <f t="shared" si="2498"/>
        <v>1</v>
      </c>
      <c r="AD8841">
        <f t="shared" si="2499"/>
        <v>0</v>
      </c>
      <c r="AE8841">
        <f t="shared" si="2500"/>
        <v>0</v>
      </c>
      <c r="AF8841">
        <f t="shared" si="2501"/>
        <v>0</v>
      </c>
    </row>
    <row r="8842" spans="1:32" x14ac:dyDescent="0.35">
      <c r="A8842">
        <v>39399.96344</v>
      </c>
      <c r="B8842">
        <v>43328.533779999998</v>
      </c>
      <c r="C8842">
        <v>0</v>
      </c>
      <c r="D8842">
        <v>653.19534250000004</v>
      </c>
      <c r="E8842">
        <v>0</v>
      </c>
      <c r="F8842">
        <v>0</v>
      </c>
      <c r="G8842">
        <v>2</v>
      </c>
      <c r="H8842">
        <v>1</v>
      </c>
      <c r="I8842">
        <v>43.710264080000002</v>
      </c>
      <c r="J8842">
        <v>1</v>
      </c>
      <c r="K8842" s="5">
        <v>92.180911019999996</v>
      </c>
      <c r="L8842">
        <f t="shared" si="2484"/>
        <v>0.90933064202109271</v>
      </c>
      <c r="M8842">
        <f t="shared" si="2485"/>
        <v>0</v>
      </c>
      <c r="N8842">
        <f t="shared" si="2486"/>
        <v>246.80465749999996</v>
      </c>
      <c r="P8842">
        <f t="shared" si="2487"/>
        <v>0</v>
      </c>
      <c r="Q8842">
        <f t="shared" si="2488"/>
        <v>1</v>
      </c>
      <c r="R8842">
        <f t="shared" si="2489"/>
        <v>0</v>
      </c>
      <c r="S8842">
        <f t="shared" si="2490"/>
        <v>0</v>
      </c>
      <c r="U8842">
        <f t="shared" si="2491"/>
        <v>0</v>
      </c>
      <c r="V8842">
        <f t="shared" si="2492"/>
        <v>1</v>
      </c>
      <c r="W8842">
        <f t="shared" si="2493"/>
        <v>0</v>
      </c>
      <c r="X8842">
        <f t="shared" si="2494"/>
        <v>9.0669357978907322E-2</v>
      </c>
      <c r="Y8842" s="9">
        <f t="shared" si="2495"/>
        <v>0.33333333333333331</v>
      </c>
      <c r="Z8842" s="7">
        <f t="shared" si="2496"/>
        <v>2.2877921720394236E-2</v>
      </c>
      <c r="AB8842">
        <f t="shared" si="2497"/>
        <v>0</v>
      </c>
      <c r="AC8842">
        <f t="shared" si="2498"/>
        <v>0</v>
      </c>
      <c r="AD8842">
        <f t="shared" si="2499"/>
        <v>0</v>
      </c>
      <c r="AE8842">
        <f t="shared" si="2500"/>
        <v>0</v>
      </c>
      <c r="AF8842">
        <f t="shared" si="2501"/>
        <v>0</v>
      </c>
    </row>
    <row r="8843" spans="1:32" x14ac:dyDescent="0.35">
      <c r="A8843">
        <v>60793.992460000001</v>
      </c>
      <c r="B8843">
        <v>55881.335590000002</v>
      </c>
      <c r="C8843">
        <v>1</v>
      </c>
      <c r="D8843">
        <v>712.99779909999995</v>
      </c>
      <c r="E8843">
        <v>0</v>
      </c>
      <c r="F8843">
        <v>0</v>
      </c>
      <c r="G8843">
        <v>2</v>
      </c>
      <c r="H8843">
        <v>1</v>
      </c>
      <c r="I8843">
        <v>156.46978139999999</v>
      </c>
      <c r="J8843">
        <v>0</v>
      </c>
      <c r="K8843" s="5">
        <v>86.999080829999997</v>
      </c>
      <c r="L8843">
        <f t="shared" si="2484"/>
        <v>1.0879123023480335</v>
      </c>
      <c r="M8843">
        <f t="shared" si="2485"/>
        <v>0</v>
      </c>
      <c r="N8843">
        <f t="shared" si="2486"/>
        <v>187.00220090000005</v>
      </c>
      <c r="P8843">
        <f t="shared" si="2487"/>
        <v>0</v>
      </c>
      <c r="Q8843">
        <f t="shared" si="2488"/>
        <v>0</v>
      </c>
      <c r="R8843">
        <f t="shared" si="2489"/>
        <v>1</v>
      </c>
      <c r="S8843">
        <f t="shared" si="2490"/>
        <v>0</v>
      </c>
      <c r="U8843">
        <f t="shared" si="2491"/>
        <v>1</v>
      </c>
      <c r="V8843">
        <f t="shared" si="2492"/>
        <v>0</v>
      </c>
      <c r="W8843">
        <f t="shared" si="2493"/>
        <v>0</v>
      </c>
      <c r="X8843">
        <f t="shared" si="2494"/>
        <v>-8.7912302348033391E-2</v>
      </c>
      <c r="Y8843" s="9">
        <f t="shared" si="2495"/>
        <v>0.33333333333333331</v>
      </c>
      <c r="Z8843" s="7">
        <f t="shared" si="2496"/>
        <v>0</v>
      </c>
      <c r="AB8843">
        <f t="shared" si="2497"/>
        <v>0</v>
      </c>
      <c r="AC8843">
        <f t="shared" si="2498"/>
        <v>0</v>
      </c>
      <c r="AD8843">
        <f t="shared" si="2499"/>
        <v>0</v>
      </c>
      <c r="AE8843">
        <f t="shared" si="2500"/>
        <v>0</v>
      </c>
      <c r="AF8843">
        <f t="shared" si="2501"/>
        <v>0</v>
      </c>
    </row>
    <row r="8844" spans="1:32" x14ac:dyDescent="0.35">
      <c r="A8844">
        <v>48946.645689999998</v>
      </c>
      <c r="B8844">
        <v>36007.197769999999</v>
      </c>
      <c r="C8844">
        <v>1</v>
      </c>
      <c r="D8844">
        <v>555.94814759999997</v>
      </c>
      <c r="E8844">
        <v>1</v>
      </c>
      <c r="F8844">
        <v>1</v>
      </c>
      <c r="G8844">
        <v>2</v>
      </c>
      <c r="H8844">
        <v>1</v>
      </c>
      <c r="I8844">
        <v>84.529379719999994</v>
      </c>
      <c r="J8844">
        <v>0</v>
      </c>
      <c r="K8844" s="5">
        <v>109.57792120000001</v>
      </c>
      <c r="L8844">
        <f t="shared" si="2484"/>
        <v>1.3593572596971353</v>
      </c>
      <c r="M8844">
        <f t="shared" si="2485"/>
        <v>2</v>
      </c>
      <c r="N8844">
        <f t="shared" si="2486"/>
        <v>344.05185240000003</v>
      </c>
      <c r="P8844">
        <f t="shared" si="2487"/>
        <v>1</v>
      </c>
      <c r="Q8844">
        <f t="shared" si="2488"/>
        <v>0</v>
      </c>
      <c r="R8844">
        <f t="shared" si="2489"/>
        <v>0</v>
      </c>
      <c r="S8844">
        <f t="shared" si="2490"/>
        <v>0</v>
      </c>
      <c r="U8844">
        <f t="shared" si="2491"/>
        <v>0</v>
      </c>
      <c r="V8844">
        <f t="shared" si="2492"/>
        <v>0</v>
      </c>
      <c r="W8844">
        <f t="shared" si="2493"/>
        <v>1</v>
      </c>
      <c r="X8844">
        <f t="shared" si="2494"/>
        <v>-0.35935725969713522</v>
      </c>
      <c r="Y8844" s="9">
        <f t="shared" si="2495"/>
        <v>0.33333333333333331</v>
      </c>
      <c r="Z8844" s="7">
        <f t="shared" si="2496"/>
        <v>0</v>
      </c>
      <c r="AB8844">
        <f t="shared" si="2497"/>
        <v>0</v>
      </c>
      <c r="AC8844">
        <f t="shared" si="2498"/>
        <v>1</v>
      </c>
      <c r="AD8844">
        <f t="shared" si="2499"/>
        <v>0</v>
      </c>
      <c r="AE8844">
        <f t="shared" si="2500"/>
        <v>0</v>
      </c>
      <c r="AF8844">
        <f t="shared" si="2501"/>
        <v>0</v>
      </c>
    </row>
    <row r="8845" spans="1:32" x14ac:dyDescent="0.35">
      <c r="A8845">
        <v>45693.357429999996</v>
      </c>
      <c r="B8845">
        <v>54742.646260000001</v>
      </c>
      <c r="C8845">
        <v>1</v>
      </c>
      <c r="D8845">
        <v>662.47207649999996</v>
      </c>
      <c r="E8845">
        <v>0</v>
      </c>
      <c r="F8845">
        <v>0</v>
      </c>
      <c r="G8845">
        <v>5</v>
      </c>
      <c r="H8845">
        <v>0</v>
      </c>
      <c r="I8845">
        <v>202.75040920000001</v>
      </c>
      <c r="J8845">
        <v>0</v>
      </c>
      <c r="K8845" s="5">
        <v>106.7758486</v>
      </c>
      <c r="L8845">
        <f t="shared" si="2484"/>
        <v>0.83469398269458073</v>
      </c>
      <c r="M8845">
        <f t="shared" si="2485"/>
        <v>0</v>
      </c>
      <c r="N8845">
        <f t="shared" si="2486"/>
        <v>237.52792350000004</v>
      </c>
      <c r="P8845">
        <f t="shared" si="2487"/>
        <v>0</v>
      </c>
      <c r="Q8845">
        <f t="shared" si="2488"/>
        <v>1</v>
      </c>
      <c r="R8845">
        <f t="shared" si="2489"/>
        <v>0</v>
      </c>
      <c r="S8845">
        <f t="shared" si="2490"/>
        <v>0</v>
      </c>
      <c r="U8845">
        <f t="shared" si="2491"/>
        <v>0</v>
      </c>
      <c r="V8845">
        <f t="shared" si="2492"/>
        <v>0</v>
      </c>
      <c r="W8845">
        <f t="shared" si="2493"/>
        <v>1</v>
      </c>
      <c r="X8845">
        <f t="shared" si="2494"/>
        <v>0.16530601730541924</v>
      </c>
      <c r="Y8845" s="9">
        <f t="shared" si="2495"/>
        <v>0</v>
      </c>
      <c r="Z8845" s="7">
        <f t="shared" si="2496"/>
        <v>0</v>
      </c>
      <c r="AB8845">
        <f t="shared" si="2497"/>
        <v>0</v>
      </c>
      <c r="AC8845">
        <f t="shared" si="2498"/>
        <v>0</v>
      </c>
      <c r="AD8845">
        <f t="shared" si="2499"/>
        <v>0</v>
      </c>
      <c r="AE8845">
        <f t="shared" si="2500"/>
        <v>0</v>
      </c>
      <c r="AF8845">
        <f t="shared" si="2501"/>
        <v>0</v>
      </c>
    </row>
    <row r="8846" spans="1:32" x14ac:dyDescent="0.35">
      <c r="A8846">
        <v>56528.172919999997</v>
      </c>
      <c r="B8846">
        <v>45366.248619999998</v>
      </c>
      <c r="C8846">
        <v>1</v>
      </c>
      <c r="D8846">
        <v>665.4969863</v>
      </c>
      <c r="E8846">
        <v>0</v>
      </c>
      <c r="F8846">
        <v>0</v>
      </c>
      <c r="G8846">
        <v>1</v>
      </c>
      <c r="H8846">
        <v>1</v>
      </c>
      <c r="I8846">
        <v>138.06367080000001</v>
      </c>
      <c r="J8846">
        <v>1</v>
      </c>
      <c r="K8846" s="5">
        <v>113.00510250000001</v>
      </c>
      <c r="L8846">
        <f t="shared" si="2484"/>
        <v>1.2460402753045619</v>
      </c>
      <c r="M8846">
        <f t="shared" si="2485"/>
        <v>0</v>
      </c>
      <c r="N8846">
        <f t="shared" si="2486"/>
        <v>234.5030137</v>
      </c>
      <c r="P8846">
        <f t="shared" si="2487"/>
        <v>0</v>
      </c>
      <c r="Q8846">
        <f t="shared" si="2488"/>
        <v>1</v>
      </c>
      <c r="R8846">
        <f t="shared" si="2489"/>
        <v>0</v>
      </c>
      <c r="S8846">
        <f t="shared" si="2490"/>
        <v>0</v>
      </c>
      <c r="U8846">
        <f t="shared" si="2491"/>
        <v>0</v>
      </c>
      <c r="V8846">
        <f t="shared" si="2492"/>
        <v>0</v>
      </c>
      <c r="W8846">
        <f t="shared" si="2493"/>
        <v>1</v>
      </c>
      <c r="X8846">
        <f t="shared" si="2494"/>
        <v>-0.24604027530456185</v>
      </c>
      <c r="Y8846" s="9">
        <f t="shared" si="2495"/>
        <v>0.5</v>
      </c>
      <c r="Z8846" s="7">
        <f t="shared" si="2496"/>
        <v>7.2430350012104702E-3</v>
      </c>
      <c r="AB8846">
        <f t="shared" si="2497"/>
        <v>0</v>
      </c>
      <c r="AC8846">
        <f t="shared" si="2498"/>
        <v>0</v>
      </c>
      <c r="AD8846">
        <f t="shared" si="2499"/>
        <v>0</v>
      </c>
      <c r="AE8846">
        <f t="shared" si="2500"/>
        <v>0</v>
      </c>
      <c r="AF8846">
        <f t="shared" si="2501"/>
        <v>0</v>
      </c>
    </row>
    <row r="8847" spans="1:32" x14ac:dyDescent="0.35">
      <c r="A8847">
        <v>38877.526250000003</v>
      </c>
      <c r="B8847">
        <v>35897.765449999999</v>
      </c>
      <c r="C8847">
        <v>0</v>
      </c>
      <c r="D8847">
        <v>666.10712339999998</v>
      </c>
      <c r="E8847">
        <v>0</v>
      </c>
      <c r="F8847">
        <v>0</v>
      </c>
      <c r="G8847">
        <v>2</v>
      </c>
      <c r="H8847">
        <v>1</v>
      </c>
      <c r="I8847">
        <v>205.09101620000001</v>
      </c>
      <c r="J8847">
        <v>2</v>
      </c>
      <c r="K8847" s="5">
        <v>113.1230544</v>
      </c>
      <c r="L8847">
        <f t="shared" si="2484"/>
        <v>1.0830068602501275</v>
      </c>
      <c r="M8847">
        <f t="shared" si="2485"/>
        <v>0</v>
      </c>
      <c r="N8847">
        <f t="shared" si="2486"/>
        <v>233.89287660000002</v>
      </c>
      <c r="P8847">
        <f t="shared" si="2487"/>
        <v>0</v>
      </c>
      <c r="Q8847">
        <f t="shared" si="2488"/>
        <v>1</v>
      </c>
      <c r="R8847">
        <f t="shared" si="2489"/>
        <v>0</v>
      </c>
      <c r="S8847">
        <f t="shared" si="2490"/>
        <v>0</v>
      </c>
      <c r="U8847">
        <f t="shared" si="2491"/>
        <v>0</v>
      </c>
      <c r="V8847">
        <f t="shared" si="2492"/>
        <v>0</v>
      </c>
      <c r="W8847">
        <f t="shared" si="2493"/>
        <v>1</v>
      </c>
      <c r="X8847">
        <f t="shared" si="2494"/>
        <v>-8.3006860250127462E-2</v>
      </c>
      <c r="Y8847" s="9">
        <f t="shared" si="2495"/>
        <v>0.33333333333333331</v>
      </c>
      <c r="Z8847" s="7">
        <f t="shared" si="2496"/>
        <v>9.7517679567672832E-3</v>
      </c>
      <c r="AB8847">
        <f t="shared" si="2497"/>
        <v>0</v>
      </c>
      <c r="AC8847">
        <f t="shared" si="2498"/>
        <v>0</v>
      </c>
      <c r="AD8847">
        <f t="shared" si="2499"/>
        <v>0</v>
      </c>
      <c r="AE8847">
        <f t="shared" si="2500"/>
        <v>0</v>
      </c>
      <c r="AF8847">
        <f t="shared" si="2501"/>
        <v>0</v>
      </c>
    </row>
    <row r="8848" spans="1:32" x14ac:dyDescent="0.35">
      <c r="A8848">
        <v>44843.65221</v>
      </c>
      <c r="B8848">
        <v>47543.814579999998</v>
      </c>
      <c r="C8848">
        <v>1</v>
      </c>
      <c r="D8848">
        <v>569.49244169999997</v>
      </c>
      <c r="E8848">
        <v>0</v>
      </c>
      <c r="F8848">
        <v>0</v>
      </c>
      <c r="G8848">
        <v>0</v>
      </c>
      <c r="H8848">
        <v>0</v>
      </c>
      <c r="I8848">
        <v>147.48981169999999</v>
      </c>
      <c r="J8848">
        <v>0</v>
      </c>
      <c r="K8848" s="5">
        <v>87.99825731</v>
      </c>
      <c r="L8848">
        <f t="shared" si="2484"/>
        <v>0.94320686310399959</v>
      </c>
      <c r="M8848">
        <f t="shared" si="2485"/>
        <v>0</v>
      </c>
      <c r="N8848">
        <f t="shared" si="2486"/>
        <v>330.50755830000003</v>
      </c>
      <c r="P8848">
        <f t="shared" si="2487"/>
        <v>1</v>
      </c>
      <c r="Q8848">
        <f t="shared" si="2488"/>
        <v>0</v>
      </c>
      <c r="R8848">
        <f t="shared" si="2489"/>
        <v>0</v>
      </c>
      <c r="S8848">
        <f t="shared" si="2490"/>
        <v>0</v>
      </c>
      <c r="U8848">
        <f t="shared" si="2491"/>
        <v>1</v>
      </c>
      <c r="V8848">
        <f t="shared" si="2492"/>
        <v>0</v>
      </c>
      <c r="W8848">
        <f t="shared" si="2493"/>
        <v>0</v>
      </c>
      <c r="X8848">
        <f t="shared" si="2494"/>
        <v>5.6793136896000372E-2</v>
      </c>
      <c r="Y8848" s="9">
        <f t="shared" si="2495"/>
        <v>0</v>
      </c>
      <c r="Z8848" s="7">
        <f t="shared" si="2496"/>
        <v>0</v>
      </c>
      <c r="AB8848">
        <f t="shared" si="2497"/>
        <v>0</v>
      </c>
      <c r="AC8848">
        <f t="shared" si="2498"/>
        <v>0</v>
      </c>
      <c r="AD8848">
        <f t="shared" si="2499"/>
        <v>0</v>
      </c>
      <c r="AE8848">
        <f t="shared" si="2500"/>
        <v>0</v>
      </c>
      <c r="AF8848">
        <f t="shared" si="2501"/>
        <v>0</v>
      </c>
    </row>
    <row r="8849" spans="1:32" x14ac:dyDescent="0.35">
      <c r="A8849">
        <v>51821.915959999998</v>
      </c>
      <c r="B8849">
        <v>51270.128799999999</v>
      </c>
      <c r="C8849">
        <v>1</v>
      </c>
      <c r="D8849">
        <v>599.15437989999998</v>
      </c>
      <c r="E8849">
        <v>0</v>
      </c>
      <c r="F8849">
        <v>1</v>
      </c>
      <c r="G8849">
        <v>1</v>
      </c>
      <c r="H8849">
        <v>0</v>
      </c>
      <c r="I8849">
        <v>229.79944359999999</v>
      </c>
      <c r="J8849">
        <v>1</v>
      </c>
      <c r="K8849" s="5">
        <v>96.631536789999998</v>
      </c>
      <c r="L8849">
        <f t="shared" si="2484"/>
        <v>1.0107623517419366</v>
      </c>
      <c r="M8849">
        <f t="shared" si="2485"/>
        <v>1</v>
      </c>
      <c r="N8849">
        <f t="shared" si="2486"/>
        <v>300.84562010000002</v>
      </c>
      <c r="P8849">
        <f t="shared" si="2487"/>
        <v>1</v>
      </c>
      <c r="Q8849">
        <f t="shared" si="2488"/>
        <v>0</v>
      </c>
      <c r="R8849">
        <f t="shared" si="2489"/>
        <v>0</v>
      </c>
      <c r="S8849">
        <f t="shared" si="2490"/>
        <v>0</v>
      </c>
      <c r="U8849">
        <f t="shared" si="2491"/>
        <v>0</v>
      </c>
      <c r="V8849">
        <f t="shared" si="2492"/>
        <v>1</v>
      </c>
      <c r="W8849">
        <f t="shared" si="2493"/>
        <v>0</v>
      </c>
      <c r="X8849">
        <f t="shared" si="2494"/>
        <v>-1.0762351741936717E-2</v>
      </c>
      <c r="Y8849" s="9">
        <f t="shared" si="2495"/>
        <v>0</v>
      </c>
      <c r="Z8849" s="7">
        <f t="shared" si="2496"/>
        <v>4.3516206320353334E-3</v>
      </c>
      <c r="AB8849">
        <f t="shared" si="2497"/>
        <v>1</v>
      </c>
      <c r="AC8849">
        <f t="shared" si="2498"/>
        <v>0</v>
      </c>
      <c r="AD8849">
        <f t="shared" si="2499"/>
        <v>0</v>
      </c>
      <c r="AE8849">
        <f t="shared" si="2500"/>
        <v>0</v>
      </c>
      <c r="AF8849">
        <f t="shared" si="2501"/>
        <v>0</v>
      </c>
    </row>
    <row r="8850" spans="1:32" x14ac:dyDescent="0.35">
      <c r="A8850">
        <v>42508.232109999997</v>
      </c>
      <c r="B8850">
        <v>34822.589910000002</v>
      </c>
      <c r="C8850">
        <v>0</v>
      </c>
      <c r="D8850">
        <v>641.67627890000006</v>
      </c>
      <c r="E8850">
        <v>0</v>
      </c>
      <c r="F8850">
        <v>0</v>
      </c>
      <c r="G8850">
        <v>1</v>
      </c>
      <c r="H8850">
        <v>1</v>
      </c>
      <c r="I8850">
        <v>299.19102889999999</v>
      </c>
      <c r="J8850">
        <v>1</v>
      </c>
      <c r="K8850" s="5">
        <v>75.006892160000007</v>
      </c>
      <c r="L8850">
        <f t="shared" si="2484"/>
        <v>1.2207085176566064</v>
      </c>
      <c r="M8850">
        <f t="shared" si="2485"/>
        <v>0</v>
      </c>
      <c r="N8850">
        <f t="shared" si="2486"/>
        <v>258.32372109999994</v>
      </c>
      <c r="P8850">
        <f t="shared" si="2487"/>
        <v>0</v>
      </c>
      <c r="Q8850">
        <f t="shared" si="2488"/>
        <v>1</v>
      </c>
      <c r="R8850">
        <f t="shared" si="2489"/>
        <v>0</v>
      </c>
      <c r="S8850">
        <f t="shared" si="2490"/>
        <v>0</v>
      </c>
      <c r="U8850">
        <f t="shared" si="2491"/>
        <v>1</v>
      </c>
      <c r="V8850">
        <f t="shared" si="2492"/>
        <v>0</v>
      </c>
      <c r="W8850">
        <f t="shared" si="2493"/>
        <v>0</v>
      </c>
      <c r="X8850">
        <f t="shared" si="2494"/>
        <v>-0.22070851765660626</v>
      </c>
      <c r="Y8850" s="9">
        <f t="shared" si="2495"/>
        <v>0.5</v>
      </c>
      <c r="Z8850" s="7">
        <f t="shared" si="2496"/>
        <v>3.3423462049533398E-3</v>
      </c>
      <c r="AB8850">
        <f t="shared" si="2497"/>
        <v>0</v>
      </c>
      <c r="AC8850">
        <f t="shared" si="2498"/>
        <v>0</v>
      </c>
      <c r="AD8850">
        <f t="shared" si="2499"/>
        <v>0</v>
      </c>
      <c r="AE8850">
        <f t="shared" si="2500"/>
        <v>0</v>
      </c>
      <c r="AF8850">
        <f t="shared" si="2501"/>
        <v>0</v>
      </c>
    </row>
    <row r="8851" spans="1:32" x14ac:dyDescent="0.35">
      <c r="A8851">
        <v>60036.278149999998</v>
      </c>
      <c r="B8851">
        <v>47090.644339999999</v>
      </c>
      <c r="C8851">
        <v>1</v>
      </c>
      <c r="D8851">
        <v>705.73957519999999</v>
      </c>
      <c r="E8851">
        <v>0</v>
      </c>
      <c r="F8851">
        <v>0</v>
      </c>
      <c r="G8851">
        <v>1</v>
      </c>
      <c r="H8851">
        <v>0</v>
      </c>
      <c r="I8851">
        <v>258.91636949999997</v>
      </c>
      <c r="J8851">
        <v>2</v>
      </c>
      <c r="K8851" s="5">
        <v>90.731269699999999</v>
      </c>
      <c r="L8851">
        <f t="shared" si="2484"/>
        <v>1.274908827250929</v>
      </c>
      <c r="M8851">
        <f t="shared" si="2485"/>
        <v>0</v>
      </c>
      <c r="N8851">
        <f t="shared" si="2486"/>
        <v>194.26042480000001</v>
      </c>
      <c r="P8851">
        <f t="shared" si="2487"/>
        <v>0</v>
      </c>
      <c r="Q8851">
        <f t="shared" si="2488"/>
        <v>0</v>
      </c>
      <c r="R8851">
        <f t="shared" si="2489"/>
        <v>1</v>
      </c>
      <c r="S8851">
        <f t="shared" si="2490"/>
        <v>0</v>
      </c>
      <c r="U8851">
        <f t="shared" si="2491"/>
        <v>0</v>
      </c>
      <c r="V8851">
        <f t="shared" si="2492"/>
        <v>1</v>
      </c>
      <c r="W8851">
        <f t="shared" si="2493"/>
        <v>0</v>
      </c>
      <c r="X8851">
        <f t="shared" si="2494"/>
        <v>-0.27490882725092902</v>
      </c>
      <c r="Y8851" s="9">
        <f t="shared" si="2495"/>
        <v>0</v>
      </c>
      <c r="Z8851" s="7">
        <f t="shared" si="2496"/>
        <v>7.7245019457914199E-3</v>
      </c>
      <c r="AB8851">
        <f t="shared" si="2497"/>
        <v>0</v>
      </c>
      <c r="AC8851">
        <f t="shared" si="2498"/>
        <v>0</v>
      </c>
      <c r="AD8851">
        <f t="shared" si="2499"/>
        <v>0</v>
      </c>
      <c r="AE8851">
        <f t="shared" si="2500"/>
        <v>0</v>
      </c>
      <c r="AF8851">
        <f t="shared" si="2501"/>
        <v>0</v>
      </c>
    </row>
    <row r="8852" spans="1:32" x14ac:dyDescent="0.35">
      <c r="A8852">
        <v>78035.997560000003</v>
      </c>
      <c r="B8852">
        <v>60395.785770000002</v>
      </c>
      <c r="C8852">
        <v>1</v>
      </c>
      <c r="D8852">
        <v>745.76322479999999</v>
      </c>
      <c r="E8852">
        <v>0</v>
      </c>
      <c r="F8852">
        <v>0</v>
      </c>
      <c r="G8852">
        <v>1</v>
      </c>
      <c r="H8852">
        <v>1</v>
      </c>
      <c r="I8852">
        <v>213.91779790000001</v>
      </c>
      <c r="J8852">
        <v>0</v>
      </c>
      <c r="K8852" s="5">
        <v>102.0088835</v>
      </c>
      <c r="L8852">
        <f t="shared" si="2484"/>
        <v>1.2920768653822583</v>
      </c>
      <c r="M8852">
        <f t="shared" si="2485"/>
        <v>0</v>
      </c>
      <c r="N8852">
        <f t="shared" si="2486"/>
        <v>154.23677520000001</v>
      </c>
      <c r="P8852">
        <f t="shared" si="2487"/>
        <v>0</v>
      </c>
      <c r="Q8852">
        <f t="shared" si="2488"/>
        <v>0</v>
      </c>
      <c r="R8852">
        <f t="shared" si="2489"/>
        <v>1</v>
      </c>
      <c r="S8852">
        <f t="shared" si="2490"/>
        <v>0</v>
      </c>
      <c r="U8852">
        <f t="shared" si="2491"/>
        <v>0</v>
      </c>
      <c r="V8852">
        <f t="shared" si="2492"/>
        <v>0</v>
      </c>
      <c r="W8852">
        <f t="shared" si="2493"/>
        <v>1</v>
      </c>
      <c r="X8852">
        <f t="shared" si="2494"/>
        <v>-0.2920768653822583</v>
      </c>
      <c r="Y8852" s="9">
        <f t="shared" si="2495"/>
        <v>0.5</v>
      </c>
      <c r="Z8852" s="7">
        <f t="shared" si="2496"/>
        <v>0</v>
      </c>
      <c r="AB8852">
        <f t="shared" si="2497"/>
        <v>0</v>
      </c>
      <c r="AC8852">
        <f t="shared" si="2498"/>
        <v>0</v>
      </c>
      <c r="AD8852">
        <f t="shared" si="2499"/>
        <v>0</v>
      </c>
      <c r="AE8852">
        <f t="shared" si="2500"/>
        <v>0</v>
      </c>
      <c r="AF8852">
        <f t="shared" si="2501"/>
        <v>0</v>
      </c>
    </row>
    <row r="8853" spans="1:32" x14ac:dyDescent="0.35">
      <c r="A8853">
        <v>38685.528010000002</v>
      </c>
      <c r="B8853">
        <v>47111.418949999999</v>
      </c>
      <c r="C8853">
        <v>1</v>
      </c>
      <c r="D8853">
        <v>616.77823739999997</v>
      </c>
      <c r="E8853">
        <v>0</v>
      </c>
      <c r="F8853">
        <v>0</v>
      </c>
      <c r="G8853">
        <v>1</v>
      </c>
      <c r="H8853">
        <v>0</v>
      </c>
      <c r="I8853">
        <v>78.133786689999994</v>
      </c>
      <c r="J8853">
        <v>0</v>
      </c>
      <c r="K8853" s="5">
        <v>117.517944</v>
      </c>
      <c r="L8853">
        <f t="shared" si="2484"/>
        <v>0.82114971003224269</v>
      </c>
      <c r="M8853">
        <f t="shared" si="2485"/>
        <v>0</v>
      </c>
      <c r="N8853">
        <f t="shared" si="2486"/>
        <v>283.22176260000003</v>
      </c>
      <c r="P8853">
        <f t="shared" si="2487"/>
        <v>0</v>
      </c>
      <c r="Q8853">
        <f t="shared" si="2488"/>
        <v>1</v>
      </c>
      <c r="R8853">
        <f t="shared" si="2489"/>
        <v>0</v>
      </c>
      <c r="S8853">
        <f t="shared" si="2490"/>
        <v>0</v>
      </c>
      <c r="U8853">
        <f t="shared" si="2491"/>
        <v>0</v>
      </c>
      <c r="V8853">
        <f t="shared" si="2492"/>
        <v>0</v>
      </c>
      <c r="W8853">
        <f t="shared" si="2493"/>
        <v>1</v>
      </c>
      <c r="X8853">
        <f t="shared" si="2494"/>
        <v>0.17885028996775734</v>
      </c>
      <c r="Y8853" s="9">
        <f t="shared" si="2495"/>
        <v>0</v>
      </c>
      <c r="Z8853" s="7">
        <f t="shared" si="2496"/>
        <v>0</v>
      </c>
      <c r="AB8853">
        <f t="shared" si="2497"/>
        <v>0</v>
      </c>
      <c r="AC8853">
        <f t="shared" si="2498"/>
        <v>0</v>
      </c>
      <c r="AD8853">
        <f t="shared" si="2499"/>
        <v>0</v>
      </c>
      <c r="AE8853">
        <f t="shared" si="2500"/>
        <v>0</v>
      </c>
      <c r="AF8853">
        <f t="shared" si="2501"/>
        <v>0</v>
      </c>
    </row>
    <row r="8854" spans="1:32" x14ac:dyDescent="0.35">
      <c r="A8854">
        <v>25023.120559999999</v>
      </c>
      <c r="B8854">
        <v>17990.015429999999</v>
      </c>
      <c r="C8854">
        <v>0</v>
      </c>
      <c r="D8854">
        <v>584.50766039999996</v>
      </c>
      <c r="E8854">
        <v>1</v>
      </c>
      <c r="F8854">
        <v>0</v>
      </c>
      <c r="G8854">
        <v>2</v>
      </c>
      <c r="H8854">
        <v>0</v>
      </c>
      <c r="I8854">
        <v>173.49139940000001</v>
      </c>
      <c r="J8854">
        <v>1</v>
      </c>
      <c r="K8854" s="5">
        <v>86.132226799999998</v>
      </c>
      <c r="L8854">
        <f t="shared" si="2484"/>
        <v>1.3909449192729235</v>
      </c>
      <c r="M8854">
        <f t="shared" si="2485"/>
        <v>1</v>
      </c>
      <c r="N8854">
        <f t="shared" si="2486"/>
        <v>315.49233960000004</v>
      </c>
      <c r="P8854">
        <f t="shared" si="2487"/>
        <v>1</v>
      </c>
      <c r="Q8854">
        <f t="shared" si="2488"/>
        <v>0</v>
      </c>
      <c r="R8854">
        <f t="shared" si="2489"/>
        <v>0</v>
      </c>
      <c r="S8854">
        <f t="shared" si="2490"/>
        <v>0</v>
      </c>
      <c r="U8854">
        <f t="shared" si="2491"/>
        <v>1</v>
      </c>
      <c r="V8854">
        <f t="shared" si="2492"/>
        <v>0</v>
      </c>
      <c r="W8854">
        <f t="shared" si="2493"/>
        <v>0</v>
      </c>
      <c r="X8854">
        <f t="shared" si="2494"/>
        <v>-0.39094491927292363</v>
      </c>
      <c r="Y8854" s="9">
        <f t="shared" si="2495"/>
        <v>0</v>
      </c>
      <c r="Z8854" s="7">
        <f t="shared" si="2496"/>
        <v>5.7639744878327376E-3</v>
      </c>
      <c r="AB8854">
        <f t="shared" si="2497"/>
        <v>1</v>
      </c>
      <c r="AC8854">
        <f t="shared" si="2498"/>
        <v>0</v>
      </c>
      <c r="AD8854">
        <f t="shared" si="2499"/>
        <v>0</v>
      </c>
      <c r="AE8854">
        <f t="shared" si="2500"/>
        <v>0</v>
      </c>
      <c r="AF8854">
        <f t="shared" si="2501"/>
        <v>0</v>
      </c>
    </row>
    <row r="8855" spans="1:32" x14ac:dyDescent="0.35">
      <c r="A8855">
        <v>19973.897489999999</v>
      </c>
      <c r="B8855">
        <v>25690.597839999999</v>
      </c>
      <c r="C8855">
        <v>1</v>
      </c>
      <c r="D8855">
        <v>690.78807180000001</v>
      </c>
      <c r="E8855">
        <v>0</v>
      </c>
      <c r="F8855">
        <v>0</v>
      </c>
      <c r="G8855">
        <v>1</v>
      </c>
      <c r="H8855">
        <v>0</v>
      </c>
      <c r="I8855">
        <v>192.2220811</v>
      </c>
      <c r="J8855">
        <v>3</v>
      </c>
      <c r="K8855" s="5">
        <v>113.6312513</v>
      </c>
      <c r="L8855">
        <f t="shared" si="2484"/>
        <v>0.77747888991905223</v>
      </c>
      <c r="M8855">
        <f t="shared" si="2485"/>
        <v>0</v>
      </c>
      <c r="N8855">
        <f t="shared" si="2486"/>
        <v>209.21192819999999</v>
      </c>
      <c r="P8855">
        <f t="shared" si="2487"/>
        <v>0</v>
      </c>
      <c r="Q8855">
        <f t="shared" si="2488"/>
        <v>1</v>
      </c>
      <c r="R8855">
        <f t="shared" si="2489"/>
        <v>0</v>
      </c>
      <c r="S8855">
        <f t="shared" si="2490"/>
        <v>0</v>
      </c>
      <c r="U8855">
        <f t="shared" si="2491"/>
        <v>0</v>
      </c>
      <c r="V8855">
        <f t="shared" si="2492"/>
        <v>0</v>
      </c>
      <c r="W8855">
        <f t="shared" si="2493"/>
        <v>1</v>
      </c>
      <c r="X8855">
        <f t="shared" si="2494"/>
        <v>0.2225211100809478</v>
      </c>
      <c r="Y8855" s="9">
        <f t="shared" si="2495"/>
        <v>0</v>
      </c>
      <c r="Z8855" s="7">
        <f t="shared" si="2496"/>
        <v>1.5606947874210691E-2</v>
      </c>
      <c r="AB8855">
        <f t="shared" si="2497"/>
        <v>0</v>
      </c>
      <c r="AC8855">
        <f t="shared" si="2498"/>
        <v>0</v>
      </c>
      <c r="AD8855">
        <f t="shared" si="2499"/>
        <v>0</v>
      </c>
      <c r="AE8855">
        <f t="shared" si="2500"/>
        <v>0</v>
      </c>
      <c r="AF8855">
        <f t="shared" si="2501"/>
        <v>0</v>
      </c>
    </row>
    <row r="8856" spans="1:32" x14ac:dyDescent="0.35">
      <c r="A8856">
        <v>47742.977879999999</v>
      </c>
      <c r="B8856">
        <v>39107.09504</v>
      </c>
      <c r="C8856">
        <v>0</v>
      </c>
      <c r="D8856">
        <v>780.71850059999997</v>
      </c>
      <c r="E8856">
        <v>1</v>
      </c>
      <c r="F8856">
        <v>0</v>
      </c>
      <c r="G8856">
        <v>2</v>
      </c>
      <c r="H8856">
        <v>1</v>
      </c>
      <c r="I8856">
        <v>221.34005830000001</v>
      </c>
      <c r="J8856">
        <v>0</v>
      </c>
      <c r="K8856" s="5">
        <v>109.8277808</v>
      </c>
      <c r="L8856">
        <f t="shared" si="2484"/>
        <v>1.2208264978814443</v>
      </c>
      <c r="M8856">
        <f t="shared" si="2485"/>
        <v>1</v>
      </c>
      <c r="N8856">
        <f t="shared" si="2486"/>
        <v>119.28149940000003</v>
      </c>
      <c r="P8856">
        <f t="shared" si="2487"/>
        <v>0</v>
      </c>
      <c r="Q8856">
        <f t="shared" si="2488"/>
        <v>0</v>
      </c>
      <c r="R8856">
        <f t="shared" si="2489"/>
        <v>1</v>
      </c>
      <c r="S8856">
        <f t="shared" si="2490"/>
        <v>0</v>
      </c>
      <c r="U8856">
        <f t="shared" si="2491"/>
        <v>0</v>
      </c>
      <c r="V8856">
        <f t="shared" si="2492"/>
        <v>0</v>
      </c>
      <c r="W8856">
        <f t="shared" si="2493"/>
        <v>1</v>
      </c>
      <c r="X8856">
        <f t="shared" si="2494"/>
        <v>-0.22082649788144423</v>
      </c>
      <c r="Y8856" s="9">
        <f t="shared" si="2495"/>
        <v>0.33333333333333331</v>
      </c>
      <c r="Z8856" s="7">
        <f t="shared" si="2496"/>
        <v>0</v>
      </c>
      <c r="AB8856">
        <f t="shared" si="2497"/>
        <v>1</v>
      </c>
      <c r="AC8856">
        <f t="shared" si="2498"/>
        <v>0</v>
      </c>
      <c r="AD8856">
        <f t="shared" si="2499"/>
        <v>0</v>
      </c>
      <c r="AE8856">
        <f t="shared" si="2500"/>
        <v>0</v>
      </c>
      <c r="AF8856">
        <f t="shared" si="2501"/>
        <v>0</v>
      </c>
    </row>
    <row r="8857" spans="1:32" x14ac:dyDescent="0.35">
      <c r="A8857">
        <v>40052.531150000003</v>
      </c>
      <c r="B8857">
        <v>30687.98414</v>
      </c>
      <c r="C8857">
        <v>1</v>
      </c>
      <c r="D8857">
        <v>705.3470317</v>
      </c>
      <c r="E8857">
        <v>1</v>
      </c>
      <c r="F8857">
        <v>0</v>
      </c>
      <c r="G8857">
        <v>1</v>
      </c>
      <c r="H8857">
        <v>0</v>
      </c>
      <c r="I8857">
        <v>62.934478599999998</v>
      </c>
      <c r="J8857">
        <v>2</v>
      </c>
      <c r="K8857" s="5">
        <v>95.843917739999995</v>
      </c>
      <c r="L8857">
        <f t="shared" si="2484"/>
        <v>1.3051535404632153</v>
      </c>
      <c r="M8857">
        <f t="shared" si="2485"/>
        <v>1</v>
      </c>
      <c r="N8857">
        <f t="shared" si="2486"/>
        <v>194.6529683</v>
      </c>
      <c r="P8857">
        <f t="shared" si="2487"/>
        <v>0</v>
      </c>
      <c r="Q8857">
        <f t="shared" si="2488"/>
        <v>0</v>
      </c>
      <c r="R8857">
        <f t="shared" si="2489"/>
        <v>1</v>
      </c>
      <c r="S8857">
        <f t="shared" si="2490"/>
        <v>0</v>
      </c>
      <c r="U8857">
        <f t="shared" si="2491"/>
        <v>0</v>
      </c>
      <c r="V8857">
        <f t="shared" si="2492"/>
        <v>1</v>
      </c>
      <c r="W8857">
        <f t="shared" si="2493"/>
        <v>0</v>
      </c>
      <c r="X8857">
        <f t="shared" si="2494"/>
        <v>-0.30515354046321536</v>
      </c>
      <c r="Y8857" s="9">
        <f t="shared" si="2495"/>
        <v>0</v>
      </c>
      <c r="Z8857" s="7">
        <f t="shared" si="2496"/>
        <v>3.1779082698239751E-2</v>
      </c>
      <c r="AB8857">
        <f t="shared" si="2497"/>
        <v>1</v>
      </c>
      <c r="AC8857">
        <f t="shared" si="2498"/>
        <v>0</v>
      </c>
      <c r="AD8857">
        <f t="shared" si="2499"/>
        <v>0</v>
      </c>
      <c r="AE8857">
        <f t="shared" si="2500"/>
        <v>0</v>
      </c>
      <c r="AF8857">
        <f t="shared" si="2501"/>
        <v>0</v>
      </c>
    </row>
    <row r="8858" spans="1:32" x14ac:dyDescent="0.35">
      <c r="A8858">
        <v>53117.907520000001</v>
      </c>
      <c r="B8858">
        <v>55571.051460000002</v>
      </c>
      <c r="C8858">
        <v>0</v>
      </c>
      <c r="D8858">
        <v>612.56836380000004</v>
      </c>
      <c r="E8858">
        <v>1</v>
      </c>
      <c r="F8858">
        <v>0</v>
      </c>
      <c r="G8858">
        <v>3</v>
      </c>
      <c r="H8858">
        <v>1</v>
      </c>
      <c r="I8858">
        <v>157.9708651</v>
      </c>
      <c r="J8858">
        <v>1</v>
      </c>
      <c r="K8858" s="5">
        <v>75.083192929999996</v>
      </c>
      <c r="L8858">
        <f t="shared" si="2484"/>
        <v>0.95585572207922365</v>
      </c>
      <c r="M8858">
        <f t="shared" si="2485"/>
        <v>1</v>
      </c>
      <c r="N8858">
        <f t="shared" si="2486"/>
        <v>287.43163619999996</v>
      </c>
      <c r="P8858">
        <f t="shared" si="2487"/>
        <v>0</v>
      </c>
      <c r="Q8858">
        <f t="shared" si="2488"/>
        <v>1</v>
      </c>
      <c r="R8858">
        <f t="shared" si="2489"/>
        <v>0</v>
      </c>
      <c r="S8858">
        <f t="shared" si="2490"/>
        <v>0</v>
      </c>
      <c r="U8858">
        <f t="shared" si="2491"/>
        <v>1</v>
      </c>
      <c r="V8858">
        <f t="shared" si="2492"/>
        <v>0</v>
      </c>
      <c r="W8858">
        <f t="shared" si="2493"/>
        <v>0</v>
      </c>
      <c r="X8858">
        <f t="shared" si="2494"/>
        <v>4.4144277920776298E-2</v>
      </c>
      <c r="Y8858" s="9">
        <f t="shared" si="2495"/>
        <v>0.25</v>
      </c>
      <c r="Z8858" s="7">
        <f t="shared" si="2496"/>
        <v>6.3302812158873211E-3</v>
      </c>
      <c r="AB8858">
        <f t="shared" si="2497"/>
        <v>1</v>
      </c>
      <c r="AC8858">
        <f t="shared" si="2498"/>
        <v>0</v>
      </c>
      <c r="AD8858">
        <f t="shared" si="2499"/>
        <v>0</v>
      </c>
      <c r="AE8858">
        <f t="shared" si="2500"/>
        <v>0</v>
      </c>
      <c r="AF8858">
        <f t="shared" si="2501"/>
        <v>0</v>
      </c>
    </row>
    <row r="8859" spans="1:32" x14ac:dyDescent="0.35">
      <c r="A8859">
        <v>51988.965080000002</v>
      </c>
      <c r="B8859">
        <v>38887.307860000001</v>
      </c>
      <c r="C8859">
        <v>0</v>
      </c>
      <c r="D8859">
        <v>793.05696469999998</v>
      </c>
      <c r="E8859">
        <v>0</v>
      </c>
      <c r="F8859">
        <v>1</v>
      </c>
      <c r="G8859">
        <v>4</v>
      </c>
      <c r="H8859">
        <v>1</v>
      </c>
      <c r="I8859">
        <v>141.96150489999999</v>
      </c>
      <c r="J8859">
        <v>1</v>
      </c>
      <c r="K8859" s="5">
        <v>114.1673547</v>
      </c>
      <c r="L8859">
        <f t="shared" si="2484"/>
        <v>1.3369134543118255</v>
      </c>
      <c r="M8859">
        <f t="shared" si="2485"/>
        <v>1</v>
      </c>
      <c r="N8859">
        <f t="shared" si="2486"/>
        <v>106.94303530000002</v>
      </c>
      <c r="P8859">
        <f t="shared" si="2487"/>
        <v>0</v>
      </c>
      <c r="Q8859">
        <f t="shared" si="2488"/>
        <v>0</v>
      </c>
      <c r="R8859">
        <f t="shared" si="2489"/>
        <v>1</v>
      </c>
      <c r="S8859">
        <f t="shared" si="2490"/>
        <v>0</v>
      </c>
      <c r="U8859">
        <f t="shared" si="2491"/>
        <v>0</v>
      </c>
      <c r="V8859">
        <f t="shared" si="2492"/>
        <v>0</v>
      </c>
      <c r="W8859">
        <f t="shared" si="2493"/>
        <v>1</v>
      </c>
      <c r="X8859">
        <f t="shared" si="2494"/>
        <v>-0.33691345431182546</v>
      </c>
      <c r="Y8859" s="9">
        <f t="shared" si="2495"/>
        <v>0.2</v>
      </c>
      <c r="Z8859" s="7">
        <f t="shared" si="2496"/>
        <v>7.0441631391863335E-3</v>
      </c>
      <c r="AB8859">
        <f t="shared" si="2497"/>
        <v>1</v>
      </c>
      <c r="AC8859">
        <f t="shared" si="2498"/>
        <v>0</v>
      </c>
      <c r="AD8859">
        <f t="shared" si="2499"/>
        <v>0</v>
      </c>
      <c r="AE8859">
        <f t="shared" si="2500"/>
        <v>0</v>
      </c>
      <c r="AF8859">
        <f t="shared" si="2501"/>
        <v>0</v>
      </c>
    </row>
    <row r="8860" spans="1:32" x14ac:dyDescent="0.35">
      <c r="A8860">
        <v>25951.747299999999</v>
      </c>
      <c r="B8860">
        <v>27547.052019999999</v>
      </c>
      <c r="C8860">
        <v>0</v>
      </c>
      <c r="D8860">
        <v>684.33998099999997</v>
      </c>
      <c r="E8860">
        <v>0</v>
      </c>
      <c r="F8860">
        <v>1</v>
      </c>
      <c r="G8860">
        <v>2</v>
      </c>
      <c r="H8860">
        <v>0</v>
      </c>
      <c r="I8860">
        <v>83.236037139999993</v>
      </c>
      <c r="J8860">
        <v>2</v>
      </c>
      <c r="K8860" s="5">
        <v>75.176677490000003</v>
      </c>
      <c r="L8860">
        <f t="shared" si="2484"/>
        <v>0.94208800568417406</v>
      </c>
      <c r="M8860">
        <f t="shared" si="2485"/>
        <v>1</v>
      </c>
      <c r="N8860">
        <f t="shared" si="2486"/>
        <v>215.66001900000003</v>
      </c>
      <c r="P8860">
        <f t="shared" si="2487"/>
        <v>0</v>
      </c>
      <c r="Q8860">
        <f t="shared" si="2488"/>
        <v>1</v>
      </c>
      <c r="R8860">
        <f t="shared" si="2489"/>
        <v>0</v>
      </c>
      <c r="S8860">
        <f t="shared" si="2490"/>
        <v>0</v>
      </c>
      <c r="U8860">
        <f t="shared" si="2491"/>
        <v>1</v>
      </c>
      <c r="V8860">
        <f t="shared" si="2492"/>
        <v>0</v>
      </c>
      <c r="W8860">
        <f t="shared" si="2493"/>
        <v>0</v>
      </c>
      <c r="X8860">
        <f t="shared" si="2494"/>
        <v>5.7911994315825895E-2</v>
      </c>
      <c r="Y8860" s="9">
        <f t="shared" si="2495"/>
        <v>0</v>
      </c>
      <c r="Z8860" s="7">
        <f t="shared" si="2496"/>
        <v>2.4028054058316983E-2</v>
      </c>
      <c r="AB8860">
        <f t="shared" si="2497"/>
        <v>1</v>
      </c>
      <c r="AC8860">
        <f t="shared" si="2498"/>
        <v>0</v>
      </c>
      <c r="AD8860">
        <f t="shared" si="2499"/>
        <v>0</v>
      </c>
      <c r="AE8860">
        <f t="shared" si="2500"/>
        <v>0</v>
      </c>
      <c r="AF8860">
        <f t="shared" si="2501"/>
        <v>0</v>
      </c>
    </row>
    <row r="8861" spans="1:32" x14ac:dyDescent="0.35">
      <c r="A8861">
        <v>22776.742559999999</v>
      </c>
      <c r="B8861">
        <v>27568.42225</v>
      </c>
      <c r="C8861">
        <v>1</v>
      </c>
      <c r="D8861">
        <v>610.44933930000002</v>
      </c>
      <c r="E8861">
        <v>0</v>
      </c>
      <c r="F8861">
        <v>1</v>
      </c>
      <c r="G8861">
        <v>3</v>
      </c>
      <c r="H8861">
        <v>0</v>
      </c>
      <c r="I8861">
        <v>164.4575902</v>
      </c>
      <c r="J8861">
        <v>1</v>
      </c>
      <c r="K8861" s="5">
        <v>119.8463625</v>
      </c>
      <c r="L8861">
        <f t="shared" si="2484"/>
        <v>0.82618955678539052</v>
      </c>
      <c r="M8861">
        <f t="shared" si="2485"/>
        <v>1</v>
      </c>
      <c r="N8861">
        <f t="shared" si="2486"/>
        <v>289.55066069999998</v>
      </c>
      <c r="P8861">
        <f t="shared" si="2487"/>
        <v>0</v>
      </c>
      <c r="Q8861">
        <f t="shared" si="2488"/>
        <v>1</v>
      </c>
      <c r="R8861">
        <f t="shared" si="2489"/>
        <v>0</v>
      </c>
      <c r="S8861">
        <f t="shared" si="2490"/>
        <v>0</v>
      </c>
      <c r="U8861">
        <f t="shared" si="2491"/>
        <v>0</v>
      </c>
      <c r="V8861">
        <f t="shared" si="2492"/>
        <v>0</v>
      </c>
      <c r="W8861">
        <f t="shared" si="2493"/>
        <v>1</v>
      </c>
      <c r="X8861">
        <f t="shared" si="2494"/>
        <v>0.17381044321460945</v>
      </c>
      <c r="Y8861" s="9">
        <f t="shared" si="2495"/>
        <v>0</v>
      </c>
      <c r="Z8861" s="7">
        <f t="shared" si="2496"/>
        <v>6.0805949958520067E-3</v>
      </c>
      <c r="AB8861">
        <f t="shared" si="2497"/>
        <v>1</v>
      </c>
      <c r="AC8861">
        <f t="shared" si="2498"/>
        <v>0</v>
      </c>
      <c r="AD8861">
        <f t="shared" si="2499"/>
        <v>0</v>
      </c>
      <c r="AE8861">
        <f t="shared" si="2500"/>
        <v>0</v>
      </c>
      <c r="AF8861">
        <f t="shared" si="2501"/>
        <v>0</v>
      </c>
    </row>
    <row r="8862" spans="1:32" x14ac:dyDescent="0.35">
      <c r="A8862">
        <v>54438.998610000002</v>
      </c>
      <c r="B8862">
        <v>39671.811220000003</v>
      </c>
      <c r="C8862">
        <v>1</v>
      </c>
      <c r="D8862">
        <v>746.7151083</v>
      </c>
      <c r="E8862">
        <v>0</v>
      </c>
      <c r="F8862">
        <v>0</v>
      </c>
      <c r="G8862">
        <v>4</v>
      </c>
      <c r="H8862">
        <v>0</v>
      </c>
      <c r="I8862">
        <v>273.2624308</v>
      </c>
      <c r="J8862">
        <v>0</v>
      </c>
      <c r="K8862" s="5">
        <v>100.8257697</v>
      </c>
      <c r="L8862">
        <f t="shared" si="2484"/>
        <v>1.3722337583254913</v>
      </c>
      <c r="M8862">
        <f t="shared" si="2485"/>
        <v>0</v>
      </c>
      <c r="N8862">
        <f t="shared" si="2486"/>
        <v>153.2848917</v>
      </c>
      <c r="P8862">
        <f t="shared" si="2487"/>
        <v>0</v>
      </c>
      <c r="Q8862">
        <f t="shared" si="2488"/>
        <v>0</v>
      </c>
      <c r="R8862">
        <f t="shared" si="2489"/>
        <v>1</v>
      </c>
      <c r="S8862">
        <f t="shared" si="2490"/>
        <v>0</v>
      </c>
      <c r="U8862">
        <f t="shared" si="2491"/>
        <v>0</v>
      </c>
      <c r="V8862">
        <f t="shared" si="2492"/>
        <v>0</v>
      </c>
      <c r="W8862">
        <f t="shared" si="2493"/>
        <v>1</v>
      </c>
      <c r="X8862">
        <f t="shared" si="2494"/>
        <v>-0.37223375832549138</v>
      </c>
      <c r="Y8862" s="9">
        <f t="shared" si="2495"/>
        <v>0</v>
      </c>
      <c r="Z8862" s="7">
        <f t="shared" si="2496"/>
        <v>0</v>
      </c>
      <c r="AB8862">
        <f t="shared" si="2497"/>
        <v>0</v>
      </c>
      <c r="AC8862">
        <f t="shared" si="2498"/>
        <v>0</v>
      </c>
      <c r="AD8862">
        <f t="shared" si="2499"/>
        <v>0</v>
      </c>
      <c r="AE8862">
        <f t="shared" si="2500"/>
        <v>0</v>
      </c>
      <c r="AF8862">
        <f t="shared" si="2501"/>
        <v>0</v>
      </c>
    </row>
    <row r="8863" spans="1:32" x14ac:dyDescent="0.35">
      <c r="A8863">
        <v>52031.432520000002</v>
      </c>
      <c r="B8863">
        <v>61392.988360000003</v>
      </c>
      <c r="C8863">
        <v>1</v>
      </c>
      <c r="D8863">
        <v>606.50040939999997</v>
      </c>
      <c r="E8863">
        <v>0</v>
      </c>
      <c r="F8863">
        <v>0</v>
      </c>
      <c r="G8863">
        <v>1</v>
      </c>
      <c r="H8863">
        <v>0</v>
      </c>
      <c r="I8863">
        <v>232.1028048</v>
      </c>
      <c r="J8863">
        <v>1</v>
      </c>
      <c r="K8863" s="5">
        <v>104.08123000000001</v>
      </c>
      <c r="L8863">
        <f t="shared" si="2484"/>
        <v>0.8475142505670985</v>
      </c>
      <c r="M8863">
        <f t="shared" si="2485"/>
        <v>0</v>
      </c>
      <c r="N8863">
        <f t="shared" si="2486"/>
        <v>293.49959060000003</v>
      </c>
      <c r="P8863">
        <f t="shared" si="2487"/>
        <v>0</v>
      </c>
      <c r="Q8863">
        <f t="shared" si="2488"/>
        <v>1</v>
      </c>
      <c r="R8863">
        <f t="shared" si="2489"/>
        <v>0</v>
      </c>
      <c r="S8863">
        <f t="shared" si="2490"/>
        <v>0</v>
      </c>
      <c r="U8863">
        <f t="shared" si="2491"/>
        <v>0</v>
      </c>
      <c r="V8863">
        <f t="shared" si="2492"/>
        <v>0</v>
      </c>
      <c r="W8863">
        <f t="shared" si="2493"/>
        <v>1</v>
      </c>
      <c r="X8863">
        <f t="shared" si="2494"/>
        <v>0.15248574943290152</v>
      </c>
      <c r="Y8863" s="9">
        <f t="shared" si="2495"/>
        <v>0</v>
      </c>
      <c r="Z8863" s="7">
        <f t="shared" si="2496"/>
        <v>4.3084356557504212E-3</v>
      </c>
      <c r="AB8863">
        <f t="shared" si="2497"/>
        <v>0</v>
      </c>
      <c r="AC8863">
        <f t="shared" si="2498"/>
        <v>0</v>
      </c>
      <c r="AD8863">
        <f t="shared" si="2499"/>
        <v>0</v>
      </c>
      <c r="AE8863">
        <f t="shared" si="2500"/>
        <v>0</v>
      </c>
      <c r="AF8863">
        <f t="shared" si="2501"/>
        <v>0</v>
      </c>
    </row>
    <row r="8864" spans="1:32" x14ac:dyDescent="0.35">
      <c r="A8864">
        <v>43612.730020000003</v>
      </c>
      <c r="B8864">
        <v>40851.4539</v>
      </c>
      <c r="C8864">
        <v>1</v>
      </c>
      <c r="D8864">
        <v>618.94557410000004</v>
      </c>
      <c r="E8864">
        <v>0</v>
      </c>
      <c r="F8864">
        <v>0</v>
      </c>
      <c r="G8864">
        <v>4</v>
      </c>
      <c r="H8864">
        <v>0</v>
      </c>
      <c r="I8864">
        <v>170.0175078</v>
      </c>
      <c r="J8864">
        <v>2</v>
      </c>
      <c r="K8864" s="5">
        <v>92.260485520000003</v>
      </c>
      <c r="L8864">
        <f t="shared" si="2484"/>
        <v>1.067593092935182</v>
      </c>
      <c r="M8864">
        <f t="shared" si="2485"/>
        <v>0</v>
      </c>
      <c r="N8864">
        <f t="shared" si="2486"/>
        <v>281.05442589999996</v>
      </c>
      <c r="P8864">
        <f t="shared" si="2487"/>
        <v>0</v>
      </c>
      <c r="Q8864">
        <f t="shared" si="2488"/>
        <v>1</v>
      </c>
      <c r="R8864">
        <f t="shared" si="2489"/>
        <v>0</v>
      </c>
      <c r="S8864">
        <f t="shared" si="2490"/>
        <v>0</v>
      </c>
      <c r="U8864">
        <f t="shared" si="2491"/>
        <v>0</v>
      </c>
      <c r="V8864">
        <f t="shared" si="2492"/>
        <v>1</v>
      </c>
      <c r="W8864">
        <f t="shared" si="2493"/>
        <v>0</v>
      </c>
      <c r="X8864">
        <f t="shared" si="2494"/>
        <v>-6.7593092935181981E-2</v>
      </c>
      <c r="Y8864" s="9">
        <f t="shared" si="2495"/>
        <v>0</v>
      </c>
      <c r="Z8864" s="7">
        <f t="shared" si="2496"/>
        <v>1.1763494394663747E-2</v>
      </c>
      <c r="AB8864">
        <f t="shared" si="2497"/>
        <v>0</v>
      </c>
      <c r="AC8864">
        <f t="shared" si="2498"/>
        <v>0</v>
      </c>
      <c r="AD8864">
        <f t="shared" si="2499"/>
        <v>0</v>
      </c>
      <c r="AE8864">
        <f t="shared" si="2500"/>
        <v>0</v>
      </c>
      <c r="AF8864">
        <f t="shared" si="2501"/>
        <v>0</v>
      </c>
    </row>
    <row r="8865" spans="1:32" x14ac:dyDescent="0.35">
      <c r="A8865">
        <v>25142.846219999999</v>
      </c>
      <c r="B8865">
        <v>20006.02144</v>
      </c>
      <c r="C8865">
        <v>1</v>
      </c>
      <c r="D8865">
        <v>686.33104109999999</v>
      </c>
      <c r="E8865">
        <v>1</v>
      </c>
      <c r="F8865">
        <v>0</v>
      </c>
      <c r="G8865">
        <v>1</v>
      </c>
      <c r="H8865">
        <v>0</v>
      </c>
      <c r="I8865">
        <v>220.5337864</v>
      </c>
      <c r="J8865">
        <v>0</v>
      </c>
      <c r="K8865" s="5">
        <v>84.479457530000005</v>
      </c>
      <c r="L8865">
        <f t="shared" si="2484"/>
        <v>1.2567639345686914</v>
      </c>
      <c r="M8865">
        <f t="shared" si="2485"/>
        <v>1</v>
      </c>
      <c r="N8865">
        <f t="shared" si="2486"/>
        <v>213.66895890000001</v>
      </c>
      <c r="P8865">
        <f t="shared" si="2487"/>
        <v>0</v>
      </c>
      <c r="Q8865">
        <f t="shared" si="2488"/>
        <v>1</v>
      </c>
      <c r="R8865">
        <f t="shared" si="2489"/>
        <v>0</v>
      </c>
      <c r="S8865">
        <f t="shared" si="2490"/>
        <v>0</v>
      </c>
      <c r="U8865">
        <f t="shared" si="2491"/>
        <v>1</v>
      </c>
      <c r="V8865">
        <f t="shared" si="2492"/>
        <v>0</v>
      </c>
      <c r="W8865">
        <f t="shared" si="2493"/>
        <v>0</v>
      </c>
      <c r="X8865">
        <f t="shared" si="2494"/>
        <v>-0.25676393456869145</v>
      </c>
      <c r="Y8865" s="9">
        <f t="shared" si="2495"/>
        <v>0</v>
      </c>
      <c r="Z8865" s="7">
        <f t="shared" si="2496"/>
        <v>0</v>
      </c>
      <c r="AB8865">
        <f t="shared" si="2497"/>
        <v>1</v>
      </c>
      <c r="AC8865">
        <f t="shared" si="2498"/>
        <v>0</v>
      </c>
      <c r="AD8865">
        <f t="shared" si="2499"/>
        <v>0</v>
      </c>
      <c r="AE8865">
        <f t="shared" si="2500"/>
        <v>0</v>
      </c>
      <c r="AF8865">
        <f t="shared" si="2501"/>
        <v>0</v>
      </c>
    </row>
    <row r="8866" spans="1:32" x14ac:dyDescent="0.35">
      <c r="A8866">
        <v>57070.86894</v>
      </c>
      <c r="B8866">
        <v>45979.59575</v>
      </c>
      <c r="C8866">
        <v>1</v>
      </c>
      <c r="D8866">
        <v>648.75473409999995</v>
      </c>
      <c r="E8866">
        <v>0</v>
      </c>
      <c r="F8866">
        <v>0</v>
      </c>
      <c r="G8866">
        <v>0</v>
      </c>
      <c r="H8866">
        <v>1</v>
      </c>
      <c r="I8866">
        <v>237.9322927</v>
      </c>
      <c r="J8866">
        <v>0</v>
      </c>
      <c r="K8866" s="5">
        <v>94.49684834</v>
      </c>
      <c r="L8866">
        <f t="shared" si="2484"/>
        <v>1.2412216334024642</v>
      </c>
      <c r="M8866">
        <f t="shared" si="2485"/>
        <v>0</v>
      </c>
      <c r="N8866">
        <f t="shared" si="2486"/>
        <v>251.24526590000005</v>
      </c>
      <c r="P8866">
        <f t="shared" si="2487"/>
        <v>0</v>
      </c>
      <c r="Q8866">
        <f t="shared" si="2488"/>
        <v>1</v>
      </c>
      <c r="R8866">
        <f t="shared" si="2489"/>
        <v>0</v>
      </c>
      <c r="S8866">
        <f t="shared" si="2490"/>
        <v>0</v>
      </c>
      <c r="U8866">
        <f t="shared" si="2491"/>
        <v>0</v>
      </c>
      <c r="V8866">
        <f t="shared" si="2492"/>
        <v>1</v>
      </c>
      <c r="W8866">
        <f t="shared" si="2493"/>
        <v>0</v>
      </c>
      <c r="X8866">
        <f t="shared" si="2494"/>
        <v>-0.24122163340246416</v>
      </c>
      <c r="Y8866" s="9">
        <f t="shared" si="2495"/>
        <v>1</v>
      </c>
      <c r="Z8866" s="7">
        <f t="shared" si="2496"/>
        <v>0</v>
      </c>
      <c r="AB8866">
        <f t="shared" si="2497"/>
        <v>0</v>
      </c>
      <c r="AC8866">
        <f t="shared" si="2498"/>
        <v>0</v>
      </c>
      <c r="AD8866">
        <f t="shared" si="2499"/>
        <v>0</v>
      </c>
      <c r="AE8866">
        <f t="shared" si="2500"/>
        <v>0</v>
      </c>
      <c r="AF8866">
        <f t="shared" si="2501"/>
        <v>0</v>
      </c>
    </row>
    <row r="8867" spans="1:32" x14ac:dyDescent="0.35">
      <c r="A8867">
        <v>69078.493180000005</v>
      </c>
      <c r="B8867">
        <v>86435.067389999997</v>
      </c>
      <c r="C8867">
        <v>0</v>
      </c>
      <c r="D8867">
        <v>651.85035660000005</v>
      </c>
      <c r="E8867">
        <v>0</v>
      </c>
      <c r="F8867">
        <v>1</v>
      </c>
      <c r="G8867">
        <v>4</v>
      </c>
      <c r="H8867">
        <v>0</v>
      </c>
      <c r="I8867">
        <v>218.54926760000001</v>
      </c>
      <c r="J8867">
        <v>0</v>
      </c>
      <c r="K8867" s="5">
        <v>111.15951870000001</v>
      </c>
      <c r="L8867">
        <f t="shared" si="2484"/>
        <v>0.7991952255710506</v>
      </c>
      <c r="M8867">
        <f t="shared" si="2485"/>
        <v>1</v>
      </c>
      <c r="N8867">
        <f t="shared" si="2486"/>
        <v>248.14964339999995</v>
      </c>
      <c r="P8867">
        <f t="shared" si="2487"/>
        <v>0</v>
      </c>
      <c r="Q8867">
        <f t="shared" si="2488"/>
        <v>1</v>
      </c>
      <c r="R8867">
        <f t="shared" si="2489"/>
        <v>0</v>
      </c>
      <c r="S8867">
        <f t="shared" si="2490"/>
        <v>0</v>
      </c>
      <c r="U8867">
        <f t="shared" si="2491"/>
        <v>0</v>
      </c>
      <c r="V8867">
        <f t="shared" si="2492"/>
        <v>0</v>
      </c>
      <c r="W8867">
        <f t="shared" si="2493"/>
        <v>1</v>
      </c>
      <c r="X8867">
        <f t="shared" si="2494"/>
        <v>0.20080477442894942</v>
      </c>
      <c r="Y8867" s="9">
        <f t="shared" si="2495"/>
        <v>0</v>
      </c>
      <c r="Z8867" s="7">
        <f t="shared" si="2496"/>
        <v>0</v>
      </c>
      <c r="AB8867">
        <f t="shared" si="2497"/>
        <v>1</v>
      </c>
      <c r="AC8867">
        <f t="shared" si="2498"/>
        <v>0</v>
      </c>
      <c r="AD8867">
        <f t="shared" si="2499"/>
        <v>0</v>
      </c>
      <c r="AE8867">
        <f t="shared" si="2500"/>
        <v>0</v>
      </c>
      <c r="AF8867">
        <f t="shared" si="2501"/>
        <v>0</v>
      </c>
    </row>
    <row r="8868" spans="1:32" x14ac:dyDescent="0.35">
      <c r="A8868">
        <v>54169.736599999997</v>
      </c>
      <c r="B8868">
        <v>41513.706290000002</v>
      </c>
      <c r="C8868">
        <v>0</v>
      </c>
      <c r="D8868">
        <v>651.93457509999996</v>
      </c>
      <c r="E8868">
        <v>1</v>
      </c>
      <c r="F8868">
        <v>1</v>
      </c>
      <c r="G8868">
        <v>2</v>
      </c>
      <c r="H8868">
        <v>0</v>
      </c>
      <c r="I8868">
        <v>259.02663080000002</v>
      </c>
      <c r="J8868">
        <v>1</v>
      </c>
      <c r="K8868" s="5">
        <v>99.758097520000007</v>
      </c>
      <c r="L8868">
        <f t="shared" si="2484"/>
        <v>1.3048638977591995</v>
      </c>
      <c r="M8868">
        <f t="shared" si="2485"/>
        <v>2</v>
      </c>
      <c r="N8868">
        <f t="shared" si="2486"/>
        <v>248.06542490000004</v>
      </c>
      <c r="P8868">
        <f t="shared" si="2487"/>
        <v>0</v>
      </c>
      <c r="Q8868">
        <f t="shared" si="2488"/>
        <v>1</v>
      </c>
      <c r="R8868">
        <f t="shared" si="2489"/>
        <v>0</v>
      </c>
      <c r="S8868">
        <f t="shared" si="2490"/>
        <v>0</v>
      </c>
      <c r="U8868">
        <f t="shared" si="2491"/>
        <v>0</v>
      </c>
      <c r="V8868">
        <f t="shared" si="2492"/>
        <v>1</v>
      </c>
      <c r="W8868">
        <f t="shared" si="2493"/>
        <v>0</v>
      </c>
      <c r="X8868">
        <f t="shared" si="2494"/>
        <v>-0.30486389775919942</v>
      </c>
      <c r="Y8868" s="9">
        <f t="shared" si="2495"/>
        <v>0</v>
      </c>
      <c r="Z8868" s="7">
        <f t="shared" si="2496"/>
        <v>3.8606069071412249E-3</v>
      </c>
      <c r="AB8868">
        <f t="shared" si="2497"/>
        <v>0</v>
      </c>
      <c r="AC8868">
        <f t="shared" si="2498"/>
        <v>1</v>
      </c>
      <c r="AD8868">
        <f t="shared" si="2499"/>
        <v>0</v>
      </c>
      <c r="AE8868">
        <f t="shared" si="2500"/>
        <v>0</v>
      </c>
      <c r="AF8868">
        <f t="shared" si="2501"/>
        <v>0</v>
      </c>
    </row>
    <row r="8869" spans="1:32" x14ac:dyDescent="0.35">
      <c r="A8869">
        <v>37287.891640000002</v>
      </c>
      <c r="B8869">
        <v>45493.825729999997</v>
      </c>
      <c r="C8869">
        <v>1</v>
      </c>
      <c r="D8869">
        <v>705.72399629999995</v>
      </c>
      <c r="E8869">
        <v>0</v>
      </c>
      <c r="F8869">
        <v>0</v>
      </c>
      <c r="G8869">
        <v>2</v>
      </c>
      <c r="H8869">
        <v>2</v>
      </c>
      <c r="I8869">
        <v>234.43434529999999</v>
      </c>
      <c r="J8869">
        <v>0</v>
      </c>
      <c r="K8869" s="5">
        <v>73.533481899999998</v>
      </c>
      <c r="L8869">
        <f t="shared" si="2484"/>
        <v>0.81962532369334784</v>
      </c>
      <c r="M8869">
        <f t="shared" si="2485"/>
        <v>0</v>
      </c>
      <c r="N8869">
        <f t="shared" si="2486"/>
        <v>194.27600370000005</v>
      </c>
      <c r="P8869">
        <f t="shared" si="2487"/>
        <v>0</v>
      </c>
      <c r="Q8869">
        <f t="shared" si="2488"/>
        <v>0</v>
      </c>
      <c r="R8869">
        <f t="shared" si="2489"/>
        <v>1</v>
      </c>
      <c r="S8869">
        <f t="shared" si="2490"/>
        <v>0</v>
      </c>
      <c r="U8869">
        <f t="shared" si="2491"/>
        <v>1</v>
      </c>
      <c r="V8869">
        <f t="shared" si="2492"/>
        <v>0</v>
      </c>
      <c r="W8869">
        <f t="shared" si="2493"/>
        <v>0</v>
      </c>
      <c r="X8869">
        <f t="shared" si="2494"/>
        <v>0.18037467630665222</v>
      </c>
      <c r="Y8869" s="9">
        <f t="shared" si="2495"/>
        <v>0.66666666666666663</v>
      </c>
      <c r="Z8869" s="7">
        <f t="shared" si="2496"/>
        <v>0</v>
      </c>
      <c r="AB8869">
        <f t="shared" si="2497"/>
        <v>0</v>
      </c>
      <c r="AC8869">
        <f t="shared" si="2498"/>
        <v>0</v>
      </c>
      <c r="AD8869">
        <f t="shared" si="2499"/>
        <v>0</v>
      </c>
      <c r="AE8869">
        <f t="shared" si="2500"/>
        <v>0</v>
      </c>
      <c r="AF8869">
        <f t="shared" si="2501"/>
        <v>0</v>
      </c>
    </row>
    <row r="8870" spans="1:32" x14ac:dyDescent="0.35">
      <c r="A8870">
        <v>50668.282480000002</v>
      </c>
      <c r="B8870">
        <v>52013.361859999997</v>
      </c>
      <c r="C8870">
        <v>1</v>
      </c>
      <c r="D8870">
        <v>533.78046800000004</v>
      </c>
      <c r="E8870">
        <v>0</v>
      </c>
      <c r="F8870">
        <v>0</v>
      </c>
      <c r="G8870">
        <v>1</v>
      </c>
      <c r="H8870">
        <v>0</v>
      </c>
      <c r="I8870">
        <v>249.35936129999999</v>
      </c>
      <c r="J8870">
        <v>0</v>
      </c>
      <c r="K8870" s="5">
        <v>100.4470032</v>
      </c>
      <c r="L8870">
        <f t="shared" si="2484"/>
        <v>0.97413973387029984</v>
      </c>
      <c r="M8870">
        <f t="shared" si="2485"/>
        <v>0</v>
      </c>
      <c r="N8870">
        <f t="shared" si="2486"/>
        <v>366.21953199999996</v>
      </c>
      <c r="P8870">
        <f t="shared" si="2487"/>
        <v>1</v>
      </c>
      <c r="Q8870">
        <f t="shared" si="2488"/>
        <v>0</v>
      </c>
      <c r="R8870">
        <f t="shared" si="2489"/>
        <v>0</v>
      </c>
      <c r="S8870">
        <f t="shared" si="2490"/>
        <v>0</v>
      </c>
      <c r="U8870">
        <f t="shared" si="2491"/>
        <v>0</v>
      </c>
      <c r="V8870">
        <f t="shared" si="2492"/>
        <v>0</v>
      </c>
      <c r="W8870">
        <f t="shared" si="2493"/>
        <v>1</v>
      </c>
      <c r="X8870">
        <f t="shared" si="2494"/>
        <v>2.586026612970015E-2</v>
      </c>
      <c r="Y8870" s="9">
        <f t="shared" si="2495"/>
        <v>0</v>
      </c>
      <c r="Z8870" s="7">
        <f t="shared" si="2496"/>
        <v>0</v>
      </c>
      <c r="AB8870">
        <f t="shared" si="2497"/>
        <v>0</v>
      </c>
      <c r="AC8870">
        <f t="shared" si="2498"/>
        <v>0</v>
      </c>
      <c r="AD8870">
        <f t="shared" si="2499"/>
        <v>0</v>
      </c>
      <c r="AE8870">
        <f t="shared" si="2500"/>
        <v>0</v>
      </c>
      <c r="AF8870">
        <f t="shared" si="2501"/>
        <v>0</v>
      </c>
    </row>
    <row r="8871" spans="1:32" x14ac:dyDescent="0.35">
      <c r="A8871">
        <v>29508.288789999999</v>
      </c>
      <c r="B8871">
        <v>21347.29075</v>
      </c>
      <c r="C8871">
        <v>0</v>
      </c>
      <c r="D8871">
        <v>664.22569429999999</v>
      </c>
      <c r="E8871">
        <v>2</v>
      </c>
      <c r="F8871">
        <v>0</v>
      </c>
      <c r="G8871">
        <v>5</v>
      </c>
      <c r="H8871">
        <v>0</v>
      </c>
      <c r="I8871">
        <v>158.62186919999999</v>
      </c>
      <c r="J8871">
        <v>1</v>
      </c>
      <c r="K8871" s="5">
        <v>73.124607800000007</v>
      </c>
      <c r="L8871">
        <f t="shared" si="2484"/>
        <v>1.382296664039206</v>
      </c>
      <c r="M8871">
        <f t="shared" si="2485"/>
        <v>2</v>
      </c>
      <c r="N8871">
        <f t="shared" si="2486"/>
        <v>235.77430570000001</v>
      </c>
      <c r="P8871">
        <f t="shared" si="2487"/>
        <v>0</v>
      </c>
      <c r="Q8871">
        <f t="shared" si="2488"/>
        <v>1</v>
      </c>
      <c r="R8871">
        <f t="shared" si="2489"/>
        <v>0</v>
      </c>
      <c r="S8871">
        <f t="shared" si="2490"/>
        <v>0</v>
      </c>
      <c r="U8871">
        <f t="shared" si="2491"/>
        <v>1</v>
      </c>
      <c r="V8871">
        <f t="shared" si="2492"/>
        <v>0</v>
      </c>
      <c r="W8871">
        <f t="shared" si="2493"/>
        <v>0</v>
      </c>
      <c r="X8871">
        <f t="shared" si="2494"/>
        <v>-0.38229666403920592</v>
      </c>
      <c r="Y8871" s="9">
        <f t="shared" si="2495"/>
        <v>0</v>
      </c>
      <c r="Z8871" s="7">
        <f t="shared" si="2496"/>
        <v>6.3043009456605244E-3</v>
      </c>
      <c r="AB8871">
        <f t="shared" si="2497"/>
        <v>0</v>
      </c>
      <c r="AC8871">
        <f t="shared" si="2498"/>
        <v>1</v>
      </c>
      <c r="AD8871">
        <f t="shared" si="2499"/>
        <v>0</v>
      </c>
      <c r="AE8871">
        <f t="shared" si="2500"/>
        <v>0</v>
      </c>
      <c r="AF8871">
        <f t="shared" si="2501"/>
        <v>0</v>
      </c>
    </row>
    <row r="8872" spans="1:32" x14ac:dyDescent="0.35">
      <c r="A8872">
        <v>65869.410709999996</v>
      </c>
      <c r="B8872">
        <v>64465.449500000002</v>
      </c>
      <c r="C8872">
        <v>1</v>
      </c>
      <c r="D8872">
        <v>635.48983109999995</v>
      </c>
      <c r="E8872">
        <v>0</v>
      </c>
      <c r="F8872">
        <v>0</v>
      </c>
      <c r="G8872">
        <v>4</v>
      </c>
      <c r="H8872">
        <v>0</v>
      </c>
      <c r="I8872">
        <v>153.89156750000001</v>
      </c>
      <c r="J8872">
        <v>0</v>
      </c>
      <c r="K8872" s="5">
        <v>73.000686549999998</v>
      </c>
      <c r="L8872">
        <f t="shared" si="2484"/>
        <v>1.0217785064850899</v>
      </c>
      <c r="M8872">
        <f t="shared" si="2485"/>
        <v>0</v>
      </c>
      <c r="N8872">
        <f t="shared" si="2486"/>
        <v>264.51016890000005</v>
      </c>
      <c r="P8872">
        <f t="shared" si="2487"/>
        <v>0</v>
      </c>
      <c r="Q8872">
        <f t="shared" si="2488"/>
        <v>1</v>
      </c>
      <c r="R8872">
        <f t="shared" si="2489"/>
        <v>0</v>
      </c>
      <c r="S8872">
        <f t="shared" si="2490"/>
        <v>0</v>
      </c>
      <c r="U8872">
        <f t="shared" si="2491"/>
        <v>1</v>
      </c>
      <c r="V8872">
        <f t="shared" si="2492"/>
        <v>0</v>
      </c>
      <c r="W8872">
        <f t="shared" si="2493"/>
        <v>0</v>
      </c>
      <c r="X8872">
        <f t="shared" si="2494"/>
        <v>-2.1778506485090034E-2</v>
      </c>
      <c r="Y8872" s="9">
        <f t="shared" si="2495"/>
        <v>0</v>
      </c>
      <c r="Z8872" s="7">
        <f t="shared" si="2496"/>
        <v>0</v>
      </c>
      <c r="AB8872">
        <f t="shared" si="2497"/>
        <v>0</v>
      </c>
      <c r="AC8872">
        <f t="shared" si="2498"/>
        <v>0</v>
      </c>
      <c r="AD8872">
        <f t="shared" si="2499"/>
        <v>0</v>
      </c>
      <c r="AE8872">
        <f t="shared" si="2500"/>
        <v>0</v>
      </c>
      <c r="AF8872">
        <f t="shared" si="2501"/>
        <v>0</v>
      </c>
    </row>
    <row r="8873" spans="1:32" x14ac:dyDescent="0.35">
      <c r="A8873">
        <v>51227.66502</v>
      </c>
      <c r="B8873">
        <v>60984.98345</v>
      </c>
      <c r="C8873">
        <v>1</v>
      </c>
      <c r="D8873">
        <v>612.37519840000004</v>
      </c>
      <c r="E8873">
        <v>1</v>
      </c>
      <c r="F8873">
        <v>0</v>
      </c>
      <c r="G8873">
        <v>1</v>
      </c>
      <c r="H8873">
        <v>0</v>
      </c>
      <c r="I8873">
        <v>111.3040068</v>
      </c>
      <c r="J8873">
        <v>2</v>
      </c>
      <c r="K8873" s="5">
        <v>101.1560329</v>
      </c>
      <c r="L8873">
        <f t="shared" si="2484"/>
        <v>0.84000457361770431</v>
      </c>
      <c r="M8873">
        <f t="shared" si="2485"/>
        <v>1</v>
      </c>
      <c r="N8873">
        <f t="shared" si="2486"/>
        <v>287.62480159999996</v>
      </c>
      <c r="P8873">
        <f t="shared" si="2487"/>
        <v>0</v>
      </c>
      <c r="Q8873">
        <f t="shared" si="2488"/>
        <v>1</v>
      </c>
      <c r="R8873">
        <f t="shared" si="2489"/>
        <v>0</v>
      </c>
      <c r="S8873">
        <f t="shared" si="2490"/>
        <v>0</v>
      </c>
      <c r="U8873">
        <f t="shared" si="2491"/>
        <v>0</v>
      </c>
      <c r="V8873">
        <f t="shared" si="2492"/>
        <v>0</v>
      </c>
      <c r="W8873">
        <f t="shared" si="2493"/>
        <v>1</v>
      </c>
      <c r="X8873">
        <f t="shared" si="2494"/>
        <v>0.15999542638229575</v>
      </c>
      <c r="Y8873" s="9">
        <f t="shared" si="2495"/>
        <v>0</v>
      </c>
      <c r="Z8873" s="7">
        <f t="shared" si="2496"/>
        <v>1.7968805054734114E-2</v>
      </c>
      <c r="AB8873">
        <f t="shared" si="2497"/>
        <v>1</v>
      </c>
      <c r="AC8873">
        <f t="shared" si="2498"/>
        <v>0</v>
      </c>
      <c r="AD8873">
        <f t="shared" si="2499"/>
        <v>0</v>
      </c>
      <c r="AE8873">
        <f t="shared" si="2500"/>
        <v>0</v>
      </c>
      <c r="AF8873">
        <f t="shared" si="2501"/>
        <v>0</v>
      </c>
    </row>
    <row r="8874" spans="1:32" x14ac:dyDescent="0.35">
      <c r="A8874">
        <v>23477.64632</v>
      </c>
      <c r="B8874">
        <v>26664.071749999999</v>
      </c>
      <c r="C8874">
        <v>1</v>
      </c>
      <c r="D8874">
        <v>612.24317910000002</v>
      </c>
      <c r="E8874">
        <v>0</v>
      </c>
      <c r="F8874">
        <v>1</v>
      </c>
      <c r="G8874">
        <v>2</v>
      </c>
      <c r="H8874">
        <v>1</v>
      </c>
      <c r="I8874">
        <v>151.01409190000001</v>
      </c>
      <c r="J8874">
        <v>0</v>
      </c>
      <c r="K8874" s="5">
        <v>73.541286009999993</v>
      </c>
      <c r="L8874">
        <f t="shared" si="2484"/>
        <v>0.88049741765340095</v>
      </c>
      <c r="M8874">
        <f t="shared" si="2485"/>
        <v>1</v>
      </c>
      <c r="N8874">
        <f t="shared" si="2486"/>
        <v>287.75682089999998</v>
      </c>
      <c r="P8874">
        <f t="shared" si="2487"/>
        <v>0</v>
      </c>
      <c r="Q8874">
        <f t="shared" si="2488"/>
        <v>1</v>
      </c>
      <c r="R8874">
        <f t="shared" si="2489"/>
        <v>0</v>
      </c>
      <c r="S8874">
        <f t="shared" si="2490"/>
        <v>0</v>
      </c>
      <c r="U8874">
        <f t="shared" si="2491"/>
        <v>1</v>
      </c>
      <c r="V8874">
        <f t="shared" si="2492"/>
        <v>0</v>
      </c>
      <c r="W8874">
        <f t="shared" si="2493"/>
        <v>0</v>
      </c>
      <c r="X8874">
        <f t="shared" si="2494"/>
        <v>0.11950258234659901</v>
      </c>
      <c r="Y8874" s="9">
        <f t="shared" si="2495"/>
        <v>0.33333333333333331</v>
      </c>
      <c r="Z8874" s="7">
        <f t="shared" si="2496"/>
        <v>0</v>
      </c>
      <c r="AB8874">
        <f t="shared" si="2497"/>
        <v>1</v>
      </c>
      <c r="AC8874">
        <f t="shared" si="2498"/>
        <v>0</v>
      </c>
      <c r="AD8874">
        <f t="shared" si="2499"/>
        <v>0</v>
      </c>
      <c r="AE8874">
        <f t="shared" si="2500"/>
        <v>0</v>
      </c>
      <c r="AF8874">
        <f t="shared" si="2501"/>
        <v>0</v>
      </c>
    </row>
    <row r="8875" spans="1:32" x14ac:dyDescent="0.35">
      <c r="A8875">
        <v>45489.884590000001</v>
      </c>
      <c r="B8875">
        <v>45183.712679999997</v>
      </c>
      <c r="C8875">
        <v>1</v>
      </c>
      <c r="D8875">
        <v>518.14451650000001</v>
      </c>
      <c r="E8875">
        <v>0</v>
      </c>
      <c r="F8875">
        <v>0</v>
      </c>
      <c r="G8875">
        <v>3</v>
      </c>
      <c r="H8875">
        <v>2</v>
      </c>
      <c r="I8875">
        <v>210.9580182</v>
      </c>
      <c r="J8875">
        <v>1</v>
      </c>
      <c r="K8875" s="5">
        <v>104.5223779</v>
      </c>
      <c r="L8875">
        <f t="shared" si="2484"/>
        <v>1.0067761565360593</v>
      </c>
      <c r="M8875">
        <f t="shared" si="2485"/>
        <v>0</v>
      </c>
      <c r="N8875">
        <f t="shared" si="2486"/>
        <v>381.85548349999999</v>
      </c>
      <c r="P8875">
        <f t="shared" si="2487"/>
        <v>1</v>
      </c>
      <c r="Q8875">
        <f t="shared" si="2488"/>
        <v>0</v>
      </c>
      <c r="R8875">
        <f t="shared" si="2489"/>
        <v>0</v>
      </c>
      <c r="S8875">
        <f t="shared" si="2490"/>
        <v>0</v>
      </c>
      <c r="U8875">
        <f t="shared" si="2491"/>
        <v>0</v>
      </c>
      <c r="V8875">
        <f t="shared" si="2492"/>
        <v>0</v>
      </c>
      <c r="W8875">
        <f t="shared" si="2493"/>
        <v>1</v>
      </c>
      <c r="X8875">
        <f t="shared" si="2494"/>
        <v>-6.7761565360592363E-3</v>
      </c>
      <c r="Y8875" s="9">
        <f t="shared" si="2495"/>
        <v>0.5</v>
      </c>
      <c r="Z8875" s="7">
        <f t="shared" si="2496"/>
        <v>4.7402796467870875E-3</v>
      </c>
      <c r="AB8875">
        <f t="shared" si="2497"/>
        <v>0</v>
      </c>
      <c r="AC8875">
        <f t="shared" si="2498"/>
        <v>0</v>
      </c>
      <c r="AD8875">
        <f t="shared" si="2499"/>
        <v>0</v>
      </c>
      <c r="AE8875">
        <f t="shared" si="2500"/>
        <v>0</v>
      </c>
      <c r="AF8875">
        <f t="shared" si="2501"/>
        <v>0</v>
      </c>
    </row>
    <row r="8876" spans="1:32" x14ac:dyDescent="0.35">
      <c r="A8876">
        <v>56949.522649999999</v>
      </c>
      <c r="B8876">
        <v>69252.323919999995</v>
      </c>
      <c r="C8876">
        <v>0</v>
      </c>
      <c r="D8876">
        <v>610.07909480000001</v>
      </c>
      <c r="E8876">
        <v>0</v>
      </c>
      <c r="F8876">
        <v>0</v>
      </c>
      <c r="G8876">
        <v>4</v>
      </c>
      <c r="H8876">
        <v>0</v>
      </c>
      <c r="I8876">
        <v>97.452368539999995</v>
      </c>
      <c r="J8876">
        <v>0</v>
      </c>
      <c r="K8876" s="5">
        <v>106.8358946</v>
      </c>
      <c r="L8876">
        <f t="shared" si="2484"/>
        <v>0.82234818164063139</v>
      </c>
      <c r="M8876">
        <f t="shared" si="2485"/>
        <v>0</v>
      </c>
      <c r="N8876">
        <f t="shared" si="2486"/>
        <v>289.92090519999999</v>
      </c>
      <c r="P8876">
        <f t="shared" si="2487"/>
        <v>0</v>
      </c>
      <c r="Q8876">
        <f t="shared" si="2488"/>
        <v>1</v>
      </c>
      <c r="R8876">
        <f t="shared" si="2489"/>
        <v>0</v>
      </c>
      <c r="S8876">
        <f t="shared" si="2490"/>
        <v>0</v>
      </c>
      <c r="U8876">
        <f t="shared" si="2491"/>
        <v>0</v>
      </c>
      <c r="V8876">
        <f t="shared" si="2492"/>
        <v>0</v>
      </c>
      <c r="W8876">
        <f t="shared" si="2493"/>
        <v>1</v>
      </c>
      <c r="X8876">
        <f t="shared" si="2494"/>
        <v>0.17765181835936861</v>
      </c>
      <c r="Y8876" s="9">
        <f t="shared" si="2495"/>
        <v>0</v>
      </c>
      <c r="Z8876" s="7">
        <f t="shared" si="2496"/>
        <v>0</v>
      </c>
      <c r="AB8876">
        <f t="shared" si="2497"/>
        <v>0</v>
      </c>
      <c r="AC8876">
        <f t="shared" si="2498"/>
        <v>0</v>
      </c>
      <c r="AD8876">
        <f t="shared" si="2499"/>
        <v>0</v>
      </c>
      <c r="AE8876">
        <f t="shared" si="2500"/>
        <v>0</v>
      </c>
      <c r="AF8876">
        <f t="shared" si="2501"/>
        <v>0</v>
      </c>
    </row>
    <row r="8877" spans="1:32" x14ac:dyDescent="0.35">
      <c r="A8877">
        <v>45004.285689999997</v>
      </c>
      <c r="B8877">
        <v>34753.158060000002</v>
      </c>
      <c r="C8877">
        <v>0</v>
      </c>
      <c r="D8877">
        <v>714.52313619999995</v>
      </c>
      <c r="E8877">
        <v>0</v>
      </c>
      <c r="F8877">
        <v>0</v>
      </c>
      <c r="G8877">
        <v>4</v>
      </c>
      <c r="H8877">
        <v>0</v>
      </c>
      <c r="I8877">
        <v>71.626090590000004</v>
      </c>
      <c r="J8877">
        <v>1</v>
      </c>
      <c r="K8877" s="5">
        <v>75.341476139999997</v>
      </c>
      <c r="L8877">
        <f t="shared" si="2484"/>
        <v>1.2949696718871366</v>
      </c>
      <c r="M8877">
        <f t="shared" si="2485"/>
        <v>0</v>
      </c>
      <c r="N8877">
        <f t="shared" si="2486"/>
        <v>185.47686380000005</v>
      </c>
      <c r="P8877">
        <f t="shared" si="2487"/>
        <v>0</v>
      </c>
      <c r="Q8877">
        <f t="shared" si="2488"/>
        <v>0</v>
      </c>
      <c r="R8877">
        <f t="shared" si="2489"/>
        <v>1</v>
      </c>
      <c r="S8877">
        <f t="shared" si="2490"/>
        <v>0</v>
      </c>
      <c r="U8877">
        <f t="shared" si="2491"/>
        <v>1</v>
      </c>
      <c r="V8877">
        <f t="shared" si="2492"/>
        <v>0</v>
      </c>
      <c r="W8877">
        <f t="shared" si="2493"/>
        <v>0</v>
      </c>
      <c r="X8877">
        <f t="shared" si="2494"/>
        <v>-0.29496967188713658</v>
      </c>
      <c r="Y8877" s="9">
        <f t="shared" si="2495"/>
        <v>0</v>
      </c>
      <c r="Z8877" s="7">
        <f t="shared" si="2496"/>
        <v>1.3961393003063243E-2</v>
      </c>
      <c r="AB8877">
        <f t="shared" si="2497"/>
        <v>0</v>
      </c>
      <c r="AC8877">
        <f t="shared" si="2498"/>
        <v>0</v>
      </c>
      <c r="AD8877">
        <f t="shared" si="2499"/>
        <v>0</v>
      </c>
      <c r="AE8877">
        <f t="shared" si="2500"/>
        <v>0</v>
      </c>
      <c r="AF8877">
        <f t="shared" si="2501"/>
        <v>0</v>
      </c>
    </row>
    <row r="8878" spans="1:32" x14ac:dyDescent="0.35">
      <c r="A8878">
        <v>45861.564180000001</v>
      </c>
      <c r="B8878">
        <v>57141.886939999997</v>
      </c>
      <c r="C8878">
        <v>1</v>
      </c>
      <c r="D8878">
        <v>691.60274389999995</v>
      </c>
      <c r="E8878">
        <v>1</v>
      </c>
      <c r="F8878">
        <v>0</v>
      </c>
      <c r="G8878">
        <v>4</v>
      </c>
      <c r="H8878">
        <v>1</v>
      </c>
      <c r="I8878">
        <v>265.02526979999999</v>
      </c>
      <c r="J8878">
        <v>0</v>
      </c>
      <c r="K8878" s="5">
        <v>96.638400959999998</v>
      </c>
      <c r="L8878">
        <f t="shared" si="2484"/>
        <v>0.8025909999814228</v>
      </c>
      <c r="M8878">
        <f t="shared" si="2485"/>
        <v>1</v>
      </c>
      <c r="N8878">
        <f t="shared" si="2486"/>
        <v>208.39725610000005</v>
      </c>
      <c r="P8878">
        <f t="shared" si="2487"/>
        <v>0</v>
      </c>
      <c r="Q8878">
        <f t="shared" si="2488"/>
        <v>1</v>
      </c>
      <c r="R8878">
        <f t="shared" si="2489"/>
        <v>0</v>
      </c>
      <c r="S8878">
        <f t="shared" si="2490"/>
        <v>0</v>
      </c>
      <c r="U8878">
        <f t="shared" si="2491"/>
        <v>0</v>
      </c>
      <c r="V8878">
        <f t="shared" si="2492"/>
        <v>1</v>
      </c>
      <c r="W8878">
        <f t="shared" si="2493"/>
        <v>0</v>
      </c>
      <c r="X8878">
        <f t="shared" si="2494"/>
        <v>0.1974090000185772</v>
      </c>
      <c r="Y8878" s="9">
        <f t="shared" si="2495"/>
        <v>0.2</v>
      </c>
      <c r="Z8878" s="7">
        <f t="shared" si="2496"/>
        <v>0</v>
      </c>
      <c r="AB8878">
        <f t="shared" si="2497"/>
        <v>1</v>
      </c>
      <c r="AC8878">
        <f t="shared" si="2498"/>
        <v>0</v>
      </c>
      <c r="AD8878">
        <f t="shared" si="2499"/>
        <v>0</v>
      </c>
      <c r="AE8878">
        <f t="shared" si="2500"/>
        <v>0</v>
      </c>
      <c r="AF8878">
        <f t="shared" si="2501"/>
        <v>0</v>
      </c>
    </row>
    <row r="8879" spans="1:32" x14ac:dyDescent="0.35">
      <c r="A8879">
        <v>31633.96689</v>
      </c>
      <c r="B8879">
        <v>38209.552730000003</v>
      </c>
      <c r="C8879">
        <v>1</v>
      </c>
      <c r="D8879">
        <v>640.43091189999996</v>
      </c>
      <c r="E8879">
        <v>0</v>
      </c>
      <c r="F8879">
        <v>0</v>
      </c>
      <c r="G8879">
        <v>3</v>
      </c>
      <c r="H8879">
        <v>0</v>
      </c>
      <c r="I8879">
        <v>14.030305540000001</v>
      </c>
      <c r="J8879">
        <v>1</v>
      </c>
      <c r="K8879" s="5">
        <v>117.7880273</v>
      </c>
      <c r="L8879">
        <f t="shared" si="2484"/>
        <v>0.82790728050482465</v>
      </c>
      <c r="M8879">
        <f t="shared" si="2485"/>
        <v>0</v>
      </c>
      <c r="N8879">
        <f t="shared" si="2486"/>
        <v>259.56908810000004</v>
      </c>
      <c r="P8879">
        <f t="shared" si="2487"/>
        <v>0</v>
      </c>
      <c r="Q8879">
        <f t="shared" si="2488"/>
        <v>1</v>
      </c>
      <c r="R8879">
        <f t="shared" si="2489"/>
        <v>0</v>
      </c>
      <c r="S8879">
        <f t="shared" si="2490"/>
        <v>0</v>
      </c>
      <c r="U8879">
        <f t="shared" si="2491"/>
        <v>0</v>
      </c>
      <c r="V8879">
        <f t="shared" si="2492"/>
        <v>0</v>
      </c>
      <c r="W8879">
        <f t="shared" si="2493"/>
        <v>1</v>
      </c>
      <c r="X8879">
        <f t="shared" si="2494"/>
        <v>0.17209271949517538</v>
      </c>
      <c r="Y8879" s="9">
        <f t="shared" si="2495"/>
        <v>0</v>
      </c>
      <c r="Z8879" s="7">
        <f t="shared" si="2496"/>
        <v>7.1274285306833024E-2</v>
      </c>
      <c r="AB8879">
        <f t="shared" si="2497"/>
        <v>0</v>
      </c>
      <c r="AC8879">
        <f t="shared" si="2498"/>
        <v>0</v>
      </c>
      <c r="AD8879">
        <f t="shared" si="2499"/>
        <v>0</v>
      </c>
      <c r="AE8879">
        <f t="shared" si="2500"/>
        <v>0</v>
      </c>
      <c r="AF8879">
        <f t="shared" si="2501"/>
        <v>0</v>
      </c>
    </row>
    <row r="8880" spans="1:32" x14ac:dyDescent="0.35">
      <c r="A8880">
        <v>58498.114809999999</v>
      </c>
      <c r="B8880">
        <v>65808.395799999998</v>
      </c>
      <c r="C8880">
        <v>1</v>
      </c>
      <c r="D8880">
        <v>579.43721389999996</v>
      </c>
      <c r="E8880">
        <v>1</v>
      </c>
      <c r="F8880">
        <v>0</v>
      </c>
      <c r="G8880">
        <v>2</v>
      </c>
      <c r="H8880">
        <v>0</v>
      </c>
      <c r="I8880">
        <v>280.80126890000003</v>
      </c>
      <c r="J8880">
        <v>2</v>
      </c>
      <c r="K8880" s="5">
        <v>85.167326459999998</v>
      </c>
      <c r="L8880">
        <f t="shared" si="2484"/>
        <v>0.88891567859795784</v>
      </c>
      <c r="M8880">
        <f t="shared" si="2485"/>
        <v>1</v>
      </c>
      <c r="N8880">
        <f t="shared" si="2486"/>
        <v>320.56278610000004</v>
      </c>
      <c r="P8880">
        <f t="shared" si="2487"/>
        <v>1</v>
      </c>
      <c r="Q8880">
        <f t="shared" si="2488"/>
        <v>0</v>
      </c>
      <c r="R8880">
        <f t="shared" si="2489"/>
        <v>0</v>
      </c>
      <c r="S8880">
        <f t="shared" si="2490"/>
        <v>0</v>
      </c>
      <c r="U8880">
        <f t="shared" si="2491"/>
        <v>1</v>
      </c>
      <c r="V8880">
        <f t="shared" si="2492"/>
        <v>0</v>
      </c>
      <c r="W8880">
        <f t="shared" si="2493"/>
        <v>0</v>
      </c>
      <c r="X8880">
        <f t="shared" si="2494"/>
        <v>0.11108432140204214</v>
      </c>
      <c r="Y8880" s="9">
        <f t="shared" si="2495"/>
        <v>0</v>
      </c>
      <c r="Z8880" s="7">
        <f t="shared" si="2496"/>
        <v>7.122474936935728E-3</v>
      </c>
      <c r="AB8880">
        <f t="shared" si="2497"/>
        <v>1</v>
      </c>
      <c r="AC8880">
        <f t="shared" si="2498"/>
        <v>0</v>
      </c>
      <c r="AD8880">
        <f t="shared" si="2499"/>
        <v>0</v>
      </c>
      <c r="AE8880">
        <f t="shared" si="2500"/>
        <v>0</v>
      </c>
      <c r="AF8880">
        <f t="shared" si="2501"/>
        <v>0</v>
      </c>
    </row>
    <row r="8881" spans="1:32" x14ac:dyDescent="0.35">
      <c r="A8881">
        <v>40272.962</v>
      </c>
      <c r="B8881">
        <v>47954.330580000002</v>
      </c>
      <c r="C8881">
        <v>0</v>
      </c>
      <c r="D8881">
        <v>691.0934886</v>
      </c>
      <c r="E8881">
        <v>0</v>
      </c>
      <c r="F8881">
        <v>1</v>
      </c>
      <c r="G8881">
        <v>0</v>
      </c>
      <c r="H8881">
        <v>0</v>
      </c>
      <c r="I8881">
        <v>256.05047589999998</v>
      </c>
      <c r="J8881">
        <v>2</v>
      </c>
      <c r="K8881" s="5">
        <v>83.784556660000007</v>
      </c>
      <c r="L8881">
        <f t="shared" si="2484"/>
        <v>0.83981908438518338</v>
      </c>
      <c r="M8881">
        <f t="shared" si="2485"/>
        <v>1</v>
      </c>
      <c r="N8881">
        <f t="shared" si="2486"/>
        <v>208.9065114</v>
      </c>
      <c r="P8881">
        <f t="shared" si="2487"/>
        <v>0</v>
      </c>
      <c r="Q8881">
        <f t="shared" si="2488"/>
        <v>1</v>
      </c>
      <c r="R8881">
        <f t="shared" si="2489"/>
        <v>0</v>
      </c>
      <c r="S8881">
        <f t="shared" si="2490"/>
        <v>0</v>
      </c>
      <c r="U8881">
        <f t="shared" si="2491"/>
        <v>1</v>
      </c>
      <c r="V8881">
        <f t="shared" si="2492"/>
        <v>0</v>
      </c>
      <c r="W8881">
        <f t="shared" si="2493"/>
        <v>0</v>
      </c>
      <c r="X8881">
        <f t="shared" si="2494"/>
        <v>0.16018091561481665</v>
      </c>
      <c r="Y8881" s="9">
        <f t="shared" si="2495"/>
        <v>0</v>
      </c>
      <c r="Z8881" s="7">
        <f t="shared" si="2496"/>
        <v>7.8109599014418397E-3</v>
      </c>
      <c r="AB8881">
        <f t="shared" si="2497"/>
        <v>1</v>
      </c>
      <c r="AC8881">
        <f t="shared" si="2498"/>
        <v>0</v>
      </c>
      <c r="AD8881">
        <f t="shared" si="2499"/>
        <v>0</v>
      </c>
      <c r="AE8881">
        <f t="shared" si="2500"/>
        <v>0</v>
      </c>
      <c r="AF8881">
        <f t="shared" si="2501"/>
        <v>0</v>
      </c>
    </row>
    <row r="8882" spans="1:32" x14ac:dyDescent="0.35">
      <c r="A8882">
        <v>17653.319339999998</v>
      </c>
      <c r="B8882">
        <v>18117.412830000001</v>
      </c>
      <c r="C8882">
        <v>0</v>
      </c>
      <c r="D8882">
        <v>715.49242059999995</v>
      </c>
      <c r="E8882">
        <v>1</v>
      </c>
      <c r="F8882">
        <v>0</v>
      </c>
      <c r="G8882">
        <v>0</v>
      </c>
      <c r="H8882">
        <v>1</v>
      </c>
      <c r="I8882">
        <v>199.65593809999999</v>
      </c>
      <c r="J8882">
        <v>0</v>
      </c>
      <c r="K8882" s="5">
        <v>92.187031700000006</v>
      </c>
      <c r="L8882">
        <f t="shared" si="2484"/>
        <v>0.9743841190596747</v>
      </c>
      <c r="M8882">
        <f t="shared" si="2485"/>
        <v>1</v>
      </c>
      <c r="N8882">
        <f t="shared" si="2486"/>
        <v>184.50757940000005</v>
      </c>
      <c r="P8882">
        <f t="shared" si="2487"/>
        <v>0</v>
      </c>
      <c r="Q8882">
        <f t="shared" si="2488"/>
        <v>0</v>
      </c>
      <c r="R8882">
        <f t="shared" si="2489"/>
        <v>1</v>
      </c>
      <c r="S8882">
        <f t="shared" si="2490"/>
        <v>0</v>
      </c>
      <c r="U8882">
        <f t="shared" si="2491"/>
        <v>0</v>
      </c>
      <c r="V8882">
        <f t="shared" si="2492"/>
        <v>1</v>
      </c>
      <c r="W8882">
        <f t="shared" si="2493"/>
        <v>0</v>
      </c>
      <c r="X8882">
        <f t="shared" si="2494"/>
        <v>2.5615880940325346E-2</v>
      </c>
      <c r="Y8882" s="9">
        <f t="shared" si="2495"/>
        <v>1</v>
      </c>
      <c r="Z8882" s="7">
        <f t="shared" si="2496"/>
        <v>0</v>
      </c>
      <c r="AB8882">
        <f t="shared" si="2497"/>
        <v>1</v>
      </c>
      <c r="AC8882">
        <f t="shared" si="2498"/>
        <v>0</v>
      </c>
      <c r="AD8882">
        <f t="shared" si="2499"/>
        <v>0</v>
      </c>
      <c r="AE8882">
        <f t="shared" si="2500"/>
        <v>0</v>
      </c>
      <c r="AF8882">
        <f t="shared" si="2501"/>
        <v>0</v>
      </c>
    </row>
    <row r="8883" spans="1:32" x14ac:dyDescent="0.35">
      <c r="A8883">
        <v>44431.139439999999</v>
      </c>
      <c r="B8883">
        <v>49100.739229999999</v>
      </c>
      <c r="C8883">
        <v>1</v>
      </c>
      <c r="D8883">
        <v>701.70973349999997</v>
      </c>
      <c r="E8883">
        <v>1</v>
      </c>
      <c r="F8883">
        <v>0</v>
      </c>
      <c r="G8883">
        <v>2</v>
      </c>
      <c r="H8883">
        <v>0</v>
      </c>
      <c r="I8883">
        <v>229.3519646</v>
      </c>
      <c r="J8883">
        <v>2</v>
      </c>
      <c r="K8883" s="5">
        <v>111.00239620000001</v>
      </c>
      <c r="L8883">
        <f t="shared" si="2484"/>
        <v>0.90489756644749397</v>
      </c>
      <c r="M8883">
        <f t="shared" si="2485"/>
        <v>1</v>
      </c>
      <c r="N8883">
        <f t="shared" si="2486"/>
        <v>198.29026650000003</v>
      </c>
      <c r="P8883">
        <f t="shared" si="2487"/>
        <v>0</v>
      </c>
      <c r="Q8883">
        <f t="shared" si="2488"/>
        <v>0</v>
      </c>
      <c r="R8883">
        <f t="shared" si="2489"/>
        <v>1</v>
      </c>
      <c r="S8883">
        <f t="shared" si="2490"/>
        <v>0</v>
      </c>
      <c r="U8883">
        <f t="shared" si="2491"/>
        <v>0</v>
      </c>
      <c r="V8883">
        <f t="shared" si="2492"/>
        <v>0</v>
      </c>
      <c r="W8883">
        <f t="shared" si="2493"/>
        <v>1</v>
      </c>
      <c r="X8883">
        <f t="shared" si="2494"/>
        <v>9.5102433552506013E-2</v>
      </c>
      <c r="Y8883" s="9">
        <f t="shared" si="2495"/>
        <v>0</v>
      </c>
      <c r="Z8883" s="7">
        <f t="shared" si="2496"/>
        <v>8.7202217931208418E-3</v>
      </c>
      <c r="AB8883">
        <f t="shared" si="2497"/>
        <v>1</v>
      </c>
      <c r="AC8883">
        <f t="shared" si="2498"/>
        <v>0</v>
      </c>
      <c r="AD8883">
        <f t="shared" si="2499"/>
        <v>0</v>
      </c>
      <c r="AE8883">
        <f t="shared" si="2500"/>
        <v>0</v>
      </c>
      <c r="AF8883">
        <f t="shared" si="2501"/>
        <v>0</v>
      </c>
    </row>
    <row r="8884" spans="1:32" x14ac:dyDescent="0.35">
      <c r="A8884">
        <v>64717.245730000002</v>
      </c>
      <c r="B8884">
        <v>67070.289869999993</v>
      </c>
      <c r="C8884">
        <v>0</v>
      </c>
      <c r="D8884">
        <v>601.56372229999999</v>
      </c>
      <c r="E8884">
        <v>0</v>
      </c>
      <c r="F8884">
        <v>0</v>
      </c>
      <c r="G8884">
        <v>3</v>
      </c>
      <c r="H8884">
        <v>1</v>
      </c>
      <c r="I8884">
        <v>182.32732010000001</v>
      </c>
      <c r="J8884">
        <v>2</v>
      </c>
      <c r="K8884" s="5">
        <v>102.9491393</v>
      </c>
      <c r="L8884">
        <f t="shared" si="2484"/>
        <v>0.96491674414169348</v>
      </c>
      <c r="M8884">
        <f t="shared" si="2485"/>
        <v>0</v>
      </c>
      <c r="N8884">
        <f t="shared" si="2486"/>
        <v>298.43627770000001</v>
      </c>
      <c r="P8884">
        <f t="shared" si="2487"/>
        <v>0</v>
      </c>
      <c r="Q8884">
        <f t="shared" si="2488"/>
        <v>1</v>
      </c>
      <c r="R8884">
        <f t="shared" si="2489"/>
        <v>0</v>
      </c>
      <c r="S8884">
        <f t="shared" si="2490"/>
        <v>0</v>
      </c>
      <c r="U8884">
        <f t="shared" si="2491"/>
        <v>0</v>
      </c>
      <c r="V8884">
        <f t="shared" si="2492"/>
        <v>0</v>
      </c>
      <c r="W8884">
        <f t="shared" si="2493"/>
        <v>1</v>
      </c>
      <c r="X8884">
        <f t="shared" si="2494"/>
        <v>3.5083255858306475E-2</v>
      </c>
      <c r="Y8884" s="9">
        <f t="shared" si="2495"/>
        <v>0.25</v>
      </c>
      <c r="Z8884" s="7">
        <f t="shared" si="2496"/>
        <v>1.0969283149135695E-2</v>
      </c>
      <c r="AB8884">
        <f t="shared" si="2497"/>
        <v>0</v>
      </c>
      <c r="AC8884">
        <f t="shared" si="2498"/>
        <v>0</v>
      </c>
      <c r="AD8884">
        <f t="shared" si="2499"/>
        <v>0</v>
      </c>
      <c r="AE8884">
        <f t="shared" si="2500"/>
        <v>0</v>
      </c>
      <c r="AF8884">
        <f t="shared" si="2501"/>
        <v>0</v>
      </c>
    </row>
    <row r="8885" spans="1:32" x14ac:dyDescent="0.35">
      <c r="A8885">
        <v>44196.058299999997</v>
      </c>
      <c r="B8885">
        <v>40362.364840000002</v>
      </c>
      <c r="C8885">
        <v>1</v>
      </c>
      <c r="D8885">
        <v>606.75606600000003</v>
      </c>
      <c r="E8885">
        <v>0</v>
      </c>
      <c r="F8885">
        <v>0</v>
      </c>
      <c r="G8885">
        <v>3</v>
      </c>
      <c r="H8885">
        <v>0</v>
      </c>
      <c r="I8885">
        <v>174.45067710000001</v>
      </c>
      <c r="J8885">
        <v>1</v>
      </c>
      <c r="K8885" s="5">
        <v>92.267856679999994</v>
      </c>
      <c r="L8885">
        <f t="shared" si="2484"/>
        <v>1.0949818841189582</v>
      </c>
      <c r="M8885">
        <f t="shared" si="2485"/>
        <v>0</v>
      </c>
      <c r="N8885">
        <f t="shared" si="2486"/>
        <v>293.24393399999997</v>
      </c>
      <c r="P8885">
        <f t="shared" si="2487"/>
        <v>0</v>
      </c>
      <c r="Q8885">
        <f t="shared" si="2488"/>
        <v>1</v>
      </c>
      <c r="R8885">
        <f t="shared" si="2489"/>
        <v>0</v>
      </c>
      <c r="S8885">
        <f t="shared" si="2490"/>
        <v>0</v>
      </c>
      <c r="U8885">
        <f t="shared" si="2491"/>
        <v>0</v>
      </c>
      <c r="V8885">
        <f t="shared" si="2492"/>
        <v>1</v>
      </c>
      <c r="W8885">
        <f t="shared" si="2493"/>
        <v>0</v>
      </c>
      <c r="X8885">
        <f t="shared" si="2494"/>
        <v>-9.4981884118958249E-2</v>
      </c>
      <c r="Y8885" s="9">
        <f t="shared" si="2495"/>
        <v>0</v>
      </c>
      <c r="Z8885" s="7">
        <f t="shared" si="2496"/>
        <v>5.7322792701272928E-3</v>
      </c>
      <c r="AB8885">
        <f t="shared" si="2497"/>
        <v>0</v>
      </c>
      <c r="AC8885">
        <f t="shared" si="2498"/>
        <v>0</v>
      </c>
      <c r="AD8885">
        <f t="shared" si="2499"/>
        <v>0</v>
      </c>
      <c r="AE8885">
        <f t="shared" si="2500"/>
        <v>0</v>
      </c>
      <c r="AF8885">
        <f t="shared" si="2501"/>
        <v>0</v>
      </c>
    </row>
    <row r="8886" spans="1:32" x14ac:dyDescent="0.35">
      <c r="A8886">
        <v>76069.774780000007</v>
      </c>
      <c r="B8886">
        <v>79212.70998</v>
      </c>
      <c r="C8886">
        <v>1</v>
      </c>
      <c r="D8886">
        <v>732.79556290000005</v>
      </c>
      <c r="E8886">
        <v>0</v>
      </c>
      <c r="F8886">
        <v>0</v>
      </c>
      <c r="G8886">
        <v>3</v>
      </c>
      <c r="H8886">
        <v>0</v>
      </c>
      <c r="I8886">
        <v>196.7515282</v>
      </c>
      <c r="J8886">
        <v>1</v>
      </c>
      <c r="K8886" s="5">
        <v>102.6786195</v>
      </c>
      <c r="L8886">
        <f t="shared" si="2484"/>
        <v>0.9603228421197364</v>
      </c>
      <c r="M8886">
        <f t="shared" si="2485"/>
        <v>0</v>
      </c>
      <c r="N8886">
        <f t="shared" si="2486"/>
        <v>167.20443709999995</v>
      </c>
      <c r="P8886">
        <f t="shared" si="2487"/>
        <v>0</v>
      </c>
      <c r="Q8886">
        <f t="shared" si="2488"/>
        <v>0</v>
      </c>
      <c r="R8886">
        <f t="shared" si="2489"/>
        <v>1</v>
      </c>
      <c r="S8886">
        <f t="shared" si="2490"/>
        <v>0</v>
      </c>
      <c r="U8886">
        <f t="shared" si="2491"/>
        <v>0</v>
      </c>
      <c r="V8886">
        <f t="shared" si="2492"/>
        <v>0</v>
      </c>
      <c r="W8886">
        <f t="shared" si="2493"/>
        <v>1</v>
      </c>
      <c r="X8886">
        <f t="shared" si="2494"/>
        <v>3.967715788026361E-2</v>
      </c>
      <c r="Y8886" s="9">
        <f t="shared" si="2495"/>
        <v>0</v>
      </c>
      <c r="Z8886" s="7">
        <f t="shared" si="2496"/>
        <v>5.0825526446914788E-3</v>
      </c>
      <c r="AB8886">
        <f t="shared" si="2497"/>
        <v>0</v>
      </c>
      <c r="AC8886">
        <f t="shared" si="2498"/>
        <v>0</v>
      </c>
      <c r="AD8886">
        <f t="shared" si="2499"/>
        <v>0</v>
      </c>
      <c r="AE8886">
        <f t="shared" si="2500"/>
        <v>0</v>
      </c>
      <c r="AF8886">
        <f t="shared" si="2501"/>
        <v>0</v>
      </c>
    </row>
    <row r="8887" spans="1:32" x14ac:dyDescent="0.35">
      <c r="A8887">
        <v>56434.519229999998</v>
      </c>
      <c r="B8887">
        <v>48222.122819999997</v>
      </c>
      <c r="C8887">
        <v>0</v>
      </c>
      <c r="D8887">
        <v>589.53644789999998</v>
      </c>
      <c r="E8887">
        <v>0</v>
      </c>
      <c r="F8887">
        <v>0</v>
      </c>
      <c r="G8887">
        <v>1</v>
      </c>
      <c r="H8887">
        <v>0</v>
      </c>
      <c r="I8887">
        <v>7.5739039720000001</v>
      </c>
      <c r="J8887">
        <v>1</v>
      </c>
      <c r="K8887" s="5">
        <v>104.3951586</v>
      </c>
      <c r="L8887">
        <f t="shared" si="2484"/>
        <v>1.1703035024122566</v>
      </c>
      <c r="M8887">
        <f t="shared" si="2485"/>
        <v>0</v>
      </c>
      <c r="N8887">
        <f t="shared" si="2486"/>
        <v>310.46355210000002</v>
      </c>
      <c r="P8887">
        <f t="shared" si="2487"/>
        <v>1</v>
      </c>
      <c r="Q8887">
        <f t="shared" si="2488"/>
        <v>0</v>
      </c>
      <c r="R8887">
        <f t="shared" si="2489"/>
        <v>0</v>
      </c>
      <c r="S8887">
        <f t="shared" si="2490"/>
        <v>0</v>
      </c>
      <c r="U8887">
        <f t="shared" si="2491"/>
        <v>0</v>
      </c>
      <c r="V8887">
        <f t="shared" si="2492"/>
        <v>0</v>
      </c>
      <c r="W8887">
        <f t="shared" si="2493"/>
        <v>1</v>
      </c>
      <c r="X8887">
        <f t="shared" si="2494"/>
        <v>-0.17030350241225656</v>
      </c>
      <c r="Y8887" s="9">
        <f t="shared" si="2495"/>
        <v>0</v>
      </c>
      <c r="Z8887" s="7">
        <f t="shared" si="2496"/>
        <v>0.13203230509614389</v>
      </c>
      <c r="AB8887">
        <f t="shared" si="2497"/>
        <v>0</v>
      </c>
      <c r="AC8887">
        <f t="shared" si="2498"/>
        <v>0</v>
      </c>
      <c r="AD8887">
        <f t="shared" si="2499"/>
        <v>0</v>
      </c>
      <c r="AE8887">
        <f t="shared" si="2500"/>
        <v>0</v>
      </c>
      <c r="AF8887">
        <f t="shared" si="2501"/>
        <v>0</v>
      </c>
    </row>
    <row r="8888" spans="1:32" x14ac:dyDescent="0.35">
      <c r="A8888">
        <v>55081.372430000003</v>
      </c>
      <c r="B8888">
        <v>53107.669289999998</v>
      </c>
      <c r="C8888">
        <v>1</v>
      </c>
      <c r="D8888">
        <v>673.9106683</v>
      </c>
      <c r="E8888">
        <v>1</v>
      </c>
      <c r="F8888">
        <v>1</v>
      </c>
      <c r="G8888">
        <v>0</v>
      </c>
      <c r="H8888">
        <v>0</v>
      </c>
      <c r="I8888">
        <v>251.33939989999999</v>
      </c>
      <c r="J8888">
        <v>0</v>
      </c>
      <c r="K8888" s="5">
        <v>70.344976860000003</v>
      </c>
      <c r="L8888">
        <f t="shared" si="2484"/>
        <v>1.0371641829962899</v>
      </c>
      <c r="M8888">
        <f t="shared" si="2485"/>
        <v>2</v>
      </c>
      <c r="N8888">
        <f t="shared" si="2486"/>
        <v>226.0893317</v>
      </c>
      <c r="P8888">
        <f t="shared" si="2487"/>
        <v>0</v>
      </c>
      <c r="Q8888">
        <f t="shared" si="2488"/>
        <v>1</v>
      </c>
      <c r="R8888">
        <f t="shared" si="2489"/>
        <v>0</v>
      </c>
      <c r="S8888">
        <f t="shared" si="2490"/>
        <v>0</v>
      </c>
      <c r="U8888">
        <f t="shared" si="2491"/>
        <v>1</v>
      </c>
      <c r="V8888">
        <f t="shared" si="2492"/>
        <v>0</v>
      </c>
      <c r="W8888">
        <f t="shared" si="2493"/>
        <v>0</v>
      </c>
      <c r="X8888">
        <f t="shared" si="2494"/>
        <v>-3.7164182996289895E-2</v>
      </c>
      <c r="Y8888" s="9">
        <f t="shared" si="2495"/>
        <v>0</v>
      </c>
      <c r="Z8888" s="7">
        <f t="shared" si="2496"/>
        <v>0</v>
      </c>
      <c r="AB8888">
        <f t="shared" si="2497"/>
        <v>0</v>
      </c>
      <c r="AC8888">
        <f t="shared" si="2498"/>
        <v>1</v>
      </c>
      <c r="AD8888">
        <f t="shared" si="2499"/>
        <v>0</v>
      </c>
      <c r="AE8888">
        <f t="shared" si="2500"/>
        <v>0</v>
      </c>
      <c r="AF8888">
        <f t="shared" si="2501"/>
        <v>0</v>
      </c>
    </row>
    <row r="8889" spans="1:32" x14ac:dyDescent="0.35">
      <c r="A8889">
        <v>48074.026010000001</v>
      </c>
      <c r="B8889">
        <v>41750.620750000002</v>
      </c>
      <c r="C8889">
        <v>1</v>
      </c>
      <c r="D8889">
        <v>561.11319260000005</v>
      </c>
      <c r="E8889">
        <v>1</v>
      </c>
      <c r="F8889">
        <v>0</v>
      </c>
      <c r="G8889">
        <v>2</v>
      </c>
      <c r="H8889">
        <v>0</v>
      </c>
      <c r="I8889">
        <v>245.9788293</v>
      </c>
      <c r="J8889">
        <v>3</v>
      </c>
      <c r="K8889" s="5">
        <v>95.866241759999994</v>
      </c>
      <c r="L8889">
        <f t="shared" si="2484"/>
        <v>1.1514565567267643</v>
      </c>
      <c r="M8889">
        <f t="shared" si="2485"/>
        <v>1</v>
      </c>
      <c r="N8889">
        <f t="shared" si="2486"/>
        <v>338.88680739999995</v>
      </c>
      <c r="P8889">
        <f t="shared" si="2487"/>
        <v>1</v>
      </c>
      <c r="Q8889">
        <f t="shared" si="2488"/>
        <v>0</v>
      </c>
      <c r="R8889">
        <f t="shared" si="2489"/>
        <v>0</v>
      </c>
      <c r="S8889">
        <f t="shared" si="2490"/>
        <v>0</v>
      </c>
      <c r="U8889">
        <f t="shared" si="2491"/>
        <v>0</v>
      </c>
      <c r="V8889">
        <f t="shared" si="2492"/>
        <v>1</v>
      </c>
      <c r="W8889">
        <f t="shared" si="2493"/>
        <v>0</v>
      </c>
      <c r="X8889">
        <f t="shared" si="2494"/>
        <v>-0.15145655672676434</v>
      </c>
      <c r="Y8889" s="9">
        <f t="shared" si="2495"/>
        <v>0</v>
      </c>
      <c r="Z8889" s="7">
        <f t="shared" si="2496"/>
        <v>1.2196171550768495E-2</v>
      </c>
      <c r="AB8889">
        <f t="shared" si="2497"/>
        <v>1</v>
      </c>
      <c r="AC8889">
        <f t="shared" si="2498"/>
        <v>0</v>
      </c>
      <c r="AD8889">
        <f t="shared" si="2499"/>
        <v>0</v>
      </c>
      <c r="AE8889">
        <f t="shared" si="2500"/>
        <v>0</v>
      </c>
      <c r="AF8889">
        <f t="shared" si="2501"/>
        <v>0</v>
      </c>
    </row>
    <row r="8890" spans="1:32" x14ac:dyDescent="0.35">
      <c r="A8890">
        <v>48975.706879999998</v>
      </c>
      <c r="B8890">
        <v>37894.104630000002</v>
      </c>
      <c r="C8890">
        <v>0</v>
      </c>
      <c r="D8890">
        <v>634.98423160000004</v>
      </c>
      <c r="E8890">
        <v>2</v>
      </c>
      <c r="F8890">
        <v>1</v>
      </c>
      <c r="G8890">
        <v>2</v>
      </c>
      <c r="H8890">
        <v>0</v>
      </c>
      <c r="I8890">
        <v>148.98835869999999</v>
      </c>
      <c r="J8890">
        <v>0</v>
      </c>
      <c r="K8890" s="5">
        <v>75.096713410000007</v>
      </c>
      <c r="L8890">
        <f t="shared" si="2484"/>
        <v>1.2924360493063851</v>
      </c>
      <c r="M8890">
        <f t="shared" si="2485"/>
        <v>3</v>
      </c>
      <c r="N8890">
        <f t="shared" si="2486"/>
        <v>265.01576839999996</v>
      </c>
      <c r="P8890">
        <f t="shared" si="2487"/>
        <v>0</v>
      </c>
      <c r="Q8890">
        <f t="shared" si="2488"/>
        <v>1</v>
      </c>
      <c r="R8890">
        <f t="shared" si="2489"/>
        <v>0</v>
      </c>
      <c r="S8890">
        <f t="shared" si="2490"/>
        <v>0</v>
      </c>
      <c r="U8890">
        <f t="shared" si="2491"/>
        <v>1</v>
      </c>
      <c r="V8890">
        <f t="shared" si="2492"/>
        <v>0</v>
      </c>
      <c r="W8890">
        <f t="shared" si="2493"/>
        <v>0</v>
      </c>
      <c r="X8890">
        <f t="shared" si="2494"/>
        <v>-0.29243604930638512</v>
      </c>
      <c r="Y8890" s="9">
        <f t="shared" si="2495"/>
        <v>0</v>
      </c>
      <c r="Z8890" s="7">
        <f t="shared" si="2496"/>
        <v>0</v>
      </c>
      <c r="AB8890">
        <f t="shared" si="2497"/>
        <v>0</v>
      </c>
      <c r="AC8890">
        <f t="shared" si="2498"/>
        <v>0</v>
      </c>
      <c r="AD8890">
        <f t="shared" si="2499"/>
        <v>1</v>
      </c>
      <c r="AE8890">
        <f t="shared" si="2500"/>
        <v>0</v>
      </c>
      <c r="AF8890">
        <f t="shared" si="2501"/>
        <v>0</v>
      </c>
    </row>
    <row r="8891" spans="1:32" x14ac:dyDescent="0.35">
      <c r="A8891">
        <v>46048.645470000003</v>
      </c>
      <c r="B8891">
        <v>41126.833339999997</v>
      </c>
      <c r="C8891">
        <v>1</v>
      </c>
      <c r="D8891">
        <v>679.25752</v>
      </c>
      <c r="E8891">
        <v>0</v>
      </c>
      <c r="F8891">
        <v>0</v>
      </c>
      <c r="G8891">
        <v>2</v>
      </c>
      <c r="H8891">
        <v>0</v>
      </c>
      <c r="I8891">
        <v>75.658875940000001</v>
      </c>
      <c r="J8891">
        <v>1</v>
      </c>
      <c r="K8891" s="5">
        <v>81.43211934</v>
      </c>
      <c r="L8891">
        <f t="shared" si="2484"/>
        <v>1.1196739872800527</v>
      </c>
      <c r="M8891">
        <f t="shared" si="2485"/>
        <v>0</v>
      </c>
      <c r="N8891">
        <f t="shared" si="2486"/>
        <v>220.74248</v>
      </c>
      <c r="P8891">
        <f t="shared" si="2487"/>
        <v>0</v>
      </c>
      <c r="Q8891">
        <f t="shared" si="2488"/>
        <v>1</v>
      </c>
      <c r="R8891">
        <f t="shared" si="2489"/>
        <v>0</v>
      </c>
      <c r="S8891">
        <f t="shared" si="2490"/>
        <v>0</v>
      </c>
      <c r="U8891">
        <f t="shared" si="2491"/>
        <v>1</v>
      </c>
      <c r="V8891">
        <f t="shared" si="2492"/>
        <v>0</v>
      </c>
      <c r="W8891">
        <f t="shared" si="2493"/>
        <v>0</v>
      </c>
      <c r="X8891">
        <f t="shared" si="2494"/>
        <v>-0.11967398728005267</v>
      </c>
      <c r="Y8891" s="9">
        <f t="shared" si="2495"/>
        <v>0</v>
      </c>
      <c r="Z8891" s="7">
        <f t="shared" si="2496"/>
        <v>1.321721989093564E-2</v>
      </c>
      <c r="AB8891">
        <f t="shared" si="2497"/>
        <v>0</v>
      </c>
      <c r="AC8891">
        <f t="shared" si="2498"/>
        <v>0</v>
      </c>
      <c r="AD8891">
        <f t="shared" si="2499"/>
        <v>0</v>
      </c>
      <c r="AE8891">
        <f t="shared" si="2500"/>
        <v>0</v>
      </c>
      <c r="AF8891">
        <f t="shared" si="2501"/>
        <v>0</v>
      </c>
    </row>
    <row r="8892" spans="1:32" x14ac:dyDescent="0.35">
      <c r="A8892">
        <v>45465.95912</v>
      </c>
      <c r="B8892">
        <v>55068.021000000001</v>
      </c>
      <c r="C8892">
        <v>1</v>
      </c>
      <c r="D8892">
        <v>648.50170209999999</v>
      </c>
      <c r="E8892">
        <v>1</v>
      </c>
      <c r="F8892">
        <v>0</v>
      </c>
      <c r="G8892">
        <v>1</v>
      </c>
      <c r="H8892">
        <v>0</v>
      </c>
      <c r="I8892">
        <v>104.284514</v>
      </c>
      <c r="J8892">
        <v>3</v>
      </c>
      <c r="K8892" s="5">
        <v>112.5737123</v>
      </c>
      <c r="L8892">
        <f t="shared" si="2484"/>
        <v>0.8256327046871722</v>
      </c>
      <c r="M8892">
        <f t="shared" si="2485"/>
        <v>1</v>
      </c>
      <c r="N8892">
        <f t="shared" si="2486"/>
        <v>251.49829790000001</v>
      </c>
      <c r="P8892">
        <f t="shared" si="2487"/>
        <v>0</v>
      </c>
      <c r="Q8892">
        <f t="shared" si="2488"/>
        <v>1</v>
      </c>
      <c r="R8892">
        <f t="shared" si="2489"/>
        <v>0</v>
      </c>
      <c r="S8892">
        <f t="shared" si="2490"/>
        <v>0</v>
      </c>
      <c r="U8892">
        <f t="shared" si="2491"/>
        <v>0</v>
      </c>
      <c r="V8892">
        <f t="shared" si="2492"/>
        <v>0</v>
      </c>
      <c r="W8892">
        <f t="shared" si="2493"/>
        <v>1</v>
      </c>
      <c r="X8892">
        <f t="shared" si="2494"/>
        <v>0.17436729531282777</v>
      </c>
      <c r="Y8892" s="9">
        <f t="shared" si="2495"/>
        <v>0</v>
      </c>
      <c r="Z8892" s="7">
        <f t="shared" si="2496"/>
        <v>2.8767454389249013E-2</v>
      </c>
      <c r="AB8892">
        <f t="shared" si="2497"/>
        <v>1</v>
      </c>
      <c r="AC8892">
        <f t="shared" si="2498"/>
        <v>0</v>
      </c>
      <c r="AD8892">
        <f t="shared" si="2499"/>
        <v>0</v>
      </c>
      <c r="AE8892">
        <f t="shared" si="2500"/>
        <v>0</v>
      </c>
      <c r="AF8892">
        <f t="shared" si="2501"/>
        <v>0</v>
      </c>
    </row>
    <row r="8893" spans="1:32" x14ac:dyDescent="0.35">
      <c r="A8893">
        <v>57963.007429999998</v>
      </c>
      <c r="B8893">
        <v>53827.257729999998</v>
      </c>
      <c r="C8893">
        <v>1</v>
      </c>
      <c r="D8893">
        <v>676.19566610000004</v>
      </c>
      <c r="E8893">
        <v>0</v>
      </c>
      <c r="F8893">
        <v>1</v>
      </c>
      <c r="G8893">
        <v>1</v>
      </c>
      <c r="H8893">
        <v>0</v>
      </c>
      <c r="I8893">
        <v>131.5717415</v>
      </c>
      <c r="J8893">
        <v>1</v>
      </c>
      <c r="K8893" s="5">
        <v>104.088002</v>
      </c>
      <c r="L8893">
        <f t="shared" si="2484"/>
        <v>1.0768337432448281</v>
      </c>
      <c r="M8893">
        <f t="shared" si="2485"/>
        <v>1</v>
      </c>
      <c r="N8893">
        <f t="shared" si="2486"/>
        <v>223.80433389999996</v>
      </c>
      <c r="P8893">
        <f t="shared" si="2487"/>
        <v>0</v>
      </c>
      <c r="Q8893">
        <f t="shared" si="2488"/>
        <v>1</v>
      </c>
      <c r="R8893">
        <f t="shared" si="2489"/>
        <v>0</v>
      </c>
      <c r="S8893">
        <f t="shared" si="2490"/>
        <v>0</v>
      </c>
      <c r="U8893">
        <f t="shared" si="2491"/>
        <v>0</v>
      </c>
      <c r="V8893">
        <f t="shared" si="2492"/>
        <v>0</v>
      </c>
      <c r="W8893">
        <f t="shared" si="2493"/>
        <v>1</v>
      </c>
      <c r="X8893">
        <f t="shared" si="2494"/>
        <v>-7.6833743244827946E-2</v>
      </c>
      <c r="Y8893" s="9">
        <f t="shared" si="2495"/>
        <v>0</v>
      </c>
      <c r="Z8893" s="7">
        <f t="shared" si="2496"/>
        <v>7.6004162337548753E-3</v>
      </c>
      <c r="AB8893">
        <f t="shared" si="2497"/>
        <v>1</v>
      </c>
      <c r="AC8893">
        <f t="shared" si="2498"/>
        <v>0</v>
      </c>
      <c r="AD8893">
        <f t="shared" si="2499"/>
        <v>0</v>
      </c>
      <c r="AE8893">
        <f t="shared" si="2500"/>
        <v>0</v>
      </c>
      <c r="AF8893">
        <f t="shared" si="2501"/>
        <v>0</v>
      </c>
    </row>
    <row r="8894" spans="1:32" x14ac:dyDescent="0.35">
      <c r="A8894">
        <v>35962.53155</v>
      </c>
      <c r="B8894">
        <v>41313.83498</v>
      </c>
      <c r="C8894">
        <v>1</v>
      </c>
      <c r="D8894">
        <v>588.68974619999995</v>
      </c>
      <c r="E8894">
        <v>0</v>
      </c>
      <c r="F8894">
        <v>0</v>
      </c>
      <c r="G8894">
        <v>2</v>
      </c>
      <c r="H8894">
        <v>0</v>
      </c>
      <c r="I8894">
        <v>52.749462600000001</v>
      </c>
      <c r="J8894">
        <v>0</v>
      </c>
      <c r="K8894" s="5">
        <v>93.767498779999997</v>
      </c>
      <c r="L8894">
        <f t="shared" si="2484"/>
        <v>0.87047187866750786</v>
      </c>
      <c r="M8894">
        <f t="shared" si="2485"/>
        <v>0</v>
      </c>
      <c r="N8894">
        <f t="shared" si="2486"/>
        <v>311.31025380000005</v>
      </c>
      <c r="P8894">
        <f t="shared" si="2487"/>
        <v>1</v>
      </c>
      <c r="Q8894">
        <f t="shared" si="2488"/>
        <v>0</v>
      </c>
      <c r="R8894">
        <f t="shared" si="2489"/>
        <v>0</v>
      </c>
      <c r="S8894">
        <f t="shared" si="2490"/>
        <v>0</v>
      </c>
      <c r="U8894">
        <f t="shared" si="2491"/>
        <v>0</v>
      </c>
      <c r="V8894">
        <f t="shared" si="2492"/>
        <v>1</v>
      </c>
      <c r="W8894">
        <f t="shared" si="2493"/>
        <v>0</v>
      </c>
      <c r="X8894">
        <f t="shared" si="2494"/>
        <v>0.1295281213324922</v>
      </c>
      <c r="Y8894" s="9">
        <f t="shared" si="2495"/>
        <v>0</v>
      </c>
      <c r="Z8894" s="7">
        <f t="shared" si="2496"/>
        <v>0</v>
      </c>
      <c r="AB8894">
        <f t="shared" si="2497"/>
        <v>0</v>
      </c>
      <c r="AC8894">
        <f t="shared" si="2498"/>
        <v>0</v>
      </c>
      <c r="AD8894">
        <f t="shared" si="2499"/>
        <v>0</v>
      </c>
      <c r="AE8894">
        <f t="shared" si="2500"/>
        <v>0</v>
      </c>
      <c r="AF8894">
        <f t="shared" si="2501"/>
        <v>0</v>
      </c>
    </row>
    <row r="8895" spans="1:32" x14ac:dyDescent="0.35">
      <c r="A8895">
        <v>33861.592570000001</v>
      </c>
      <c r="B8895">
        <v>27262.60181</v>
      </c>
      <c r="C8895">
        <v>1</v>
      </c>
      <c r="D8895">
        <v>608.99990179999998</v>
      </c>
      <c r="E8895">
        <v>0</v>
      </c>
      <c r="F8895">
        <v>0</v>
      </c>
      <c r="G8895">
        <v>5</v>
      </c>
      <c r="H8895">
        <v>0</v>
      </c>
      <c r="I8895">
        <v>184.7690542</v>
      </c>
      <c r="J8895">
        <v>2</v>
      </c>
      <c r="K8895" s="5">
        <v>91.51343344</v>
      </c>
      <c r="L8895">
        <f t="shared" si="2484"/>
        <v>1.2420528607647225</v>
      </c>
      <c r="M8895">
        <f t="shared" si="2485"/>
        <v>0</v>
      </c>
      <c r="N8895">
        <f t="shared" si="2486"/>
        <v>291.00009820000002</v>
      </c>
      <c r="P8895">
        <f t="shared" si="2487"/>
        <v>0</v>
      </c>
      <c r="Q8895">
        <f t="shared" si="2488"/>
        <v>1</v>
      </c>
      <c r="R8895">
        <f t="shared" si="2489"/>
        <v>0</v>
      </c>
      <c r="S8895">
        <f t="shared" si="2490"/>
        <v>0</v>
      </c>
      <c r="U8895">
        <f t="shared" si="2491"/>
        <v>0</v>
      </c>
      <c r="V8895">
        <f t="shared" si="2492"/>
        <v>1</v>
      </c>
      <c r="W8895">
        <f t="shared" si="2493"/>
        <v>0</v>
      </c>
      <c r="X8895">
        <f t="shared" si="2494"/>
        <v>-0.24205286076472246</v>
      </c>
      <c r="Y8895" s="9">
        <f t="shared" si="2495"/>
        <v>0</v>
      </c>
      <c r="Z8895" s="7">
        <f t="shared" si="2496"/>
        <v>1.0824323416383001E-2</v>
      </c>
      <c r="AB8895">
        <f t="shared" si="2497"/>
        <v>0</v>
      </c>
      <c r="AC8895">
        <f t="shared" si="2498"/>
        <v>0</v>
      </c>
      <c r="AD8895">
        <f t="shared" si="2499"/>
        <v>0</v>
      </c>
      <c r="AE8895">
        <f t="shared" si="2500"/>
        <v>0</v>
      </c>
      <c r="AF8895">
        <f t="shared" si="2501"/>
        <v>0</v>
      </c>
    </row>
    <row r="8896" spans="1:32" x14ac:dyDescent="0.35">
      <c r="A8896">
        <v>33152.074240000002</v>
      </c>
      <c r="B8896">
        <v>31648.677250000001</v>
      </c>
      <c r="C8896">
        <v>1</v>
      </c>
      <c r="D8896">
        <v>674.09091890000002</v>
      </c>
      <c r="E8896">
        <v>0</v>
      </c>
      <c r="F8896">
        <v>0</v>
      </c>
      <c r="G8896">
        <v>2</v>
      </c>
      <c r="H8896">
        <v>0</v>
      </c>
      <c r="I8896">
        <v>50.636907139999998</v>
      </c>
      <c r="J8896">
        <v>1</v>
      </c>
      <c r="K8896" s="5">
        <v>84.580323559999997</v>
      </c>
      <c r="L8896">
        <f t="shared" si="2484"/>
        <v>1.0475026800685643</v>
      </c>
      <c r="M8896">
        <f t="shared" si="2485"/>
        <v>0</v>
      </c>
      <c r="N8896">
        <f t="shared" si="2486"/>
        <v>225.90908109999998</v>
      </c>
      <c r="P8896">
        <f t="shared" si="2487"/>
        <v>0</v>
      </c>
      <c r="Q8896">
        <f t="shared" si="2488"/>
        <v>1</v>
      </c>
      <c r="R8896">
        <f t="shared" si="2489"/>
        <v>0</v>
      </c>
      <c r="S8896">
        <f t="shared" si="2490"/>
        <v>0</v>
      </c>
      <c r="U8896">
        <f t="shared" si="2491"/>
        <v>1</v>
      </c>
      <c r="V8896">
        <f t="shared" si="2492"/>
        <v>0</v>
      </c>
      <c r="W8896">
        <f t="shared" si="2493"/>
        <v>0</v>
      </c>
      <c r="X8896">
        <f t="shared" si="2494"/>
        <v>-4.7502680068564354E-2</v>
      </c>
      <c r="Y8896" s="9">
        <f t="shared" si="2495"/>
        <v>0</v>
      </c>
      <c r="Z8896" s="7">
        <f t="shared" si="2496"/>
        <v>1.9748441531691859E-2</v>
      </c>
      <c r="AB8896">
        <f t="shared" si="2497"/>
        <v>0</v>
      </c>
      <c r="AC8896">
        <f t="shared" si="2498"/>
        <v>0</v>
      </c>
      <c r="AD8896">
        <f t="shared" si="2499"/>
        <v>0</v>
      </c>
      <c r="AE8896">
        <f t="shared" si="2500"/>
        <v>0</v>
      </c>
      <c r="AF8896">
        <f t="shared" si="2501"/>
        <v>0</v>
      </c>
    </row>
    <row r="8897" spans="1:32" x14ac:dyDescent="0.35">
      <c r="A8897">
        <v>80684.818220000001</v>
      </c>
      <c r="B8897">
        <v>62039.657399999996</v>
      </c>
      <c r="C8897">
        <v>0</v>
      </c>
      <c r="D8897">
        <v>684.84440710000001</v>
      </c>
      <c r="E8897">
        <v>1</v>
      </c>
      <c r="F8897">
        <v>0</v>
      </c>
      <c r="G8897">
        <v>3</v>
      </c>
      <c r="H8897">
        <v>0</v>
      </c>
      <c r="I8897">
        <v>206.8873811</v>
      </c>
      <c r="J8897">
        <v>2</v>
      </c>
      <c r="K8897" s="5">
        <v>91.179322470000002</v>
      </c>
      <c r="L8897">
        <f t="shared" si="2484"/>
        <v>1.3005361667261561</v>
      </c>
      <c r="M8897">
        <f t="shared" si="2485"/>
        <v>1</v>
      </c>
      <c r="N8897">
        <f t="shared" si="2486"/>
        <v>215.15559289999999</v>
      </c>
      <c r="P8897">
        <f t="shared" si="2487"/>
        <v>0</v>
      </c>
      <c r="Q8897">
        <f t="shared" si="2488"/>
        <v>1</v>
      </c>
      <c r="R8897">
        <f t="shared" si="2489"/>
        <v>0</v>
      </c>
      <c r="S8897">
        <f t="shared" si="2490"/>
        <v>0</v>
      </c>
      <c r="U8897">
        <f t="shared" si="2491"/>
        <v>0</v>
      </c>
      <c r="V8897">
        <f t="shared" si="2492"/>
        <v>1</v>
      </c>
      <c r="W8897">
        <f t="shared" si="2493"/>
        <v>0</v>
      </c>
      <c r="X8897">
        <f t="shared" si="2494"/>
        <v>-0.30053616672615613</v>
      </c>
      <c r="Y8897" s="9">
        <f t="shared" si="2495"/>
        <v>0</v>
      </c>
      <c r="Z8897" s="7">
        <f t="shared" si="2496"/>
        <v>9.6670951575982805E-3</v>
      </c>
      <c r="AB8897">
        <f t="shared" si="2497"/>
        <v>1</v>
      </c>
      <c r="AC8897">
        <f t="shared" si="2498"/>
        <v>0</v>
      </c>
      <c r="AD8897">
        <f t="shared" si="2499"/>
        <v>0</v>
      </c>
      <c r="AE8897">
        <f t="shared" si="2500"/>
        <v>0</v>
      </c>
      <c r="AF8897">
        <f t="shared" si="2501"/>
        <v>0</v>
      </c>
    </row>
    <row r="8898" spans="1:32" x14ac:dyDescent="0.35">
      <c r="A8898">
        <v>57955.143530000001</v>
      </c>
      <c r="B8898">
        <v>45388.882640000003</v>
      </c>
      <c r="C8898">
        <v>0</v>
      </c>
      <c r="D8898">
        <v>660.99064269999997</v>
      </c>
      <c r="E8898">
        <v>0</v>
      </c>
      <c r="F8898">
        <v>0</v>
      </c>
      <c r="G8898">
        <v>2</v>
      </c>
      <c r="H8898">
        <v>0</v>
      </c>
      <c r="I8898">
        <v>171.7725002</v>
      </c>
      <c r="J8898">
        <v>1</v>
      </c>
      <c r="K8898" s="5">
        <v>77.856987309999994</v>
      </c>
      <c r="L8898">
        <f t="shared" si="2484"/>
        <v>1.2768576831835399</v>
      </c>
      <c r="M8898">
        <f t="shared" si="2485"/>
        <v>0</v>
      </c>
      <c r="N8898">
        <f t="shared" si="2486"/>
        <v>239.00935730000003</v>
      </c>
      <c r="P8898">
        <f t="shared" si="2487"/>
        <v>0</v>
      </c>
      <c r="Q8898">
        <f t="shared" si="2488"/>
        <v>1</v>
      </c>
      <c r="R8898">
        <f t="shared" si="2489"/>
        <v>0</v>
      </c>
      <c r="S8898">
        <f t="shared" si="2490"/>
        <v>0</v>
      </c>
      <c r="U8898">
        <f t="shared" si="2491"/>
        <v>1</v>
      </c>
      <c r="V8898">
        <f t="shared" si="2492"/>
        <v>0</v>
      </c>
      <c r="W8898">
        <f t="shared" si="2493"/>
        <v>0</v>
      </c>
      <c r="X8898">
        <f t="shared" si="2494"/>
        <v>-0.27685768318353998</v>
      </c>
      <c r="Y8898" s="9">
        <f t="shared" si="2495"/>
        <v>0</v>
      </c>
      <c r="Z8898" s="7">
        <f t="shared" si="2496"/>
        <v>5.8216536339383155E-3</v>
      </c>
      <c r="AB8898">
        <f t="shared" si="2497"/>
        <v>0</v>
      </c>
      <c r="AC8898">
        <f t="shared" si="2498"/>
        <v>0</v>
      </c>
      <c r="AD8898">
        <f t="shared" si="2499"/>
        <v>0</v>
      </c>
      <c r="AE8898">
        <f t="shared" si="2500"/>
        <v>0</v>
      </c>
      <c r="AF8898">
        <f t="shared" si="2501"/>
        <v>0</v>
      </c>
    </row>
    <row r="8899" spans="1:32" x14ac:dyDescent="0.35">
      <c r="A8899">
        <v>54567.383029999997</v>
      </c>
      <c r="B8899">
        <v>58412.300580000003</v>
      </c>
      <c r="C8899">
        <v>1</v>
      </c>
      <c r="D8899">
        <v>697.35288709999998</v>
      </c>
      <c r="E8899">
        <v>0</v>
      </c>
      <c r="F8899">
        <v>0</v>
      </c>
      <c r="G8899">
        <v>1</v>
      </c>
      <c r="H8899">
        <v>1</v>
      </c>
      <c r="I8899">
        <v>251.72960839999999</v>
      </c>
      <c r="J8899">
        <v>0</v>
      </c>
      <c r="K8899" s="5">
        <v>97.960517499999995</v>
      </c>
      <c r="L8899">
        <f t="shared" ref="L8899:L8962" si="2502">A8899/B8899</f>
        <v>0.93417623493986335</v>
      </c>
      <c r="M8899">
        <f t="shared" ref="M8899:M8962" si="2503">E8899+F8899</f>
        <v>0</v>
      </c>
      <c r="N8899">
        <f t="shared" ref="N8899:N8962" si="2504">900-D8899</f>
        <v>202.64711290000002</v>
      </c>
      <c r="P8899">
        <f t="shared" ref="P8899:P8962" si="2505">IF(AND($D8899&gt;=500,$D8899&lt;600),1,0)</f>
        <v>0</v>
      </c>
      <c r="Q8899">
        <f t="shared" ref="Q8899:Q8962" si="2506">IF(AND($D8899&gt;=600,$D8899&lt;700),1,0)</f>
        <v>1</v>
      </c>
      <c r="R8899">
        <f t="shared" ref="R8899:R8962" si="2507">IF(AND($D8899&gt;=700,$D8899&lt;800),1,0)</f>
        <v>0</v>
      </c>
      <c r="S8899">
        <f t="shared" ref="S8899:S8962" si="2508">IF($D8899&gt;800,1,0)</f>
        <v>0</v>
      </c>
      <c r="U8899">
        <f t="shared" ref="U8899:U8962" si="2509">IF(AND($K8899&gt;=70,$K8899&lt;90),1,0)</f>
        <v>0</v>
      </c>
      <c r="V8899">
        <f t="shared" ref="V8899:V8962" si="2510">IF(AND($K8899&gt;=90,$K8899&lt;100),1,0)</f>
        <v>1</v>
      </c>
      <c r="W8899">
        <f t="shared" ref="W8899:W8962" si="2511">IF(AND($K8899&gt;=100,$K8899&lt;120),1,0)</f>
        <v>0</v>
      </c>
      <c r="X8899">
        <f t="shared" ref="X8899:X8962" si="2512">(B8899-A8899)/B8899</f>
        <v>6.582376506013668E-2</v>
      </c>
      <c r="Y8899" s="9">
        <f t="shared" ref="Y8899:Y8962" si="2513">H8899/(G8899+1)</f>
        <v>0.5</v>
      </c>
      <c r="Z8899" s="7">
        <f t="shared" ref="Z8899:Z8962" si="2514">J8899/I8899</f>
        <v>0</v>
      </c>
      <c r="AB8899">
        <f t="shared" ref="AB8899:AB8962" si="2515">IF(AND($M8899&gt;=1,$M8899&lt;2),1,0)</f>
        <v>0</v>
      </c>
      <c r="AC8899">
        <f t="shared" ref="AC8899:AC8962" si="2516">IF(AND($M8899&gt;=2,$M8899&lt;3),1,0)</f>
        <v>0</v>
      </c>
      <c r="AD8899">
        <f t="shared" ref="AD8899:AD8962" si="2517">IF(AND($M8899&gt;=3,$M8899&lt;4),1,0)</f>
        <v>0</v>
      </c>
      <c r="AE8899">
        <f t="shared" ref="AE8899:AE8962" si="2518">IF(AND($M8899&gt;=4,$M8899&lt;5),1,0)</f>
        <v>0</v>
      </c>
      <c r="AF8899">
        <f t="shared" ref="AF8899:AF8962" si="2519">IF($M8899&gt;5,1,0)</f>
        <v>0</v>
      </c>
    </row>
    <row r="8900" spans="1:32" x14ac:dyDescent="0.35">
      <c r="A8900">
        <v>34137.279949999996</v>
      </c>
      <c r="B8900">
        <v>36338.76208</v>
      </c>
      <c r="C8900">
        <v>1</v>
      </c>
      <c r="D8900">
        <v>567.13960310000004</v>
      </c>
      <c r="E8900">
        <v>0</v>
      </c>
      <c r="F8900">
        <v>0</v>
      </c>
      <c r="G8900">
        <v>1</v>
      </c>
      <c r="H8900">
        <v>0</v>
      </c>
      <c r="I8900">
        <v>123.0415256</v>
      </c>
      <c r="J8900">
        <v>1</v>
      </c>
      <c r="K8900" s="5">
        <v>92.807855290000006</v>
      </c>
      <c r="L8900">
        <f t="shared" si="2502"/>
        <v>0.93941780060769742</v>
      </c>
      <c r="M8900">
        <f t="shared" si="2503"/>
        <v>0</v>
      </c>
      <c r="N8900">
        <f t="shared" si="2504"/>
        <v>332.86039689999996</v>
      </c>
      <c r="P8900">
        <f t="shared" si="2505"/>
        <v>1</v>
      </c>
      <c r="Q8900">
        <f t="shared" si="2506"/>
        <v>0</v>
      </c>
      <c r="R8900">
        <f t="shared" si="2507"/>
        <v>0</v>
      </c>
      <c r="S8900">
        <f t="shared" si="2508"/>
        <v>0</v>
      </c>
      <c r="U8900">
        <f t="shared" si="2509"/>
        <v>0</v>
      </c>
      <c r="V8900">
        <f t="shared" si="2510"/>
        <v>1</v>
      </c>
      <c r="W8900">
        <f t="shared" si="2511"/>
        <v>0</v>
      </c>
      <c r="X8900">
        <f t="shared" si="2512"/>
        <v>6.0582199392302576E-2</v>
      </c>
      <c r="Y8900" s="9">
        <f t="shared" si="2513"/>
        <v>0</v>
      </c>
      <c r="Z8900" s="7">
        <f t="shared" si="2514"/>
        <v>8.1273374588261768E-3</v>
      </c>
      <c r="AB8900">
        <f t="shared" si="2515"/>
        <v>0</v>
      </c>
      <c r="AC8900">
        <f t="shared" si="2516"/>
        <v>0</v>
      </c>
      <c r="AD8900">
        <f t="shared" si="2517"/>
        <v>0</v>
      </c>
      <c r="AE8900">
        <f t="shared" si="2518"/>
        <v>0</v>
      </c>
      <c r="AF8900">
        <f t="shared" si="2519"/>
        <v>0</v>
      </c>
    </row>
    <row r="8901" spans="1:32" x14ac:dyDescent="0.35">
      <c r="A8901">
        <v>59350.134510000004</v>
      </c>
      <c r="B8901">
        <v>49143.285000000003</v>
      </c>
      <c r="C8901">
        <v>0</v>
      </c>
      <c r="D8901">
        <v>626.69010249999997</v>
      </c>
      <c r="E8901">
        <v>1</v>
      </c>
      <c r="F8901">
        <v>0</v>
      </c>
      <c r="G8901">
        <v>2</v>
      </c>
      <c r="H8901">
        <v>1</v>
      </c>
      <c r="I8901">
        <v>272.32138409999999</v>
      </c>
      <c r="J8901">
        <v>0</v>
      </c>
      <c r="K8901" s="5">
        <v>112.3689928</v>
      </c>
      <c r="L8901">
        <f t="shared" si="2502"/>
        <v>1.2076957108178665</v>
      </c>
      <c r="M8901">
        <f t="shared" si="2503"/>
        <v>1</v>
      </c>
      <c r="N8901">
        <f t="shared" si="2504"/>
        <v>273.30989750000003</v>
      </c>
      <c r="P8901">
        <f t="shared" si="2505"/>
        <v>0</v>
      </c>
      <c r="Q8901">
        <f t="shared" si="2506"/>
        <v>1</v>
      </c>
      <c r="R8901">
        <f t="shared" si="2507"/>
        <v>0</v>
      </c>
      <c r="S8901">
        <f t="shared" si="2508"/>
        <v>0</v>
      </c>
      <c r="U8901">
        <f t="shared" si="2509"/>
        <v>0</v>
      </c>
      <c r="V8901">
        <f t="shared" si="2510"/>
        <v>0</v>
      </c>
      <c r="W8901">
        <f t="shared" si="2511"/>
        <v>1</v>
      </c>
      <c r="X8901">
        <f t="shared" si="2512"/>
        <v>-0.20769571081786656</v>
      </c>
      <c r="Y8901" s="9">
        <f t="shared" si="2513"/>
        <v>0.33333333333333331</v>
      </c>
      <c r="Z8901" s="7">
        <f t="shared" si="2514"/>
        <v>0</v>
      </c>
      <c r="AB8901">
        <f t="shared" si="2515"/>
        <v>1</v>
      </c>
      <c r="AC8901">
        <f t="shared" si="2516"/>
        <v>0</v>
      </c>
      <c r="AD8901">
        <f t="shared" si="2517"/>
        <v>0</v>
      </c>
      <c r="AE8901">
        <f t="shared" si="2518"/>
        <v>0</v>
      </c>
      <c r="AF8901">
        <f t="shared" si="2519"/>
        <v>0</v>
      </c>
    </row>
    <row r="8902" spans="1:32" x14ac:dyDescent="0.35">
      <c r="A8902">
        <v>48251.429799999998</v>
      </c>
      <c r="B8902">
        <v>47510.959340000001</v>
      </c>
      <c r="C8902">
        <v>0</v>
      </c>
      <c r="D8902">
        <v>741.13418869999998</v>
      </c>
      <c r="E8902">
        <v>0</v>
      </c>
      <c r="F8902">
        <v>0</v>
      </c>
      <c r="G8902">
        <v>2</v>
      </c>
      <c r="H8902">
        <v>0</v>
      </c>
      <c r="I8902">
        <v>197.9695782</v>
      </c>
      <c r="J8902">
        <v>0</v>
      </c>
      <c r="K8902" s="5">
        <v>83.283227440000005</v>
      </c>
      <c r="L8902">
        <f t="shared" si="2502"/>
        <v>1.0155852559132938</v>
      </c>
      <c r="M8902">
        <f t="shared" si="2503"/>
        <v>0</v>
      </c>
      <c r="N8902">
        <f t="shared" si="2504"/>
        <v>158.86581130000002</v>
      </c>
      <c r="P8902">
        <f t="shared" si="2505"/>
        <v>0</v>
      </c>
      <c r="Q8902">
        <f t="shared" si="2506"/>
        <v>0</v>
      </c>
      <c r="R8902">
        <f t="shared" si="2507"/>
        <v>1</v>
      </c>
      <c r="S8902">
        <f t="shared" si="2508"/>
        <v>0</v>
      </c>
      <c r="U8902">
        <f t="shared" si="2509"/>
        <v>1</v>
      </c>
      <c r="V8902">
        <f t="shared" si="2510"/>
        <v>0</v>
      </c>
      <c r="W8902">
        <f t="shared" si="2511"/>
        <v>0</v>
      </c>
      <c r="X8902">
        <f t="shared" si="2512"/>
        <v>-1.5585255913293811E-2</v>
      </c>
      <c r="Y8902" s="9">
        <f t="shared" si="2513"/>
        <v>0</v>
      </c>
      <c r="Z8902" s="7">
        <f t="shared" si="2514"/>
        <v>0</v>
      </c>
      <c r="AB8902">
        <f t="shared" si="2515"/>
        <v>0</v>
      </c>
      <c r="AC8902">
        <f t="shared" si="2516"/>
        <v>0</v>
      </c>
      <c r="AD8902">
        <f t="shared" si="2517"/>
        <v>0</v>
      </c>
      <c r="AE8902">
        <f t="shared" si="2518"/>
        <v>0</v>
      </c>
      <c r="AF8902">
        <f t="shared" si="2519"/>
        <v>0</v>
      </c>
    </row>
    <row r="8903" spans="1:32" x14ac:dyDescent="0.35">
      <c r="A8903">
        <v>53212.534119999997</v>
      </c>
      <c r="B8903">
        <v>64811.999199999998</v>
      </c>
      <c r="C8903">
        <v>1</v>
      </c>
      <c r="D8903">
        <v>714.1734414</v>
      </c>
      <c r="E8903">
        <v>0</v>
      </c>
      <c r="F8903">
        <v>0</v>
      </c>
      <c r="G8903">
        <v>2</v>
      </c>
      <c r="H8903">
        <v>0</v>
      </c>
      <c r="I8903">
        <v>6.2371817939999996</v>
      </c>
      <c r="J8903">
        <v>1</v>
      </c>
      <c r="K8903" s="5">
        <v>119.59263489999999</v>
      </c>
      <c r="L8903">
        <f t="shared" si="2502"/>
        <v>0.8210290498182935</v>
      </c>
      <c r="M8903">
        <f t="shared" si="2503"/>
        <v>0</v>
      </c>
      <c r="N8903">
        <f t="shared" si="2504"/>
        <v>185.8265586</v>
      </c>
      <c r="P8903">
        <f t="shared" si="2505"/>
        <v>0</v>
      </c>
      <c r="Q8903">
        <f t="shared" si="2506"/>
        <v>0</v>
      </c>
      <c r="R8903">
        <f t="shared" si="2507"/>
        <v>1</v>
      </c>
      <c r="S8903">
        <f t="shared" si="2508"/>
        <v>0</v>
      </c>
      <c r="U8903">
        <f t="shared" si="2509"/>
        <v>0</v>
      </c>
      <c r="V8903">
        <f t="shared" si="2510"/>
        <v>0</v>
      </c>
      <c r="W8903">
        <f t="shared" si="2511"/>
        <v>1</v>
      </c>
      <c r="X8903">
        <f t="shared" si="2512"/>
        <v>0.1789709501817065</v>
      </c>
      <c r="Y8903" s="9">
        <f t="shared" si="2513"/>
        <v>0</v>
      </c>
      <c r="Z8903" s="7">
        <f t="shared" si="2514"/>
        <v>0.16032882045573418</v>
      </c>
      <c r="AB8903">
        <f t="shared" si="2515"/>
        <v>0</v>
      </c>
      <c r="AC8903">
        <f t="shared" si="2516"/>
        <v>0</v>
      </c>
      <c r="AD8903">
        <f t="shared" si="2517"/>
        <v>0</v>
      </c>
      <c r="AE8903">
        <f t="shared" si="2518"/>
        <v>0</v>
      </c>
      <c r="AF8903">
        <f t="shared" si="2519"/>
        <v>0</v>
      </c>
    </row>
    <row r="8904" spans="1:32" x14ac:dyDescent="0.35">
      <c r="A8904">
        <v>35350.69526</v>
      </c>
      <c r="B8904">
        <v>28440.373350000002</v>
      </c>
      <c r="C8904">
        <v>0</v>
      </c>
      <c r="D8904">
        <v>681.68190830000003</v>
      </c>
      <c r="E8904">
        <v>2</v>
      </c>
      <c r="F8904">
        <v>0</v>
      </c>
      <c r="G8904">
        <v>2</v>
      </c>
      <c r="H8904">
        <v>0</v>
      </c>
      <c r="I8904">
        <v>134.58144849999999</v>
      </c>
      <c r="J8904">
        <v>0</v>
      </c>
      <c r="K8904" s="5">
        <v>116.145937</v>
      </c>
      <c r="L8904">
        <f t="shared" si="2502"/>
        <v>1.2429757804146406</v>
      </c>
      <c r="M8904">
        <f t="shared" si="2503"/>
        <v>2</v>
      </c>
      <c r="N8904">
        <f t="shared" si="2504"/>
        <v>218.31809169999997</v>
      </c>
      <c r="P8904">
        <f t="shared" si="2505"/>
        <v>0</v>
      </c>
      <c r="Q8904">
        <f t="shared" si="2506"/>
        <v>1</v>
      </c>
      <c r="R8904">
        <f t="shared" si="2507"/>
        <v>0</v>
      </c>
      <c r="S8904">
        <f t="shared" si="2508"/>
        <v>0</v>
      </c>
      <c r="U8904">
        <f t="shared" si="2509"/>
        <v>0</v>
      </c>
      <c r="V8904">
        <f t="shared" si="2510"/>
        <v>0</v>
      </c>
      <c r="W8904">
        <f t="shared" si="2511"/>
        <v>1</v>
      </c>
      <c r="X8904">
        <f t="shared" si="2512"/>
        <v>-0.24297578041464066</v>
      </c>
      <c r="Y8904" s="9">
        <f t="shared" si="2513"/>
        <v>0</v>
      </c>
      <c r="Z8904" s="7">
        <f t="shared" si="2514"/>
        <v>0</v>
      </c>
      <c r="AB8904">
        <f t="shared" si="2515"/>
        <v>0</v>
      </c>
      <c r="AC8904">
        <f t="shared" si="2516"/>
        <v>1</v>
      </c>
      <c r="AD8904">
        <f t="shared" si="2517"/>
        <v>0</v>
      </c>
      <c r="AE8904">
        <f t="shared" si="2518"/>
        <v>0</v>
      </c>
      <c r="AF8904">
        <f t="shared" si="2519"/>
        <v>0</v>
      </c>
    </row>
    <row r="8905" spans="1:32" x14ac:dyDescent="0.35">
      <c r="A8905">
        <v>52404.032859999999</v>
      </c>
      <c r="B8905">
        <v>37286.84865</v>
      </c>
      <c r="C8905">
        <v>1</v>
      </c>
      <c r="D8905">
        <v>642.23165129999995</v>
      </c>
      <c r="E8905">
        <v>1</v>
      </c>
      <c r="F8905">
        <v>0</v>
      </c>
      <c r="G8905">
        <v>1</v>
      </c>
      <c r="H8905">
        <v>2</v>
      </c>
      <c r="I8905">
        <v>290.29219080000001</v>
      </c>
      <c r="J8905">
        <v>2</v>
      </c>
      <c r="K8905" s="5">
        <v>97.732481800000002</v>
      </c>
      <c r="L8905">
        <f t="shared" si="2502"/>
        <v>1.4054293875006785</v>
      </c>
      <c r="M8905">
        <f t="shared" si="2503"/>
        <v>1</v>
      </c>
      <c r="N8905">
        <f t="shared" si="2504"/>
        <v>257.76834870000005</v>
      </c>
      <c r="P8905">
        <f t="shared" si="2505"/>
        <v>0</v>
      </c>
      <c r="Q8905">
        <f t="shared" si="2506"/>
        <v>1</v>
      </c>
      <c r="R8905">
        <f t="shared" si="2507"/>
        <v>0</v>
      </c>
      <c r="S8905">
        <f t="shared" si="2508"/>
        <v>0</v>
      </c>
      <c r="U8905">
        <f t="shared" si="2509"/>
        <v>0</v>
      </c>
      <c r="V8905">
        <f t="shared" si="2510"/>
        <v>1</v>
      </c>
      <c r="W8905">
        <f t="shared" si="2511"/>
        <v>0</v>
      </c>
      <c r="X8905">
        <f t="shared" si="2512"/>
        <v>-0.40542938750067847</v>
      </c>
      <c r="Y8905" s="9">
        <f t="shared" si="2513"/>
        <v>1</v>
      </c>
      <c r="Z8905" s="7">
        <f t="shared" si="2514"/>
        <v>6.889610066630838E-3</v>
      </c>
      <c r="AB8905">
        <f t="shared" si="2515"/>
        <v>1</v>
      </c>
      <c r="AC8905">
        <f t="shared" si="2516"/>
        <v>0</v>
      </c>
      <c r="AD8905">
        <f t="shared" si="2517"/>
        <v>0</v>
      </c>
      <c r="AE8905">
        <f t="shared" si="2518"/>
        <v>0</v>
      </c>
      <c r="AF8905">
        <f t="shared" si="2519"/>
        <v>0</v>
      </c>
    </row>
    <row r="8906" spans="1:32" x14ac:dyDescent="0.35">
      <c r="A8906">
        <v>43642.496930000001</v>
      </c>
      <c r="B8906">
        <v>47622.565399999999</v>
      </c>
      <c r="C8906">
        <v>0</v>
      </c>
      <c r="D8906">
        <v>701.74078139999995</v>
      </c>
      <c r="E8906">
        <v>0</v>
      </c>
      <c r="F8906">
        <v>0</v>
      </c>
      <c r="G8906">
        <v>1</v>
      </c>
      <c r="H8906">
        <v>0</v>
      </c>
      <c r="I8906">
        <v>288.4311323</v>
      </c>
      <c r="J8906">
        <v>0</v>
      </c>
      <c r="K8906" s="5">
        <v>103.1044799</v>
      </c>
      <c r="L8906">
        <f t="shared" si="2502"/>
        <v>0.91642473611889885</v>
      </c>
      <c r="M8906">
        <f t="shared" si="2503"/>
        <v>0</v>
      </c>
      <c r="N8906">
        <f t="shared" si="2504"/>
        <v>198.25921860000005</v>
      </c>
      <c r="P8906">
        <f t="shared" si="2505"/>
        <v>0</v>
      </c>
      <c r="Q8906">
        <f t="shared" si="2506"/>
        <v>0</v>
      </c>
      <c r="R8906">
        <f t="shared" si="2507"/>
        <v>1</v>
      </c>
      <c r="S8906">
        <f t="shared" si="2508"/>
        <v>0</v>
      </c>
      <c r="U8906">
        <f t="shared" si="2509"/>
        <v>0</v>
      </c>
      <c r="V8906">
        <f t="shared" si="2510"/>
        <v>0</v>
      </c>
      <c r="W8906">
        <f t="shared" si="2511"/>
        <v>1</v>
      </c>
      <c r="X8906">
        <f t="shared" si="2512"/>
        <v>8.3575263881101175E-2</v>
      </c>
      <c r="Y8906" s="9">
        <f t="shared" si="2513"/>
        <v>0</v>
      </c>
      <c r="Z8906" s="7">
        <f t="shared" si="2514"/>
        <v>0</v>
      </c>
      <c r="AB8906">
        <f t="shared" si="2515"/>
        <v>0</v>
      </c>
      <c r="AC8906">
        <f t="shared" si="2516"/>
        <v>0</v>
      </c>
      <c r="AD8906">
        <f t="shared" si="2517"/>
        <v>0</v>
      </c>
      <c r="AE8906">
        <f t="shared" si="2518"/>
        <v>0</v>
      </c>
      <c r="AF8906">
        <f t="shared" si="2519"/>
        <v>0</v>
      </c>
    </row>
    <row r="8907" spans="1:32" x14ac:dyDescent="0.35">
      <c r="A8907">
        <v>38515.832640000001</v>
      </c>
      <c r="B8907">
        <v>28197.399669999999</v>
      </c>
      <c r="C8907">
        <v>1</v>
      </c>
      <c r="D8907">
        <v>671.45707600000003</v>
      </c>
      <c r="E8907">
        <v>0</v>
      </c>
      <c r="F8907">
        <v>0</v>
      </c>
      <c r="G8907">
        <v>3</v>
      </c>
      <c r="H8907">
        <v>0</v>
      </c>
      <c r="I8907">
        <v>174.04253159999999</v>
      </c>
      <c r="J8907">
        <v>0</v>
      </c>
      <c r="K8907" s="5">
        <v>117.953694</v>
      </c>
      <c r="L8907">
        <f t="shared" si="2502"/>
        <v>1.3659356213962548</v>
      </c>
      <c r="M8907">
        <f t="shared" si="2503"/>
        <v>0</v>
      </c>
      <c r="N8907">
        <f t="shared" si="2504"/>
        <v>228.54292399999997</v>
      </c>
      <c r="P8907">
        <f t="shared" si="2505"/>
        <v>0</v>
      </c>
      <c r="Q8907">
        <f t="shared" si="2506"/>
        <v>1</v>
      </c>
      <c r="R8907">
        <f t="shared" si="2507"/>
        <v>0</v>
      </c>
      <c r="S8907">
        <f t="shared" si="2508"/>
        <v>0</v>
      </c>
      <c r="U8907">
        <f t="shared" si="2509"/>
        <v>0</v>
      </c>
      <c r="V8907">
        <f t="shared" si="2510"/>
        <v>0</v>
      </c>
      <c r="W8907">
        <f t="shared" si="2511"/>
        <v>1</v>
      </c>
      <c r="X8907">
        <f t="shared" si="2512"/>
        <v>-0.36593562139625485</v>
      </c>
      <c r="Y8907" s="9">
        <f t="shared" si="2513"/>
        <v>0</v>
      </c>
      <c r="Z8907" s="7">
        <f t="shared" si="2514"/>
        <v>0</v>
      </c>
      <c r="AB8907">
        <f t="shared" si="2515"/>
        <v>0</v>
      </c>
      <c r="AC8907">
        <f t="shared" si="2516"/>
        <v>0</v>
      </c>
      <c r="AD8907">
        <f t="shared" si="2517"/>
        <v>0</v>
      </c>
      <c r="AE8907">
        <f t="shared" si="2518"/>
        <v>0</v>
      </c>
      <c r="AF8907">
        <f t="shared" si="2519"/>
        <v>0</v>
      </c>
    </row>
    <row r="8908" spans="1:32" x14ac:dyDescent="0.35">
      <c r="A8908">
        <v>61011.59504</v>
      </c>
      <c r="B8908">
        <v>78580.746719999996</v>
      </c>
      <c r="C8908">
        <v>0</v>
      </c>
      <c r="D8908">
        <v>574.12798180000004</v>
      </c>
      <c r="E8908">
        <v>2</v>
      </c>
      <c r="F8908">
        <v>0</v>
      </c>
      <c r="G8908">
        <v>1</v>
      </c>
      <c r="H8908">
        <v>0</v>
      </c>
      <c r="I8908">
        <v>200.65188570000001</v>
      </c>
      <c r="J8908">
        <v>5</v>
      </c>
      <c r="K8908" s="5">
        <v>85.534447720000003</v>
      </c>
      <c r="L8908">
        <f t="shared" si="2502"/>
        <v>0.77641913046967292</v>
      </c>
      <c r="M8908">
        <f t="shared" si="2503"/>
        <v>2</v>
      </c>
      <c r="N8908">
        <f t="shared" si="2504"/>
        <v>325.87201819999996</v>
      </c>
      <c r="P8908">
        <f t="shared" si="2505"/>
        <v>1</v>
      </c>
      <c r="Q8908">
        <f t="shared" si="2506"/>
        <v>0</v>
      </c>
      <c r="R8908">
        <f t="shared" si="2507"/>
        <v>0</v>
      </c>
      <c r="S8908">
        <f t="shared" si="2508"/>
        <v>0</v>
      </c>
      <c r="U8908">
        <f t="shared" si="2509"/>
        <v>1</v>
      </c>
      <c r="V8908">
        <f t="shared" si="2510"/>
        <v>0</v>
      </c>
      <c r="W8908">
        <f t="shared" si="2511"/>
        <v>0</v>
      </c>
      <c r="X8908">
        <f t="shared" si="2512"/>
        <v>0.22358086953032708</v>
      </c>
      <c r="Y8908" s="9">
        <f t="shared" si="2513"/>
        <v>0</v>
      </c>
      <c r="Z8908" s="7">
        <f t="shared" si="2514"/>
        <v>2.4918779021472211E-2</v>
      </c>
      <c r="AB8908">
        <f t="shared" si="2515"/>
        <v>0</v>
      </c>
      <c r="AC8908">
        <f t="shared" si="2516"/>
        <v>1</v>
      </c>
      <c r="AD8908">
        <f t="shared" si="2517"/>
        <v>0</v>
      </c>
      <c r="AE8908">
        <f t="shared" si="2518"/>
        <v>0</v>
      </c>
      <c r="AF8908">
        <f t="shared" si="2519"/>
        <v>0</v>
      </c>
    </row>
    <row r="8909" spans="1:32" x14ac:dyDescent="0.35">
      <c r="A8909">
        <v>26934.382870000001</v>
      </c>
      <c r="B8909">
        <v>28705.915690000002</v>
      </c>
      <c r="C8909">
        <v>1</v>
      </c>
      <c r="D8909">
        <v>699.78812240000002</v>
      </c>
      <c r="E8909">
        <v>1</v>
      </c>
      <c r="F8909">
        <v>0</v>
      </c>
      <c r="G8909">
        <v>1</v>
      </c>
      <c r="H8909">
        <v>1</v>
      </c>
      <c r="I8909">
        <v>75.594261149999994</v>
      </c>
      <c r="J8909">
        <v>3</v>
      </c>
      <c r="K8909" s="5">
        <v>71.803781770000001</v>
      </c>
      <c r="L8909">
        <f t="shared" si="2502"/>
        <v>0.93828683818586101</v>
      </c>
      <c r="M8909">
        <f t="shared" si="2503"/>
        <v>1</v>
      </c>
      <c r="N8909">
        <f t="shared" si="2504"/>
        <v>200.21187759999998</v>
      </c>
      <c r="P8909">
        <f t="shared" si="2505"/>
        <v>0</v>
      </c>
      <c r="Q8909">
        <f t="shared" si="2506"/>
        <v>1</v>
      </c>
      <c r="R8909">
        <f t="shared" si="2507"/>
        <v>0</v>
      </c>
      <c r="S8909">
        <f t="shared" si="2508"/>
        <v>0</v>
      </c>
      <c r="U8909">
        <f t="shared" si="2509"/>
        <v>1</v>
      </c>
      <c r="V8909">
        <f t="shared" si="2510"/>
        <v>0</v>
      </c>
      <c r="W8909">
        <f t="shared" si="2511"/>
        <v>0</v>
      </c>
      <c r="X8909">
        <f t="shared" si="2512"/>
        <v>6.1713161814138953E-2</v>
      </c>
      <c r="Y8909" s="9">
        <f t="shared" si="2513"/>
        <v>0.5</v>
      </c>
      <c r="Z8909" s="7">
        <f t="shared" si="2514"/>
        <v>3.9685552241157135E-2</v>
      </c>
      <c r="AB8909">
        <f t="shared" si="2515"/>
        <v>1</v>
      </c>
      <c r="AC8909">
        <f t="shared" si="2516"/>
        <v>0</v>
      </c>
      <c r="AD8909">
        <f t="shared" si="2517"/>
        <v>0</v>
      </c>
      <c r="AE8909">
        <f t="shared" si="2518"/>
        <v>0</v>
      </c>
      <c r="AF8909">
        <f t="shared" si="2519"/>
        <v>0</v>
      </c>
    </row>
    <row r="8910" spans="1:32" x14ac:dyDescent="0.35">
      <c r="A8910">
        <v>58471.643960000001</v>
      </c>
      <c r="B8910">
        <v>57433.059609999997</v>
      </c>
      <c r="C8910">
        <v>0</v>
      </c>
      <c r="D8910">
        <v>606.69782929999997</v>
      </c>
      <c r="E8910">
        <v>0</v>
      </c>
      <c r="F8910">
        <v>0</v>
      </c>
      <c r="G8910">
        <v>6</v>
      </c>
      <c r="H8910">
        <v>0</v>
      </c>
      <c r="I8910">
        <v>100.46404080000001</v>
      </c>
      <c r="J8910">
        <v>1</v>
      </c>
      <c r="K8910" s="5">
        <v>83.455890740000001</v>
      </c>
      <c r="L8910">
        <f t="shared" si="2502"/>
        <v>1.0180833888539549</v>
      </c>
      <c r="M8910">
        <f t="shared" si="2503"/>
        <v>0</v>
      </c>
      <c r="N8910">
        <f t="shared" si="2504"/>
        <v>293.30217070000003</v>
      </c>
      <c r="P8910">
        <f t="shared" si="2505"/>
        <v>0</v>
      </c>
      <c r="Q8910">
        <f t="shared" si="2506"/>
        <v>1</v>
      </c>
      <c r="R8910">
        <f t="shared" si="2507"/>
        <v>0</v>
      </c>
      <c r="S8910">
        <f t="shared" si="2508"/>
        <v>0</v>
      </c>
      <c r="U8910">
        <f t="shared" si="2509"/>
        <v>1</v>
      </c>
      <c r="V8910">
        <f t="shared" si="2510"/>
        <v>0</v>
      </c>
      <c r="W8910">
        <f t="shared" si="2511"/>
        <v>0</v>
      </c>
      <c r="X8910">
        <f t="shared" si="2512"/>
        <v>-1.8083388853954958E-2</v>
      </c>
      <c r="Y8910" s="9">
        <f t="shared" si="2513"/>
        <v>0</v>
      </c>
      <c r="Z8910" s="7">
        <f t="shared" si="2514"/>
        <v>9.9538102592425289E-3</v>
      </c>
      <c r="AB8910">
        <f t="shared" si="2515"/>
        <v>0</v>
      </c>
      <c r="AC8910">
        <f t="shared" si="2516"/>
        <v>0</v>
      </c>
      <c r="AD8910">
        <f t="shared" si="2517"/>
        <v>0</v>
      </c>
      <c r="AE8910">
        <f t="shared" si="2518"/>
        <v>0</v>
      </c>
      <c r="AF8910">
        <f t="shared" si="2519"/>
        <v>0</v>
      </c>
    </row>
    <row r="8911" spans="1:32" x14ac:dyDescent="0.35">
      <c r="A8911">
        <v>60267.292000000001</v>
      </c>
      <c r="B8911">
        <v>57735.795980000003</v>
      </c>
      <c r="C8911">
        <v>1</v>
      </c>
      <c r="D8911">
        <v>687.98441249999996</v>
      </c>
      <c r="E8911">
        <v>2</v>
      </c>
      <c r="F8911">
        <v>1</v>
      </c>
      <c r="G8911">
        <v>3</v>
      </c>
      <c r="H8911">
        <v>0</v>
      </c>
      <c r="I8911">
        <v>122.2739522</v>
      </c>
      <c r="J8911">
        <v>3</v>
      </c>
      <c r="K8911" s="5">
        <v>74.071298290000001</v>
      </c>
      <c r="L8911">
        <f t="shared" si="2502"/>
        <v>1.0438462132032773</v>
      </c>
      <c r="M8911">
        <f t="shared" si="2503"/>
        <v>3</v>
      </c>
      <c r="N8911">
        <f t="shared" si="2504"/>
        <v>212.01558750000004</v>
      </c>
      <c r="P8911">
        <f t="shared" si="2505"/>
        <v>0</v>
      </c>
      <c r="Q8911">
        <f t="shared" si="2506"/>
        <v>1</v>
      </c>
      <c r="R8911">
        <f t="shared" si="2507"/>
        <v>0</v>
      </c>
      <c r="S8911">
        <f t="shared" si="2508"/>
        <v>0</v>
      </c>
      <c r="U8911">
        <f t="shared" si="2509"/>
        <v>1</v>
      </c>
      <c r="V8911">
        <f t="shared" si="2510"/>
        <v>0</v>
      </c>
      <c r="W8911">
        <f t="shared" si="2511"/>
        <v>0</v>
      </c>
      <c r="X8911">
        <f t="shared" si="2512"/>
        <v>-4.3846213203277265E-2</v>
      </c>
      <c r="Y8911" s="9">
        <f t="shared" si="2513"/>
        <v>0</v>
      </c>
      <c r="Z8911" s="7">
        <f t="shared" si="2514"/>
        <v>2.4535070192979336E-2</v>
      </c>
      <c r="AB8911">
        <f t="shared" si="2515"/>
        <v>0</v>
      </c>
      <c r="AC8911">
        <f t="shared" si="2516"/>
        <v>0</v>
      </c>
      <c r="AD8911">
        <f t="shared" si="2517"/>
        <v>1</v>
      </c>
      <c r="AE8911">
        <f t="shared" si="2518"/>
        <v>0</v>
      </c>
      <c r="AF8911">
        <f t="shared" si="2519"/>
        <v>0</v>
      </c>
    </row>
    <row r="8912" spans="1:32" x14ac:dyDescent="0.35">
      <c r="A8912">
        <v>36805.344870000001</v>
      </c>
      <c r="B8912">
        <v>38418.979339999998</v>
      </c>
      <c r="C8912">
        <v>1</v>
      </c>
      <c r="D8912">
        <v>569.20136060000004</v>
      </c>
      <c r="E8912">
        <v>2</v>
      </c>
      <c r="F8912">
        <v>0</v>
      </c>
      <c r="G8912">
        <v>4</v>
      </c>
      <c r="H8912">
        <v>0</v>
      </c>
      <c r="I8912">
        <v>127.5961657</v>
      </c>
      <c r="J8912">
        <v>0</v>
      </c>
      <c r="K8912" s="5">
        <v>109.16043190000001</v>
      </c>
      <c r="L8912">
        <f t="shared" si="2502"/>
        <v>0.95799902814388516</v>
      </c>
      <c r="M8912">
        <f t="shared" si="2503"/>
        <v>2</v>
      </c>
      <c r="N8912">
        <f t="shared" si="2504"/>
        <v>330.79863939999996</v>
      </c>
      <c r="P8912">
        <f t="shared" si="2505"/>
        <v>1</v>
      </c>
      <c r="Q8912">
        <f t="shared" si="2506"/>
        <v>0</v>
      </c>
      <c r="R8912">
        <f t="shared" si="2507"/>
        <v>0</v>
      </c>
      <c r="S8912">
        <f t="shared" si="2508"/>
        <v>0</v>
      </c>
      <c r="U8912">
        <f t="shared" si="2509"/>
        <v>0</v>
      </c>
      <c r="V8912">
        <f t="shared" si="2510"/>
        <v>0</v>
      </c>
      <c r="W8912">
        <f t="shared" si="2511"/>
        <v>1</v>
      </c>
      <c r="X8912">
        <f t="shared" si="2512"/>
        <v>4.2000971856114837E-2</v>
      </c>
      <c r="Y8912" s="9">
        <f t="shared" si="2513"/>
        <v>0</v>
      </c>
      <c r="Z8912" s="7">
        <f t="shared" si="2514"/>
        <v>0</v>
      </c>
      <c r="AB8912">
        <f t="shared" si="2515"/>
        <v>0</v>
      </c>
      <c r="AC8912">
        <f t="shared" si="2516"/>
        <v>1</v>
      </c>
      <c r="AD8912">
        <f t="shared" si="2517"/>
        <v>0</v>
      </c>
      <c r="AE8912">
        <f t="shared" si="2518"/>
        <v>0</v>
      </c>
      <c r="AF8912">
        <f t="shared" si="2519"/>
        <v>0</v>
      </c>
    </row>
    <row r="8913" spans="1:32" x14ac:dyDescent="0.35">
      <c r="A8913">
        <v>37695.073080000002</v>
      </c>
      <c r="B8913">
        <v>28436.208019999998</v>
      </c>
      <c r="C8913">
        <v>0</v>
      </c>
      <c r="D8913">
        <v>729.95096660000002</v>
      </c>
      <c r="E8913">
        <v>0</v>
      </c>
      <c r="F8913">
        <v>0</v>
      </c>
      <c r="G8913">
        <v>1</v>
      </c>
      <c r="H8913">
        <v>0</v>
      </c>
      <c r="I8913">
        <v>213.8300352</v>
      </c>
      <c r="J8913">
        <v>1</v>
      </c>
      <c r="K8913" s="5">
        <v>84.157727750000006</v>
      </c>
      <c r="L8913">
        <f t="shared" si="2502"/>
        <v>1.3256012564505077</v>
      </c>
      <c r="M8913">
        <f t="shared" si="2503"/>
        <v>0</v>
      </c>
      <c r="N8913">
        <f t="shared" si="2504"/>
        <v>170.04903339999998</v>
      </c>
      <c r="P8913">
        <f t="shared" si="2505"/>
        <v>0</v>
      </c>
      <c r="Q8913">
        <f t="shared" si="2506"/>
        <v>0</v>
      </c>
      <c r="R8913">
        <f t="shared" si="2507"/>
        <v>1</v>
      </c>
      <c r="S8913">
        <f t="shared" si="2508"/>
        <v>0</v>
      </c>
      <c r="U8913">
        <f t="shared" si="2509"/>
        <v>1</v>
      </c>
      <c r="V8913">
        <f t="shared" si="2510"/>
        <v>0</v>
      </c>
      <c r="W8913">
        <f t="shared" si="2511"/>
        <v>0</v>
      </c>
      <c r="X8913">
        <f t="shared" si="2512"/>
        <v>-0.32560125645050769</v>
      </c>
      <c r="Y8913" s="9">
        <f t="shared" si="2513"/>
        <v>0</v>
      </c>
      <c r="Z8913" s="7">
        <f t="shared" si="2514"/>
        <v>4.6766114922287584E-3</v>
      </c>
      <c r="AB8913">
        <f t="shared" si="2515"/>
        <v>0</v>
      </c>
      <c r="AC8913">
        <f t="shared" si="2516"/>
        <v>0</v>
      </c>
      <c r="AD8913">
        <f t="shared" si="2517"/>
        <v>0</v>
      </c>
      <c r="AE8913">
        <f t="shared" si="2518"/>
        <v>0</v>
      </c>
      <c r="AF8913">
        <f t="shared" si="2519"/>
        <v>0</v>
      </c>
    </row>
    <row r="8914" spans="1:32" x14ac:dyDescent="0.35">
      <c r="A8914">
        <v>46654.614780000004</v>
      </c>
      <c r="B8914">
        <v>58692.0389</v>
      </c>
      <c r="C8914">
        <v>0</v>
      </c>
      <c r="D8914">
        <v>636.25518109999996</v>
      </c>
      <c r="E8914">
        <v>0</v>
      </c>
      <c r="F8914">
        <v>1</v>
      </c>
      <c r="G8914">
        <v>2</v>
      </c>
      <c r="H8914">
        <v>0</v>
      </c>
      <c r="I8914">
        <v>28.369758690000001</v>
      </c>
      <c r="J8914">
        <v>4</v>
      </c>
      <c r="K8914" s="5">
        <v>76.639448360000003</v>
      </c>
      <c r="L8914">
        <f t="shared" si="2502"/>
        <v>0.79490533391573837</v>
      </c>
      <c r="M8914">
        <f t="shared" si="2503"/>
        <v>1</v>
      </c>
      <c r="N8914">
        <f t="shared" si="2504"/>
        <v>263.74481890000004</v>
      </c>
      <c r="P8914">
        <f t="shared" si="2505"/>
        <v>0</v>
      </c>
      <c r="Q8914">
        <f t="shared" si="2506"/>
        <v>1</v>
      </c>
      <c r="R8914">
        <f t="shared" si="2507"/>
        <v>0</v>
      </c>
      <c r="S8914">
        <f t="shared" si="2508"/>
        <v>0</v>
      </c>
      <c r="U8914">
        <f t="shared" si="2509"/>
        <v>1</v>
      </c>
      <c r="V8914">
        <f t="shared" si="2510"/>
        <v>0</v>
      </c>
      <c r="W8914">
        <f t="shared" si="2511"/>
        <v>0</v>
      </c>
      <c r="X8914">
        <f t="shared" si="2512"/>
        <v>0.20509466608426166</v>
      </c>
      <c r="Y8914" s="9">
        <f t="shared" si="2513"/>
        <v>0</v>
      </c>
      <c r="Z8914" s="7">
        <f t="shared" si="2514"/>
        <v>0.14099520703395874</v>
      </c>
      <c r="AB8914">
        <f t="shared" si="2515"/>
        <v>1</v>
      </c>
      <c r="AC8914">
        <f t="shared" si="2516"/>
        <v>0</v>
      </c>
      <c r="AD8914">
        <f t="shared" si="2517"/>
        <v>0</v>
      </c>
      <c r="AE8914">
        <f t="shared" si="2518"/>
        <v>0</v>
      </c>
      <c r="AF8914">
        <f t="shared" si="2519"/>
        <v>0</v>
      </c>
    </row>
    <row r="8915" spans="1:32" x14ac:dyDescent="0.35">
      <c r="A8915">
        <v>54230.543160000001</v>
      </c>
      <c r="B8915">
        <v>58318.725729999998</v>
      </c>
      <c r="C8915">
        <v>0</v>
      </c>
      <c r="D8915">
        <v>594.53318339999998</v>
      </c>
      <c r="E8915">
        <v>1</v>
      </c>
      <c r="F8915">
        <v>0</v>
      </c>
      <c r="G8915">
        <v>3</v>
      </c>
      <c r="H8915">
        <v>1</v>
      </c>
      <c r="I8915">
        <v>19.455424749999999</v>
      </c>
      <c r="J8915">
        <v>0</v>
      </c>
      <c r="K8915" s="5">
        <v>118.8812294</v>
      </c>
      <c r="L8915">
        <f t="shared" si="2502"/>
        <v>0.92989931589165409</v>
      </c>
      <c r="M8915">
        <f t="shared" si="2503"/>
        <v>1</v>
      </c>
      <c r="N8915">
        <f t="shared" si="2504"/>
        <v>305.46681660000002</v>
      </c>
      <c r="P8915">
        <f t="shared" si="2505"/>
        <v>1</v>
      </c>
      <c r="Q8915">
        <f t="shared" si="2506"/>
        <v>0</v>
      </c>
      <c r="R8915">
        <f t="shared" si="2507"/>
        <v>0</v>
      </c>
      <c r="S8915">
        <f t="shared" si="2508"/>
        <v>0</v>
      </c>
      <c r="U8915">
        <f t="shared" si="2509"/>
        <v>0</v>
      </c>
      <c r="V8915">
        <f t="shared" si="2510"/>
        <v>0</v>
      </c>
      <c r="W8915">
        <f t="shared" si="2511"/>
        <v>1</v>
      </c>
      <c r="X8915">
        <f t="shared" si="2512"/>
        <v>7.0100684108345954E-2</v>
      </c>
      <c r="Y8915" s="9">
        <f t="shared" si="2513"/>
        <v>0.25</v>
      </c>
      <c r="Z8915" s="7">
        <f t="shared" si="2514"/>
        <v>0</v>
      </c>
      <c r="AB8915">
        <f t="shared" si="2515"/>
        <v>1</v>
      </c>
      <c r="AC8915">
        <f t="shared" si="2516"/>
        <v>0</v>
      </c>
      <c r="AD8915">
        <f t="shared" si="2517"/>
        <v>0</v>
      </c>
      <c r="AE8915">
        <f t="shared" si="2518"/>
        <v>0</v>
      </c>
      <c r="AF8915">
        <f t="shared" si="2519"/>
        <v>0</v>
      </c>
    </row>
    <row r="8916" spans="1:32" x14ac:dyDescent="0.35">
      <c r="A8916">
        <v>47707.17512</v>
      </c>
      <c r="B8916">
        <v>38661.27923</v>
      </c>
      <c r="C8916">
        <v>1</v>
      </c>
      <c r="D8916">
        <v>615.57473830000004</v>
      </c>
      <c r="E8916">
        <v>0</v>
      </c>
      <c r="F8916">
        <v>0</v>
      </c>
      <c r="G8916">
        <v>1</v>
      </c>
      <c r="H8916">
        <v>0</v>
      </c>
      <c r="I8916">
        <v>159.0510519</v>
      </c>
      <c r="J8916">
        <v>2</v>
      </c>
      <c r="K8916" s="5">
        <v>71.179097970000001</v>
      </c>
      <c r="L8916">
        <f t="shared" si="2502"/>
        <v>1.233978183602902</v>
      </c>
      <c r="M8916">
        <f t="shared" si="2503"/>
        <v>0</v>
      </c>
      <c r="N8916">
        <f t="shared" si="2504"/>
        <v>284.42526169999996</v>
      </c>
      <c r="P8916">
        <f t="shared" si="2505"/>
        <v>0</v>
      </c>
      <c r="Q8916">
        <f t="shared" si="2506"/>
        <v>1</v>
      </c>
      <c r="R8916">
        <f t="shared" si="2507"/>
        <v>0</v>
      </c>
      <c r="S8916">
        <f t="shared" si="2508"/>
        <v>0</v>
      </c>
      <c r="U8916">
        <f t="shared" si="2509"/>
        <v>1</v>
      </c>
      <c r="V8916">
        <f t="shared" si="2510"/>
        <v>0</v>
      </c>
      <c r="W8916">
        <f t="shared" si="2511"/>
        <v>0</v>
      </c>
      <c r="X8916">
        <f t="shared" si="2512"/>
        <v>-0.23397818360290196</v>
      </c>
      <c r="Y8916" s="9">
        <f t="shared" si="2513"/>
        <v>0</v>
      </c>
      <c r="Z8916" s="7">
        <f t="shared" si="2514"/>
        <v>1.2574578892175186E-2</v>
      </c>
      <c r="AB8916">
        <f t="shared" si="2515"/>
        <v>0</v>
      </c>
      <c r="AC8916">
        <f t="shared" si="2516"/>
        <v>0</v>
      </c>
      <c r="AD8916">
        <f t="shared" si="2517"/>
        <v>0</v>
      </c>
      <c r="AE8916">
        <f t="shared" si="2518"/>
        <v>0</v>
      </c>
      <c r="AF8916">
        <f t="shared" si="2519"/>
        <v>0</v>
      </c>
    </row>
    <row r="8917" spans="1:32" x14ac:dyDescent="0.35">
      <c r="A8917">
        <v>56503.436900000001</v>
      </c>
      <c r="B8917">
        <v>58625.063679999999</v>
      </c>
      <c r="C8917">
        <v>0</v>
      </c>
      <c r="D8917">
        <v>633.15754509999999</v>
      </c>
      <c r="E8917">
        <v>0</v>
      </c>
      <c r="F8917">
        <v>0</v>
      </c>
      <c r="G8917">
        <v>3</v>
      </c>
      <c r="H8917">
        <v>0</v>
      </c>
      <c r="I8917">
        <v>176.0886462</v>
      </c>
      <c r="J8917">
        <v>1</v>
      </c>
      <c r="K8917" s="5">
        <v>119.2725605</v>
      </c>
      <c r="L8917">
        <f t="shared" si="2502"/>
        <v>0.9638102434893594</v>
      </c>
      <c r="M8917">
        <f t="shared" si="2503"/>
        <v>0</v>
      </c>
      <c r="N8917">
        <f t="shared" si="2504"/>
        <v>266.84245490000001</v>
      </c>
      <c r="P8917">
        <f t="shared" si="2505"/>
        <v>0</v>
      </c>
      <c r="Q8917">
        <f t="shared" si="2506"/>
        <v>1</v>
      </c>
      <c r="R8917">
        <f t="shared" si="2507"/>
        <v>0</v>
      </c>
      <c r="S8917">
        <f t="shared" si="2508"/>
        <v>0</v>
      </c>
      <c r="U8917">
        <f t="shared" si="2509"/>
        <v>0</v>
      </c>
      <c r="V8917">
        <f t="shared" si="2510"/>
        <v>0</v>
      </c>
      <c r="W8917">
        <f t="shared" si="2511"/>
        <v>1</v>
      </c>
      <c r="X8917">
        <f t="shared" si="2512"/>
        <v>3.6189756510640582E-2</v>
      </c>
      <c r="Y8917" s="9">
        <f t="shared" si="2513"/>
        <v>0</v>
      </c>
      <c r="Z8917" s="7">
        <f t="shared" si="2514"/>
        <v>5.6789578520821176E-3</v>
      </c>
      <c r="AB8917">
        <f t="shared" si="2515"/>
        <v>0</v>
      </c>
      <c r="AC8917">
        <f t="shared" si="2516"/>
        <v>0</v>
      </c>
      <c r="AD8917">
        <f t="shared" si="2517"/>
        <v>0</v>
      </c>
      <c r="AE8917">
        <f t="shared" si="2518"/>
        <v>0</v>
      </c>
      <c r="AF8917">
        <f t="shared" si="2519"/>
        <v>0</v>
      </c>
    </row>
    <row r="8918" spans="1:32" x14ac:dyDescent="0.35">
      <c r="A8918">
        <v>76444.694789999994</v>
      </c>
      <c r="B8918">
        <v>59623.338100000001</v>
      </c>
      <c r="C8918">
        <v>0</v>
      </c>
      <c r="D8918">
        <v>649.71151420000001</v>
      </c>
      <c r="E8918">
        <v>0</v>
      </c>
      <c r="F8918">
        <v>1</v>
      </c>
      <c r="G8918">
        <v>0</v>
      </c>
      <c r="H8918">
        <v>0</v>
      </c>
      <c r="I8918">
        <v>119.9122062</v>
      </c>
      <c r="J8918">
        <v>2</v>
      </c>
      <c r="K8918" s="5">
        <v>102.97989490000001</v>
      </c>
      <c r="L8918">
        <f t="shared" si="2502"/>
        <v>1.2821270533660374</v>
      </c>
      <c r="M8918">
        <f t="shared" si="2503"/>
        <v>1</v>
      </c>
      <c r="N8918">
        <f t="shared" si="2504"/>
        <v>250.28848579999999</v>
      </c>
      <c r="P8918">
        <f t="shared" si="2505"/>
        <v>0</v>
      </c>
      <c r="Q8918">
        <f t="shared" si="2506"/>
        <v>1</v>
      </c>
      <c r="R8918">
        <f t="shared" si="2507"/>
        <v>0</v>
      </c>
      <c r="S8918">
        <f t="shared" si="2508"/>
        <v>0</v>
      </c>
      <c r="U8918">
        <f t="shared" si="2509"/>
        <v>0</v>
      </c>
      <c r="V8918">
        <f t="shared" si="2510"/>
        <v>0</v>
      </c>
      <c r="W8918">
        <f t="shared" si="2511"/>
        <v>1</v>
      </c>
      <c r="X8918">
        <f t="shared" si="2512"/>
        <v>-0.28212705336603744</v>
      </c>
      <c r="Y8918" s="9">
        <f t="shared" si="2513"/>
        <v>0</v>
      </c>
      <c r="Z8918" s="7">
        <f t="shared" si="2514"/>
        <v>1.6678869177539992E-2</v>
      </c>
      <c r="AB8918">
        <f t="shared" si="2515"/>
        <v>1</v>
      </c>
      <c r="AC8918">
        <f t="shared" si="2516"/>
        <v>0</v>
      </c>
      <c r="AD8918">
        <f t="shared" si="2517"/>
        <v>0</v>
      </c>
      <c r="AE8918">
        <f t="shared" si="2518"/>
        <v>0</v>
      </c>
      <c r="AF8918">
        <f t="shared" si="2519"/>
        <v>0</v>
      </c>
    </row>
    <row r="8919" spans="1:32" x14ac:dyDescent="0.35">
      <c r="A8919">
        <v>42384.248460000003</v>
      </c>
      <c r="B8919">
        <v>30115.349170000001</v>
      </c>
      <c r="C8919">
        <v>1</v>
      </c>
      <c r="D8919">
        <v>715.90728179999996</v>
      </c>
      <c r="E8919">
        <v>1</v>
      </c>
      <c r="F8919">
        <v>0</v>
      </c>
      <c r="G8919">
        <v>2</v>
      </c>
      <c r="H8919">
        <v>0</v>
      </c>
      <c r="I8919">
        <v>225.59481700000001</v>
      </c>
      <c r="J8919">
        <v>2</v>
      </c>
      <c r="K8919" s="5">
        <v>96.969795020000007</v>
      </c>
      <c r="L8919">
        <f t="shared" si="2502"/>
        <v>1.4073968799346317</v>
      </c>
      <c r="M8919">
        <f t="shared" si="2503"/>
        <v>1</v>
      </c>
      <c r="N8919">
        <f t="shared" si="2504"/>
        <v>184.09271820000004</v>
      </c>
      <c r="P8919">
        <f t="shared" si="2505"/>
        <v>0</v>
      </c>
      <c r="Q8919">
        <f t="shared" si="2506"/>
        <v>0</v>
      </c>
      <c r="R8919">
        <f t="shared" si="2507"/>
        <v>1</v>
      </c>
      <c r="S8919">
        <f t="shared" si="2508"/>
        <v>0</v>
      </c>
      <c r="U8919">
        <f t="shared" si="2509"/>
        <v>0</v>
      </c>
      <c r="V8919">
        <f t="shared" si="2510"/>
        <v>1</v>
      </c>
      <c r="W8919">
        <f t="shared" si="2511"/>
        <v>0</v>
      </c>
      <c r="X8919">
        <f t="shared" si="2512"/>
        <v>-0.40739687993463169</v>
      </c>
      <c r="Y8919" s="9">
        <f t="shared" si="2513"/>
        <v>0</v>
      </c>
      <c r="Z8919" s="7">
        <f t="shared" si="2514"/>
        <v>8.8654519044203042E-3</v>
      </c>
      <c r="AB8919">
        <f t="shared" si="2515"/>
        <v>1</v>
      </c>
      <c r="AC8919">
        <f t="shared" si="2516"/>
        <v>0</v>
      </c>
      <c r="AD8919">
        <f t="shared" si="2517"/>
        <v>0</v>
      </c>
      <c r="AE8919">
        <f t="shared" si="2518"/>
        <v>0</v>
      </c>
      <c r="AF8919">
        <f t="shared" si="2519"/>
        <v>0</v>
      </c>
    </row>
    <row r="8920" spans="1:32" x14ac:dyDescent="0.35">
      <c r="A8920">
        <v>24272.300439999999</v>
      </c>
      <c r="B8920">
        <v>26173.068930000001</v>
      </c>
      <c r="C8920">
        <v>1</v>
      </c>
      <c r="D8920">
        <v>653.50713080000003</v>
      </c>
      <c r="E8920">
        <v>0</v>
      </c>
      <c r="F8920">
        <v>0</v>
      </c>
      <c r="G8920">
        <v>2</v>
      </c>
      <c r="H8920">
        <v>0</v>
      </c>
      <c r="I8920">
        <v>55.510813919999997</v>
      </c>
      <c r="J8920">
        <v>0</v>
      </c>
      <c r="K8920" s="5">
        <v>102.0808885</v>
      </c>
      <c r="L8920">
        <f t="shared" si="2502"/>
        <v>0.92737693485301187</v>
      </c>
      <c r="M8920">
        <f t="shared" si="2503"/>
        <v>0</v>
      </c>
      <c r="N8920">
        <f t="shared" si="2504"/>
        <v>246.49286919999997</v>
      </c>
      <c r="P8920">
        <f t="shared" si="2505"/>
        <v>0</v>
      </c>
      <c r="Q8920">
        <f t="shared" si="2506"/>
        <v>1</v>
      </c>
      <c r="R8920">
        <f t="shared" si="2507"/>
        <v>0</v>
      </c>
      <c r="S8920">
        <f t="shared" si="2508"/>
        <v>0</v>
      </c>
      <c r="U8920">
        <f t="shared" si="2509"/>
        <v>0</v>
      </c>
      <c r="V8920">
        <f t="shared" si="2510"/>
        <v>0</v>
      </c>
      <c r="W8920">
        <f t="shared" si="2511"/>
        <v>1</v>
      </c>
      <c r="X8920">
        <f t="shared" si="2512"/>
        <v>7.2623065146988172E-2</v>
      </c>
      <c r="Y8920" s="9">
        <f t="shared" si="2513"/>
        <v>0</v>
      </c>
      <c r="Z8920" s="7">
        <f t="shared" si="2514"/>
        <v>0</v>
      </c>
      <c r="AB8920">
        <f t="shared" si="2515"/>
        <v>0</v>
      </c>
      <c r="AC8920">
        <f t="shared" si="2516"/>
        <v>0</v>
      </c>
      <c r="AD8920">
        <f t="shared" si="2517"/>
        <v>0</v>
      </c>
      <c r="AE8920">
        <f t="shared" si="2518"/>
        <v>0</v>
      </c>
      <c r="AF8920">
        <f t="shared" si="2519"/>
        <v>0</v>
      </c>
    </row>
    <row r="8921" spans="1:32" x14ac:dyDescent="0.35">
      <c r="A8921">
        <v>62388.853750000002</v>
      </c>
      <c r="B8921">
        <v>67947.077050000007</v>
      </c>
      <c r="C8921">
        <v>0</v>
      </c>
      <c r="D8921">
        <v>541.45416009999997</v>
      </c>
      <c r="E8921">
        <v>0</v>
      </c>
      <c r="F8921">
        <v>1</v>
      </c>
      <c r="G8921">
        <v>2</v>
      </c>
      <c r="H8921">
        <v>0</v>
      </c>
      <c r="I8921">
        <v>297.33581279999999</v>
      </c>
      <c r="J8921">
        <v>2</v>
      </c>
      <c r="K8921" s="5">
        <v>117.09656390000001</v>
      </c>
      <c r="L8921">
        <f t="shared" si="2502"/>
        <v>0.91819775711750051</v>
      </c>
      <c r="M8921">
        <f t="shared" si="2503"/>
        <v>1</v>
      </c>
      <c r="N8921">
        <f t="shared" si="2504"/>
        <v>358.54583990000003</v>
      </c>
      <c r="P8921">
        <f t="shared" si="2505"/>
        <v>1</v>
      </c>
      <c r="Q8921">
        <f t="shared" si="2506"/>
        <v>0</v>
      </c>
      <c r="R8921">
        <f t="shared" si="2507"/>
        <v>0</v>
      </c>
      <c r="S8921">
        <f t="shared" si="2508"/>
        <v>0</v>
      </c>
      <c r="U8921">
        <f t="shared" si="2509"/>
        <v>0</v>
      </c>
      <c r="V8921">
        <f t="shared" si="2510"/>
        <v>0</v>
      </c>
      <c r="W8921">
        <f t="shared" si="2511"/>
        <v>1</v>
      </c>
      <c r="X8921">
        <f t="shared" si="2512"/>
        <v>8.180224288249946E-2</v>
      </c>
      <c r="Y8921" s="9">
        <f t="shared" si="2513"/>
        <v>0</v>
      </c>
      <c r="Z8921" s="7">
        <f t="shared" si="2514"/>
        <v>6.726401307552146E-3</v>
      </c>
      <c r="AB8921">
        <f t="shared" si="2515"/>
        <v>1</v>
      </c>
      <c r="AC8921">
        <f t="shared" si="2516"/>
        <v>0</v>
      </c>
      <c r="AD8921">
        <f t="shared" si="2517"/>
        <v>0</v>
      </c>
      <c r="AE8921">
        <f t="shared" si="2518"/>
        <v>0</v>
      </c>
      <c r="AF8921">
        <f t="shared" si="2519"/>
        <v>0</v>
      </c>
    </row>
    <row r="8922" spans="1:32" x14ac:dyDescent="0.35">
      <c r="A8922">
        <v>75249.718640000006</v>
      </c>
      <c r="B8922">
        <v>79028.605219999998</v>
      </c>
      <c r="C8922">
        <v>0</v>
      </c>
      <c r="D8922">
        <v>588.51307440000005</v>
      </c>
      <c r="E8922">
        <v>0</v>
      </c>
      <c r="F8922">
        <v>0</v>
      </c>
      <c r="G8922">
        <v>2</v>
      </c>
      <c r="H8922">
        <v>0</v>
      </c>
      <c r="I8922">
        <v>109.0464807</v>
      </c>
      <c r="J8922">
        <v>1</v>
      </c>
      <c r="K8922" s="5">
        <v>74.773187899999996</v>
      </c>
      <c r="L8922">
        <f t="shared" si="2502"/>
        <v>0.95218330667129558</v>
      </c>
      <c r="M8922">
        <f t="shared" si="2503"/>
        <v>0</v>
      </c>
      <c r="N8922">
        <f t="shared" si="2504"/>
        <v>311.48692559999995</v>
      </c>
      <c r="P8922">
        <f t="shared" si="2505"/>
        <v>1</v>
      </c>
      <c r="Q8922">
        <f t="shared" si="2506"/>
        <v>0</v>
      </c>
      <c r="R8922">
        <f t="shared" si="2507"/>
        <v>0</v>
      </c>
      <c r="S8922">
        <f t="shared" si="2508"/>
        <v>0</v>
      </c>
      <c r="U8922">
        <f t="shared" si="2509"/>
        <v>1</v>
      </c>
      <c r="V8922">
        <f t="shared" si="2510"/>
        <v>0</v>
      </c>
      <c r="W8922">
        <f t="shared" si="2511"/>
        <v>0</v>
      </c>
      <c r="X8922">
        <f t="shared" si="2512"/>
        <v>4.7816693328704446E-2</v>
      </c>
      <c r="Y8922" s="9">
        <f t="shared" si="2513"/>
        <v>0</v>
      </c>
      <c r="Z8922" s="7">
        <f t="shared" si="2514"/>
        <v>9.1704014066361327E-3</v>
      </c>
      <c r="AB8922">
        <f t="shared" si="2515"/>
        <v>0</v>
      </c>
      <c r="AC8922">
        <f t="shared" si="2516"/>
        <v>0</v>
      </c>
      <c r="AD8922">
        <f t="shared" si="2517"/>
        <v>0</v>
      </c>
      <c r="AE8922">
        <f t="shared" si="2518"/>
        <v>0</v>
      </c>
      <c r="AF8922">
        <f t="shared" si="2519"/>
        <v>0</v>
      </c>
    </row>
    <row r="8923" spans="1:32" x14ac:dyDescent="0.35">
      <c r="A8923">
        <v>55891.525450000001</v>
      </c>
      <c r="B8923">
        <v>45277.161520000001</v>
      </c>
      <c r="C8923">
        <v>0</v>
      </c>
      <c r="D8923">
        <v>787.87673959999995</v>
      </c>
      <c r="E8923">
        <v>1</v>
      </c>
      <c r="F8923">
        <v>1</v>
      </c>
      <c r="G8923">
        <v>3</v>
      </c>
      <c r="H8923">
        <v>1</v>
      </c>
      <c r="I8923">
        <v>103.4907781</v>
      </c>
      <c r="J8923">
        <v>3</v>
      </c>
      <c r="K8923" s="5">
        <v>103.01466069999999</v>
      </c>
      <c r="L8923">
        <f t="shared" si="2502"/>
        <v>1.2344308603645877</v>
      </c>
      <c r="M8923">
        <f t="shared" si="2503"/>
        <v>2</v>
      </c>
      <c r="N8923">
        <f t="shared" si="2504"/>
        <v>112.12326040000005</v>
      </c>
      <c r="P8923">
        <f t="shared" si="2505"/>
        <v>0</v>
      </c>
      <c r="Q8923">
        <f t="shared" si="2506"/>
        <v>0</v>
      </c>
      <c r="R8923">
        <f t="shared" si="2507"/>
        <v>1</v>
      </c>
      <c r="S8923">
        <f t="shared" si="2508"/>
        <v>0</v>
      </c>
      <c r="U8923">
        <f t="shared" si="2509"/>
        <v>0</v>
      </c>
      <c r="V8923">
        <f t="shared" si="2510"/>
        <v>0</v>
      </c>
      <c r="W8923">
        <f t="shared" si="2511"/>
        <v>1</v>
      </c>
      <c r="X8923">
        <f t="shared" si="2512"/>
        <v>-0.2344308603645876</v>
      </c>
      <c r="Y8923" s="9">
        <f t="shared" si="2513"/>
        <v>0.25</v>
      </c>
      <c r="Z8923" s="7">
        <f t="shared" si="2514"/>
        <v>2.8988090099208559E-2</v>
      </c>
      <c r="AB8923">
        <f t="shared" si="2515"/>
        <v>0</v>
      </c>
      <c r="AC8923">
        <f t="shared" si="2516"/>
        <v>1</v>
      </c>
      <c r="AD8923">
        <f t="shared" si="2517"/>
        <v>0</v>
      </c>
      <c r="AE8923">
        <f t="shared" si="2518"/>
        <v>0</v>
      </c>
      <c r="AF8923">
        <f t="shared" si="2519"/>
        <v>0</v>
      </c>
    </row>
    <row r="8924" spans="1:32" x14ac:dyDescent="0.35">
      <c r="A8924">
        <v>33683.769869999996</v>
      </c>
      <c r="B8924">
        <v>35774.114399999999</v>
      </c>
      <c r="C8924">
        <v>0</v>
      </c>
      <c r="D8924">
        <v>656.76943979999999</v>
      </c>
      <c r="E8924">
        <v>1</v>
      </c>
      <c r="F8924">
        <v>1</v>
      </c>
      <c r="G8924">
        <v>3</v>
      </c>
      <c r="H8924">
        <v>0</v>
      </c>
      <c r="I8924">
        <v>121.6391019</v>
      </c>
      <c r="J8924">
        <v>1</v>
      </c>
      <c r="K8924" s="5">
        <v>92.71499523</v>
      </c>
      <c r="L8924">
        <f t="shared" si="2502"/>
        <v>0.94156823823429148</v>
      </c>
      <c r="M8924">
        <f t="shared" si="2503"/>
        <v>2</v>
      </c>
      <c r="N8924">
        <f t="shared" si="2504"/>
        <v>243.23056020000001</v>
      </c>
      <c r="P8924">
        <f t="shared" si="2505"/>
        <v>0</v>
      </c>
      <c r="Q8924">
        <f t="shared" si="2506"/>
        <v>1</v>
      </c>
      <c r="R8924">
        <f t="shared" si="2507"/>
        <v>0</v>
      </c>
      <c r="S8924">
        <f t="shared" si="2508"/>
        <v>0</v>
      </c>
      <c r="U8924">
        <f t="shared" si="2509"/>
        <v>0</v>
      </c>
      <c r="V8924">
        <f t="shared" si="2510"/>
        <v>1</v>
      </c>
      <c r="W8924">
        <f t="shared" si="2511"/>
        <v>0</v>
      </c>
      <c r="X8924">
        <f t="shared" si="2512"/>
        <v>5.8431761765708509E-2</v>
      </c>
      <c r="Y8924" s="9">
        <f t="shared" si="2513"/>
        <v>0</v>
      </c>
      <c r="Z8924" s="7">
        <f t="shared" si="2514"/>
        <v>8.2210406389065915E-3</v>
      </c>
      <c r="AB8924">
        <f t="shared" si="2515"/>
        <v>0</v>
      </c>
      <c r="AC8924">
        <f t="shared" si="2516"/>
        <v>1</v>
      </c>
      <c r="AD8924">
        <f t="shared" si="2517"/>
        <v>0</v>
      </c>
      <c r="AE8924">
        <f t="shared" si="2518"/>
        <v>0</v>
      </c>
      <c r="AF8924">
        <f t="shared" si="2519"/>
        <v>0</v>
      </c>
    </row>
    <row r="8925" spans="1:32" x14ac:dyDescent="0.35">
      <c r="A8925">
        <v>48141.614549999998</v>
      </c>
      <c r="B8925">
        <v>35331.446949999998</v>
      </c>
      <c r="C8925">
        <v>0</v>
      </c>
      <c r="D8925">
        <v>697.53950569999995</v>
      </c>
      <c r="E8925">
        <v>0</v>
      </c>
      <c r="F8925">
        <v>0</v>
      </c>
      <c r="G8925">
        <v>4</v>
      </c>
      <c r="H8925">
        <v>0</v>
      </c>
      <c r="I8925">
        <v>251.98484999999999</v>
      </c>
      <c r="J8925">
        <v>1</v>
      </c>
      <c r="K8925" s="5">
        <v>112.1615855</v>
      </c>
      <c r="L8925">
        <f t="shared" si="2502"/>
        <v>1.3625712702377732</v>
      </c>
      <c r="M8925">
        <f t="shared" si="2503"/>
        <v>0</v>
      </c>
      <c r="N8925">
        <f t="shared" si="2504"/>
        <v>202.46049430000005</v>
      </c>
      <c r="P8925">
        <f t="shared" si="2505"/>
        <v>0</v>
      </c>
      <c r="Q8925">
        <f t="shared" si="2506"/>
        <v>1</v>
      </c>
      <c r="R8925">
        <f t="shared" si="2507"/>
        <v>0</v>
      </c>
      <c r="S8925">
        <f t="shared" si="2508"/>
        <v>0</v>
      </c>
      <c r="U8925">
        <f t="shared" si="2509"/>
        <v>0</v>
      </c>
      <c r="V8925">
        <f t="shared" si="2510"/>
        <v>0</v>
      </c>
      <c r="W8925">
        <f t="shared" si="2511"/>
        <v>1</v>
      </c>
      <c r="X8925">
        <f t="shared" si="2512"/>
        <v>-0.3625712702377733</v>
      </c>
      <c r="Y8925" s="9">
        <f t="shared" si="2513"/>
        <v>0</v>
      </c>
      <c r="Z8925" s="7">
        <f t="shared" si="2514"/>
        <v>3.9684925502465728E-3</v>
      </c>
      <c r="AB8925">
        <f t="shared" si="2515"/>
        <v>0</v>
      </c>
      <c r="AC8925">
        <f t="shared" si="2516"/>
        <v>0</v>
      </c>
      <c r="AD8925">
        <f t="shared" si="2517"/>
        <v>0</v>
      </c>
      <c r="AE8925">
        <f t="shared" si="2518"/>
        <v>0</v>
      </c>
      <c r="AF8925">
        <f t="shared" si="2519"/>
        <v>0</v>
      </c>
    </row>
    <row r="8926" spans="1:32" x14ac:dyDescent="0.35">
      <c r="A8926">
        <v>33222.14774</v>
      </c>
      <c r="B8926">
        <v>35399.627410000001</v>
      </c>
      <c r="C8926">
        <v>0</v>
      </c>
      <c r="D8926">
        <v>634.58269299999995</v>
      </c>
      <c r="E8926">
        <v>1</v>
      </c>
      <c r="F8926">
        <v>0</v>
      </c>
      <c r="G8926">
        <v>2</v>
      </c>
      <c r="H8926">
        <v>0</v>
      </c>
      <c r="I8926">
        <v>70.776669549999994</v>
      </c>
      <c r="J8926">
        <v>0</v>
      </c>
      <c r="K8926" s="5">
        <v>92.071902629999997</v>
      </c>
      <c r="L8926">
        <f t="shared" si="2502"/>
        <v>0.93848862744287287</v>
      </c>
      <c r="M8926">
        <f t="shared" si="2503"/>
        <v>1</v>
      </c>
      <c r="N8926">
        <f t="shared" si="2504"/>
        <v>265.41730700000005</v>
      </c>
      <c r="P8926">
        <f t="shared" si="2505"/>
        <v>0</v>
      </c>
      <c r="Q8926">
        <f t="shared" si="2506"/>
        <v>1</v>
      </c>
      <c r="R8926">
        <f t="shared" si="2507"/>
        <v>0</v>
      </c>
      <c r="S8926">
        <f t="shared" si="2508"/>
        <v>0</v>
      </c>
      <c r="U8926">
        <f t="shared" si="2509"/>
        <v>0</v>
      </c>
      <c r="V8926">
        <f t="shared" si="2510"/>
        <v>1</v>
      </c>
      <c r="W8926">
        <f t="shared" si="2511"/>
        <v>0</v>
      </c>
      <c r="X8926">
        <f t="shared" si="2512"/>
        <v>6.1511372557127166E-2</v>
      </c>
      <c r="Y8926" s="9">
        <f t="shared" si="2513"/>
        <v>0</v>
      </c>
      <c r="Z8926" s="7">
        <f t="shared" si="2514"/>
        <v>0</v>
      </c>
      <c r="AB8926">
        <f t="shared" si="2515"/>
        <v>1</v>
      </c>
      <c r="AC8926">
        <f t="shared" si="2516"/>
        <v>0</v>
      </c>
      <c r="AD8926">
        <f t="shared" si="2517"/>
        <v>0</v>
      </c>
      <c r="AE8926">
        <f t="shared" si="2518"/>
        <v>0</v>
      </c>
      <c r="AF8926">
        <f t="shared" si="2519"/>
        <v>0</v>
      </c>
    </row>
    <row r="8927" spans="1:32" x14ac:dyDescent="0.35">
      <c r="A8927">
        <v>59642.832410000003</v>
      </c>
      <c r="B8927">
        <v>61575.86922</v>
      </c>
      <c r="C8927">
        <v>0</v>
      </c>
      <c r="D8927">
        <v>599.76943429999994</v>
      </c>
      <c r="E8927">
        <v>1</v>
      </c>
      <c r="F8927">
        <v>0</v>
      </c>
      <c r="G8927">
        <v>0</v>
      </c>
      <c r="H8927">
        <v>1</v>
      </c>
      <c r="I8927">
        <v>140.13959460000001</v>
      </c>
      <c r="J8927">
        <v>1</v>
      </c>
      <c r="K8927" s="5">
        <v>90.574853110000006</v>
      </c>
      <c r="L8927">
        <f t="shared" si="2502"/>
        <v>0.9686072347092074</v>
      </c>
      <c r="M8927">
        <f t="shared" si="2503"/>
        <v>1</v>
      </c>
      <c r="N8927">
        <f t="shared" si="2504"/>
        <v>300.23056570000006</v>
      </c>
      <c r="P8927">
        <f t="shared" si="2505"/>
        <v>1</v>
      </c>
      <c r="Q8927">
        <f t="shared" si="2506"/>
        <v>0</v>
      </c>
      <c r="R8927">
        <f t="shared" si="2507"/>
        <v>0</v>
      </c>
      <c r="S8927">
        <f t="shared" si="2508"/>
        <v>0</v>
      </c>
      <c r="U8927">
        <f t="shared" si="2509"/>
        <v>0</v>
      </c>
      <c r="V8927">
        <f t="shared" si="2510"/>
        <v>1</v>
      </c>
      <c r="W8927">
        <f t="shared" si="2511"/>
        <v>0</v>
      </c>
      <c r="X8927">
        <f t="shared" si="2512"/>
        <v>3.139276529079256E-2</v>
      </c>
      <c r="Y8927" s="9">
        <f t="shared" si="2513"/>
        <v>1</v>
      </c>
      <c r="Z8927" s="7">
        <f t="shared" si="2514"/>
        <v>7.1357420638635122E-3</v>
      </c>
      <c r="AB8927">
        <f t="shared" si="2515"/>
        <v>1</v>
      </c>
      <c r="AC8927">
        <f t="shared" si="2516"/>
        <v>0</v>
      </c>
      <c r="AD8927">
        <f t="shared" si="2517"/>
        <v>0</v>
      </c>
      <c r="AE8927">
        <f t="shared" si="2518"/>
        <v>0</v>
      </c>
      <c r="AF8927">
        <f t="shared" si="2519"/>
        <v>0</v>
      </c>
    </row>
    <row r="8928" spans="1:32" x14ac:dyDescent="0.35">
      <c r="A8928">
        <v>29730.643960000001</v>
      </c>
      <c r="B8928">
        <v>32500.139620000002</v>
      </c>
      <c r="C8928">
        <v>0</v>
      </c>
      <c r="D8928">
        <v>625.93588890000001</v>
      </c>
      <c r="E8928">
        <v>0</v>
      </c>
      <c r="F8928">
        <v>0</v>
      </c>
      <c r="G8928">
        <v>4</v>
      </c>
      <c r="H8928">
        <v>2</v>
      </c>
      <c r="I8928">
        <v>84.181182629999995</v>
      </c>
      <c r="J8928">
        <v>0</v>
      </c>
      <c r="K8928" s="5">
        <v>116.5612818</v>
      </c>
      <c r="L8928">
        <f t="shared" si="2502"/>
        <v>0.91478511500622284</v>
      </c>
      <c r="M8928">
        <f t="shared" si="2503"/>
        <v>0</v>
      </c>
      <c r="N8928">
        <f t="shared" si="2504"/>
        <v>274.06411109999999</v>
      </c>
      <c r="P8928">
        <f t="shared" si="2505"/>
        <v>0</v>
      </c>
      <c r="Q8928">
        <f t="shared" si="2506"/>
        <v>1</v>
      </c>
      <c r="R8928">
        <f t="shared" si="2507"/>
        <v>0</v>
      </c>
      <c r="S8928">
        <f t="shared" si="2508"/>
        <v>0</v>
      </c>
      <c r="U8928">
        <f t="shared" si="2509"/>
        <v>0</v>
      </c>
      <c r="V8928">
        <f t="shared" si="2510"/>
        <v>0</v>
      </c>
      <c r="W8928">
        <f t="shared" si="2511"/>
        <v>1</v>
      </c>
      <c r="X8928">
        <f t="shared" si="2512"/>
        <v>8.5214884993777149E-2</v>
      </c>
      <c r="Y8928" s="9">
        <f t="shared" si="2513"/>
        <v>0.4</v>
      </c>
      <c r="Z8928" s="7">
        <f t="shared" si="2514"/>
        <v>0</v>
      </c>
      <c r="AB8928">
        <f t="shared" si="2515"/>
        <v>0</v>
      </c>
      <c r="AC8928">
        <f t="shared" si="2516"/>
        <v>0</v>
      </c>
      <c r="AD8928">
        <f t="shared" si="2517"/>
        <v>0</v>
      </c>
      <c r="AE8928">
        <f t="shared" si="2518"/>
        <v>0</v>
      </c>
      <c r="AF8928">
        <f t="shared" si="2519"/>
        <v>0</v>
      </c>
    </row>
    <row r="8929" spans="1:32" x14ac:dyDescent="0.35">
      <c r="A8929">
        <v>45498.068200000002</v>
      </c>
      <c r="B8929">
        <v>56294.093849999997</v>
      </c>
      <c r="C8929">
        <v>0</v>
      </c>
      <c r="D8929">
        <v>656.41630420000001</v>
      </c>
      <c r="E8929">
        <v>0</v>
      </c>
      <c r="F8929">
        <v>0</v>
      </c>
      <c r="G8929">
        <v>2</v>
      </c>
      <c r="H8929">
        <v>0</v>
      </c>
      <c r="I8929">
        <v>18.47112443</v>
      </c>
      <c r="J8929">
        <v>0</v>
      </c>
      <c r="K8929" s="5">
        <v>109.9005044</v>
      </c>
      <c r="L8929">
        <f t="shared" si="2502"/>
        <v>0.80822098888798444</v>
      </c>
      <c r="M8929">
        <f t="shared" si="2503"/>
        <v>0</v>
      </c>
      <c r="N8929">
        <f t="shared" si="2504"/>
        <v>243.58369579999999</v>
      </c>
      <c r="P8929">
        <f t="shared" si="2505"/>
        <v>0</v>
      </c>
      <c r="Q8929">
        <f t="shared" si="2506"/>
        <v>1</v>
      </c>
      <c r="R8929">
        <f t="shared" si="2507"/>
        <v>0</v>
      </c>
      <c r="S8929">
        <f t="shared" si="2508"/>
        <v>0</v>
      </c>
      <c r="U8929">
        <f t="shared" si="2509"/>
        <v>0</v>
      </c>
      <c r="V8929">
        <f t="shared" si="2510"/>
        <v>0</v>
      </c>
      <c r="W8929">
        <f t="shared" si="2511"/>
        <v>1</v>
      </c>
      <c r="X8929">
        <f t="shared" si="2512"/>
        <v>0.19177901111201556</v>
      </c>
      <c r="Y8929" s="9">
        <f t="shared" si="2513"/>
        <v>0</v>
      </c>
      <c r="Z8929" s="7">
        <f t="shared" si="2514"/>
        <v>0</v>
      </c>
      <c r="AB8929">
        <f t="shared" si="2515"/>
        <v>0</v>
      </c>
      <c r="AC8929">
        <f t="shared" si="2516"/>
        <v>0</v>
      </c>
      <c r="AD8929">
        <f t="shared" si="2517"/>
        <v>0</v>
      </c>
      <c r="AE8929">
        <f t="shared" si="2518"/>
        <v>0</v>
      </c>
      <c r="AF8929">
        <f t="shared" si="2519"/>
        <v>0</v>
      </c>
    </row>
    <row r="8930" spans="1:32" x14ac:dyDescent="0.35">
      <c r="A8930">
        <v>34934.932610000003</v>
      </c>
      <c r="B8930">
        <v>42278.774680000002</v>
      </c>
      <c r="C8930">
        <v>1</v>
      </c>
      <c r="D8930">
        <v>626.98818310000001</v>
      </c>
      <c r="E8930">
        <v>0</v>
      </c>
      <c r="F8930">
        <v>0</v>
      </c>
      <c r="G8930">
        <v>3</v>
      </c>
      <c r="H8930">
        <v>1</v>
      </c>
      <c r="I8930">
        <v>113.9638688</v>
      </c>
      <c r="J8930">
        <v>1</v>
      </c>
      <c r="K8930" s="5">
        <v>81.073345529999997</v>
      </c>
      <c r="L8930">
        <f t="shared" si="2502"/>
        <v>0.82629955277596989</v>
      </c>
      <c r="M8930">
        <f t="shared" si="2503"/>
        <v>0</v>
      </c>
      <c r="N8930">
        <f t="shared" si="2504"/>
        <v>273.01181689999999</v>
      </c>
      <c r="P8930">
        <f t="shared" si="2505"/>
        <v>0</v>
      </c>
      <c r="Q8930">
        <f t="shared" si="2506"/>
        <v>1</v>
      </c>
      <c r="R8930">
        <f t="shared" si="2507"/>
        <v>0</v>
      </c>
      <c r="S8930">
        <f t="shared" si="2508"/>
        <v>0</v>
      </c>
      <c r="U8930">
        <f t="shared" si="2509"/>
        <v>1</v>
      </c>
      <c r="V8930">
        <f t="shared" si="2510"/>
        <v>0</v>
      </c>
      <c r="W8930">
        <f t="shared" si="2511"/>
        <v>0</v>
      </c>
      <c r="X8930">
        <f t="shared" si="2512"/>
        <v>0.17370044722403005</v>
      </c>
      <c r="Y8930" s="9">
        <f t="shared" si="2513"/>
        <v>0.25</v>
      </c>
      <c r="Z8930" s="7">
        <f t="shared" si="2514"/>
        <v>8.7747108845079858E-3</v>
      </c>
      <c r="AB8930">
        <f t="shared" si="2515"/>
        <v>0</v>
      </c>
      <c r="AC8930">
        <f t="shared" si="2516"/>
        <v>0</v>
      </c>
      <c r="AD8930">
        <f t="shared" si="2517"/>
        <v>0</v>
      </c>
      <c r="AE8930">
        <f t="shared" si="2518"/>
        <v>0</v>
      </c>
      <c r="AF8930">
        <f t="shared" si="2519"/>
        <v>0</v>
      </c>
    </row>
    <row r="8931" spans="1:32" x14ac:dyDescent="0.35">
      <c r="A8931">
        <v>51902.370280000003</v>
      </c>
      <c r="B8931">
        <v>66870.625369999994</v>
      </c>
      <c r="C8931">
        <v>1</v>
      </c>
      <c r="D8931">
        <v>745.92338830000006</v>
      </c>
      <c r="E8931">
        <v>0</v>
      </c>
      <c r="F8931">
        <v>0</v>
      </c>
      <c r="G8931">
        <v>1</v>
      </c>
      <c r="H8931">
        <v>0</v>
      </c>
      <c r="I8931">
        <v>28.338231870000001</v>
      </c>
      <c r="J8931">
        <v>1</v>
      </c>
      <c r="K8931" s="5">
        <v>93.415255770000002</v>
      </c>
      <c r="L8931">
        <f t="shared" si="2502"/>
        <v>0.77616098238681697</v>
      </c>
      <c r="M8931">
        <f t="shared" si="2503"/>
        <v>0</v>
      </c>
      <c r="N8931">
        <f t="shared" si="2504"/>
        <v>154.07661169999994</v>
      </c>
      <c r="P8931">
        <f t="shared" si="2505"/>
        <v>0</v>
      </c>
      <c r="Q8931">
        <f t="shared" si="2506"/>
        <v>0</v>
      </c>
      <c r="R8931">
        <f t="shared" si="2507"/>
        <v>1</v>
      </c>
      <c r="S8931">
        <f t="shared" si="2508"/>
        <v>0</v>
      </c>
      <c r="U8931">
        <f t="shared" si="2509"/>
        <v>0</v>
      </c>
      <c r="V8931">
        <f t="shared" si="2510"/>
        <v>1</v>
      </c>
      <c r="W8931">
        <f t="shared" si="2511"/>
        <v>0</v>
      </c>
      <c r="X8931">
        <f t="shared" si="2512"/>
        <v>0.22383901761318301</v>
      </c>
      <c r="Y8931" s="9">
        <f t="shared" si="2513"/>
        <v>0</v>
      </c>
      <c r="Z8931" s="7">
        <f t="shared" si="2514"/>
        <v>3.5288016718454496E-2</v>
      </c>
      <c r="AB8931">
        <f t="shared" si="2515"/>
        <v>0</v>
      </c>
      <c r="AC8931">
        <f t="shared" si="2516"/>
        <v>0</v>
      </c>
      <c r="AD8931">
        <f t="shared" si="2517"/>
        <v>0</v>
      </c>
      <c r="AE8931">
        <f t="shared" si="2518"/>
        <v>0</v>
      </c>
      <c r="AF8931">
        <f t="shared" si="2519"/>
        <v>0</v>
      </c>
    </row>
    <row r="8932" spans="1:32" x14ac:dyDescent="0.35">
      <c r="A8932">
        <v>44504.874839999997</v>
      </c>
      <c r="B8932">
        <v>57221.903380000003</v>
      </c>
      <c r="C8932">
        <v>1</v>
      </c>
      <c r="D8932">
        <v>619.18736030000002</v>
      </c>
      <c r="E8932">
        <v>0</v>
      </c>
      <c r="F8932">
        <v>0</v>
      </c>
      <c r="G8932">
        <v>1</v>
      </c>
      <c r="H8932">
        <v>0</v>
      </c>
      <c r="I8932">
        <v>291.2606303</v>
      </c>
      <c r="J8932">
        <v>2</v>
      </c>
      <c r="K8932" s="5">
        <v>105.49827860000001</v>
      </c>
      <c r="L8932">
        <f t="shared" si="2502"/>
        <v>0.77775942796679465</v>
      </c>
      <c r="M8932">
        <f t="shared" si="2503"/>
        <v>0</v>
      </c>
      <c r="N8932">
        <f t="shared" si="2504"/>
        <v>280.81263969999998</v>
      </c>
      <c r="P8932">
        <f t="shared" si="2505"/>
        <v>0</v>
      </c>
      <c r="Q8932">
        <f t="shared" si="2506"/>
        <v>1</v>
      </c>
      <c r="R8932">
        <f t="shared" si="2507"/>
        <v>0</v>
      </c>
      <c r="S8932">
        <f t="shared" si="2508"/>
        <v>0</v>
      </c>
      <c r="U8932">
        <f t="shared" si="2509"/>
        <v>0</v>
      </c>
      <c r="V8932">
        <f t="shared" si="2510"/>
        <v>0</v>
      </c>
      <c r="W8932">
        <f t="shared" si="2511"/>
        <v>1</v>
      </c>
      <c r="X8932">
        <f t="shared" si="2512"/>
        <v>0.22224057203320532</v>
      </c>
      <c r="Y8932" s="9">
        <f t="shared" si="2513"/>
        <v>0</v>
      </c>
      <c r="Z8932" s="7">
        <f t="shared" si="2514"/>
        <v>6.8667021627330455E-3</v>
      </c>
      <c r="AB8932">
        <f t="shared" si="2515"/>
        <v>0</v>
      </c>
      <c r="AC8932">
        <f t="shared" si="2516"/>
        <v>0</v>
      </c>
      <c r="AD8932">
        <f t="shared" si="2517"/>
        <v>0</v>
      </c>
      <c r="AE8932">
        <f t="shared" si="2518"/>
        <v>0</v>
      </c>
      <c r="AF8932">
        <f t="shared" si="2519"/>
        <v>0</v>
      </c>
    </row>
    <row r="8933" spans="1:32" x14ac:dyDescent="0.35">
      <c r="A8933">
        <v>52651.431550000001</v>
      </c>
      <c r="B8933">
        <v>61254.244570000003</v>
      </c>
      <c r="C8933">
        <v>0</v>
      </c>
      <c r="D8933">
        <v>597.2582195</v>
      </c>
      <c r="E8933">
        <v>1</v>
      </c>
      <c r="F8933">
        <v>0</v>
      </c>
      <c r="G8933">
        <v>3</v>
      </c>
      <c r="H8933">
        <v>0</v>
      </c>
      <c r="I8933">
        <v>47.386347059999999</v>
      </c>
      <c r="J8933">
        <v>1</v>
      </c>
      <c r="K8933" s="5">
        <v>81.886386970000004</v>
      </c>
      <c r="L8933">
        <f t="shared" si="2502"/>
        <v>0.85955564254540928</v>
      </c>
      <c r="M8933">
        <f t="shared" si="2503"/>
        <v>1</v>
      </c>
      <c r="N8933">
        <f t="shared" si="2504"/>
        <v>302.7417805</v>
      </c>
      <c r="P8933">
        <f t="shared" si="2505"/>
        <v>1</v>
      </c>
      <c r="Q8933">
        <f t="shared" si="2506"/>
        <v>0</v>
      </c>
      <c r="R8933">
        <f t="shared" si="2507"/>
        <v>0</v>
      </c>
      <c r="S8933">
        <f t="shared" si="2508"/>
        <v>0</v>
      </c>
      <c r="U8933">
        <f t="shared" si="2509"/>
        <v>1</v>
      </c>
      <c r="V8933">
        <f t="shared" si="2510"/>
        <v>0</v>
      </c>
      <c r="W8933">
        <f t="shared" si="2511"/>
        <v>0</v>
      </c>
      <c r="X8933">
        <f t="shared" si="2512"/>
        <v>0.14044435745459069</v>
      </c>
      <c r="Y8933" s="9">
        <f t="shared" si="2513"/>
        <v>0</v>
      </c>
      <c r="Z8933" s="7">
        <f t="shared" si="2514"/>
        <v>2.1103124888141568E-2</v>
      </c>
      <c r="AB8933">
        <f t="shared" si="2515"/>
        <v>1</v>
      </c>
      <c r="AC8933">
        <f t="shared" si="2516"/>
        <v>0</v>
      </c>
      <c r="AD8933">
        <f t="shared" si="2517"/>
        <v>0</v>
      </c>
      <c r="AE8933">
        <f t="shared" si="2518"/>
        <v>0</v>
      </c>
      <c r="AF8933">
        <f t="shared" si="2519"/>
        <v>0</v>
      </c>
    </row>
    <row r="8934" spans="1:32" x14ac:dyDescent="0.35">
      <c r="A8934">
        <v>50335.258320000001</v>
      </c>
      <c r="B8934">
        <v>64119.658080000001</v>
      </c>
      <c r="C8934">
        <v>1</v>
      </c>
      <c r="D8934">
        <v>690.44013800000005</v>
      </c>
      <c r="E8934">
        <v>0</v>
      </c>
      <c r="F8934">
        <v>0</v>
      </c>
      <c r="G8934">
        <v>2</v>
      </c>
      <c r="H8934">
        <v>0</v>
      </c>
      <c r="I8934">
        <v>295.4268629</v>
      </c>
      <c r="J8934">
        <v>2</v>
      </c>
      <c r="K8934" s="5">
        <v>106.2304106</v>
      </c>
      <c r="L8934">
        <f t="shared" si="2502"/>
        <v>0.78502069142661901</v>
      </c>
      <c r="M8934">
        <f t="shared" si="2503"/>
        <v>0</v>
      </c>
      <c r="N8934">
        <f t="shared" si="2504"/>
        <v>209.55986199999995</v>
      </c>
      <c r="P8934">
        <f t="shared" si="2505"/>
        <v>0</v>
      </c>
      <c r="Q8934">
        <f t="shared" si="2506"/>
        <v>1</v>
      </c>
      <c r="R8934">
        <f t="shared" si="2507"/>
        <v>0</v>
      </c>
      <c r="S8934">
        <f t="shared" si="2508"/>
        <v>0</v>
      </c>
      <c r="U8934">
        <f t="shared" si="2509"/>
        <v>0</v>
      </c>
      <c r="V8934">
        <f t="shared" si="2510"/>
        <v>0</v>
      </c>
      <c r="W8934">
        <f t="shared" si="2511"/>
        <v>1</v>
      </c>
      <c r="X8934">
        <f t="shared" si="2512"/>
        <v>0.21497930857338096</v>
      </c>
      <c r="Y8934" s="9">
        <f t="shared" si="2513"/>
        <v>0</v>
      </c>
      <c r="Z8934" s="7">
        <f t="shared" si="2514"/>
        <v>6.7698650703845661E-3</v>
      </c>
      <c r="AB8934">
        <f t="shared" si="2515"/>
        <v>0</v>
      </c>
      <c r="AC8934">
        <f t="shared" si="2516"/>
        <v>0</v>
      </c>
      <c r="AD8934">
        <f t="shared" si="2517"/>
        <v>0</v>
      </c>
      <c r="AE8934">
        <f t="shared" si="2518"/>
        <v>0</v>
      </c>
      <c r="AF8934">
        <f t="shared" si="2519"/>
        <v>0</v>
      </c>
    </row>
    <row r="8935" spans="1:32" x14ac:dyDescent="0.35">
      <c r="A8935">
        <v>35200.114580000001</v>
      </c>
      <c r="B8935">
        <v>42957.175510000001</v>
      </c>
      <c r="C8935">
        <v>1</v>
      </c>
      <c r="D8935">
        <v>696.60012519999998</v>
      </c>
      <c r="E8935">
        <v>1</v>
      </c>
      <c r="F8935">
        <v>0</v>
      </c>
      <c r="G8935">
        <v>3</v>
      </c>
      <c r="H8935">
        <v>0</v>
      </c>
      <c r="I8935">
        <v>141.26588419999999</v>
      </c>
      <c r="J8935">
        <v>0</v>
      </c>
      <c r="K8935" s="5">
        <v>110.2121144</v>
      </c>
      <c r="L8935">
        <f t="shared" si="2502"/>
        <v>0.8194233946271855</v>
      </c>
      <c r="M8935">
        <f t="shared" si="2503"/>
        <v>1</v>
      </c>
      <c r="N8935">
        <f t="shared" si="2504"/>
        <v>203.39987480000002</v>
      </c>
      <c r="P8935">
        <f t="shared" si="2505"/>
        <v>0</v>
      </c>
      <c r="Q8935">
        <f t="shared" si="2506"/>
        <v>1</v>
      </c>
      <c r="R8935">
        <f t="shared" si="2507"/>
        <v>0</v>
      </c>
      <c r="S8935">
        <f t="shared" si="2508"/>
        <v>0</v>
      </c>
      <c r="U8935">
        <f t="shared" si="2509"/>
        <v>0</v>
      </c>
      <c r="V8935">
        <f t="shared" si="2510"/>
        <v>0</v>
      </c>
      <c r="W8935">
        <f t="shared" si="2511"/>
        <v>1</v>
      </c>
      <c r="X8935">
        <f t="shared" si="2512"/>
        <v>0.18057660537281445</v>
      </c>
      <c r="Y8935" s="9">
        <f t="shared" si="2513"/>
        <v>0</v>
      </c>
      <c r="Z8935" s="7">
        <f t="shared" si="2514"/>
        <v>0</v>
      </c>
      <c r="AB8935">
        <f t="shared" si="2515"/>
        <v>1</v>
      </c>
      <c r="AC8935">
        <f t="shared" si="2516"/>
        <v>0</v>
      </c>
      <c r="AD8935">
        <f t="shared" si="2517"/>
        <v>0</v>
      </c>
      <c r="AE8935">
        <f t="shared" si="2518"/>
        <v>0</v>
      </c>
      <c r="AF8935">
        <f t="shared" si="2519"/>
        <v>0</v>
      </c>
    </row>
    <row r="8936" spans="1:32" x14ac:dyDescent="0.35">
      <c r="A8936">
        <v>59403.15595</v>
      </c>
      <c r="B8936">
        <v>67514.625409999993</v>
      </c>
      <c r="C8936">
        <v>1</v>
      </c>
      <c r="D8936">
        <v>651.49885610000001</v>
      </c>
      <c r="E8936">
        <v>0</v>
      </c>
      <c r="F8936">
        <v>0</v>
      </c>
      <c r="G8936">
        <v>3</v>
      </c>
      <c r="H8936">
        <v>0</v>
      </c>
      <c r="I8936">
        <v>54.744223939999998</v>
      </c>
      <c r="J8936">
        <v>0</v>
      </c>
      <c r="K8936" s="5">
        <v>109.53461710000001</v>
      </c>
      <c r="L8936">
        <f t="shared" si="2502"/>
        <v>0.87985611397914154</v>
      </c>
      <c r="M8936">
        <f t="shared" si="2503"/>
        <v>0</v>
      </c>
      <c r="N8936">
        <f t="shared" si="2504"/>
        <v>248.50114389999999</v>
      </c>
      <c r="P8936">
        <f t="shared" si="2505"/>
        <v>0</v>
      </c>
      <c r="Q8936">
        <f t="shared" si="2506"/>
        <v>1</v>
      </c>
      <c r="R8936">
        <f t="shared" si="2507"/>
        <v>0</v>
      </c>
      <c r="S8936">
        <f t="shared" si="2508"/>
        <v>0</v>
      </c>
      <c r="U8936">
        <f t="shared" si="2509"/>
        <v>0</v>
      </c>
      <c r="V8936">
        <f t="shared" si="2510"/>
        <v>0</v>
      </c>
      <c r="W8936">
        <f t="shared" si="2511"/>
        <v>1</v>
      </c>
      <c r="X8936">
        <f t="shared" si="2512"/>
        <v>0.12014388602085845</v>
      </c>
      <c r="Y8936" s="9">
        <f t="shared" si="2513"/>
        <v>0</v>
      </c>
      <c r="Z8936" s="7">
        <f t="shared" si="2514"/>
        <v>0</v>
      </c>
      <c r="AB8936">
        <f t="shared" si="2515"/>
        <v>0</v>
      </c>
      <c r="AC8936">
        <f t="shared" si="2516"/>
        <v>0</v>
      </c>
      <c r="AD8936">
        <f t="shared" si="2517"/>
        <v>0</v>
      </c>
      <c r="AE8936">
        <f t="shared" si="2518"/>
        <v>0</v>
      </c>
      <c r="AF8936">
        <f t="shared" si="2519"/>
        <v>0</v>
      </c>
    </row>
    <row r="8937" spans="1:32" x14ac:dyDescent="0.35">
      <c r="A8937">
        <v>49268.515220000001</v>
      </c>
      <c r="B8937">
        <v>36716.402829999999</v>
      </c>
      <c r="C8937">
        <v>0</v>
      </c>
      <c r="D8937">
        <v>619.89281889999995</v>
      </c>
      <c r="E8937">
        <v>1</v>
      </c>
      <c r="F8937">
        <v>0</v>
      </c>
      <c r="G8937">
        <v>5</v>
      </c>
      <c r="H8937">
        <v>0</v>
      </c>
      <c r="I8937">
        <v>84.127299109999996</v>
      </c>
      <c r="J8937">
        <v>0</v>
      </c>
      <c r="K8937" s="5">
        <v>74.375997990000002</v>
      </c>
      <c r="L8937">
        <f t="shared" si="2502"/>
        <v>1.3418666160766708</v>
      </c>
      <c r="M8937">
        <f t="shared" si="2503"/>
        <v>1</v>
      </c>
      <c r="N8937">
        <f t="shared" si="2504"/>
        <v>280.10718110000005</v>
      </c>
      <c r="P8937">
        <f t="shared" si="2505"/>
        <v>0</v>
      </c>
      <c r="Q8937">
        <f t="shared" si="2506"/>
        <v>1</v>
      </c>
      <c r="R8937">
        <f t="shared" si="2507"/>
        <v>0</v>
      </c>
      <c r="S8937">
        <f t="shared" si="2508"/>
        <v>0</v>
      </c>
      <c r="U8937">
        <f t="shared" si="2509"/>
        <v>1</v>
      </c>
      <c r="V8937">
        <f t="shared" si="2510"/>
        <v>0</v>
      </c>
      <c r="W8937">
        <f t="shared" si="2511"/>
        <v>0</v>
      </c>
      <c r="X8937">
        <f t="shared" si="2512"/>
        <v>-0.3418666160766709</v>
      </c>
      <c r="Y8937" s="9">
        <f t="shared" si="2513"/>
        <v>0</v>
      </c>
      <c r="Z8937" s="7">
        <f t="shared" si="2514"/>
        <v>0</v>
      </c>
      <c r="AB8937">
        <f t="shared" si="2515"/>
        <v>1</v>
      </c>
      <c r="AC8937">
        <f t="shared" si="2516"/>
        <v>0</v>
      </c>
      <c r="AD8937">
        <f t="shared" si="2517"/>
        <v>0</v>
      </c>
      <c r="AE8937">
        <f t="shared" si="2518"/>
        <v>0</v>
      </c>
      <c r="AF8937">
        <f t="shared" si="2519"/>
        <v>0</v>
      </c>
    </row>
    <row r="8938" spans="1:32" x14ac:dyDescent="0.35">
      <c r="A8938">
        <v>35172.064879999998</v>
      </c>
      <c r="B8938">
        <v>25655.556929999999</v>
      </c>
      <c r="C8938">
        <v>0</v>
      </c>
      <c r="D8938">
        <v>554.96705929999996</v>
      </c>
      <c r="E8938">
        <v>0</v>
      </c>
      <c r="F8938">
        <v>0</v>
      </c>
      <c r="G8938">
        <v>3</v>
      </c>
      <c r="H8938">
        <v>0</v>
      </c>
      <c r="I8938">
        <v>119.7862635</v>
      </c>
      <c r="J8938">
        <v>0</v>
      </c>
      <c r="K8938" s="5">
        <v>87.452975370000004</v>
      </c>
      <c r="L8938">
        <f t="shared" si="2502"/>
        <v>1.3709335944631937</v>
      </c>
      <c r="M8938">
        <f t="shared" si="2503"/>
        <v>0</v>
      </c>
      <c r="N8938">
        <f t="shared" si="2504"/>
        <v>345.03294070000004</v>
      </c>
      <c r="P8938">
        <f t="shared" si="2505"/>
        <v>1</v>
      </c>
      <c r="Q8938">
        <f t="shared" si="2506"/>
        <v>0</v>
      </c>
      <c r="R8938">
        <f t="shared" si="2507"/>
        <v>0</v>
      </c>
      <c r="S8938">
        <f t="shared" si="2508"/>
        <v>0</v>
      </c>
      <c r="U8938">
        <f t="shared" si="2509"/>
        <v>1</v>
      </c>
      <c r="V8938">
        <f t="shared" si="2510"/>
        <v>0</v>
      </c>
      <c r="W8938">
        <f t="shared" si="2511"/>
        <v>0</v>
      </c>
      <c r="X8938">
        <f t="shared" si="2512"/>
        <v>-0.37093359446319374</v>
      </c>
      <c r="Y8938" s="9">
        <f t="shared" si="2513"/>
        <v>0</v>
      </c>
      <c r="Z8938" s="7">
        <f t="shared" si="2514"/>
        <v>0</v>
      </c>
      <c r="AB8938">
        <f t="shared" si="2515"/>
        <v>0</v>
      </c>
      <c r="AC8938">
        <f t="shared" si="2516"/>
        <v>0</v>
      </c>
      <c r="AD8938">
        <f t="shared" si="2517"/>
        <v>0</v>
      </c>
      <c r="AE8938">
        <f t="shared" si="2518"/>
        <v>0</v>
      </c>
      <c r="AF8938">
        <f t="shared" si="2519"/>
        <v>0</v>
      </c>
    </row>
    <row r="8939" spans="1:32" x14ac:dyDescent="0.35">
      <c r="A8939">
        <v>83613.89834</v>
      </c>
      <c r="B8939">
        <v>100550.70789999999</v>
      </c>
      <c r="C8939">
        <v>0</v>
      </c>
      <c r="D8939">
        <v>711.03607609999995</v>
      </c>
      <c r="E8939">
        <v>1</v>
      </c>
      <c r="F8939">
        <v>0</v>
      </c>
      <c r="G8939">
        <v>6</v>
      </c>
      <c r="H8939">
        <v>0</v>
      </c>
      <c r="I8939">
        <v>205.45845610000001</v>
      </c>
      <c r="J8939">
        <v>2</v>
      </c>
      <c r="K8939" s="5">
        <v>119.48587259999999</v>
      </c>
      <c r="L8939">
        <f t="shared" si="2502"/>
        <v>0.83155951943327899</v>
      </c>
      <c r="M8939">
        <f t="shared" si="2503"/>
        <v>1</v>
      </c>
      <c r="N8939">
        <f t="shared" si="2504"/>
        <v>188.96392390000005</v>
      </c>
      <c r="P8939">
        <f t="shared" si="2505"/>
        <v>0</v>
      </c>
      <c r="Q8939">
        <f t="shared" si="2506"/>
        <v>0</v>
      </c>
      <c r="R8939">
        <f t="shared" si="2507"/>
        <v>1</v>
      </c>
      <c r="S8939">
        <f t="shared" si="2508"/>
        <v>0</v>
      </c>
      <c r="U8939">
        <f t="shared" si="2509"/>
        <v>0</v>
      </c>
      <c r="V8939">
        <f t="shared" si="2510"/>
        <v>0</v>
      </c>
      <c r="W8939">
        <f t="shared" si="2511"/>
        <v>1</v>
      </c>
      <c r="X8939">
        <f t="shared" si="2512"/>
        <v>0.16844048056672106</v>
      </c>
      <c r="Y8939" s="9">
        <f t="shared" si="2513"/>
        <v>0</v>
      </c>
      <c r="Z8939" s="7">
        <f t="shared" si="2514"/>
        <v>9.7343279900174422E-3</v>
      </c>
      <c r="AB8939">
        <f t="shared" si="2515"/>
        <v>1</v>
      </c>
      <c r="AC8939">
        <f t="shared" si="2516"/>
        <v>0</v>
      </c>
      <c r="AD8939">
        <f t="shared" si="2517"/>
        <v>0</v>
      </c>
      <c r="AE8939">
        <f t="shared" si="2518"/>
        <v>0</v>
      </c>
      <c r="AF8939">
        <f t="shared" si="2519"/>
        <v>0</v>
      </c>
    </row>
    <row r="8940" spans="1:32" x14ac:dyDescent="0.35">
      <c r="A8940">
        <v>57146.452499999999</v>
      </c>
      <c r="B8940">
        <v>56791.773880000001</v>
      </c>
      <c r="C8940">
        <v>1</v>
      </c>
      <c r="D8940">
        <v>693.42804550000005</v>
      </c>
      <c r="E8940">
        <v>2</v>
      </c>
      <c r="F8940">
        <v>0</v>
      </c>
      <c r="G8940">
        <v>1</v>
      </c>
      <c r="H8940">
        <v>1</v>
      </c>
      <c r="I8940">
        <v>215.81078239999999</v>
      </c>
      <c r="J8940">
        <v>0</v>
      </c>
      <c r="K8940" s="5">
        <v>107.3212754</v>
      </c>
      <c r="L8940">
        <f t="shared" si="2502"/>
        <v>1.0062452463758118</v>
      </c>
      <c r="M8940">
        <f t="shared" si="2503"/>
        <v>2</v>
      </c>
      <c r="N8940">
        <f t="shared" si="2504"/>
        <v>206.57195449999995</v>
      </c>
      <c r="P8940">
        <f t="shared" si="2505"/>
        <v>0</v>
      </c>
      <c r="Q8940">
        <f t="shared" si="2506"/>
        <v>1</v>
      </c>
      <c r="R8940">
        <f t="shared" si="2507"/>
        <v>0</v>
      </c>
      <c r="S8940">
        <f t="shared" si="2508"/>
        <v>0</v>
      </c>
      <c r="U8940">
        <f t="shared" si="2509"/>
        <v>0</v>
      </c>
      <c r="V8940">
        <f t="shared" si="2510"/>
        <v>0</v>
      </c>
      <c r="W8940">
        <f t="shared" si="2511"/>
        <v>1</v>
      </c>
      <c r="X8940">
        <f t="shared" si="2512"/>
        <v>-6.2452463758118975E-3</v>
      </c>
      <c r="Y8940" s="9">
        <f t="shared" si="2513"/>
        <v>0.5</v>
      </c>
      <c r="Z8940" s="7">
        <f t="shared" si="2514"/>
        <v>0</v>
      </c>
      <c r="AB8940">
        <f t="shared" si="2515"/>
        <v>0</v>
      </c>
      <c r="AC8940">
        <f t="shared" si="2516"/>
        <v>1</v>
      </c>
      <c r="AD8940">
        <f t="shared" si="2517"/>
        <v>0</v>
      </c>
      <c r="AE8940">
        <f t="shared" si="2518"/>
        <v>0</v>
      </c>
      <c r="AF8940">
        <f t="shared" si="2519"/>
        <v>0</v>
      </c>
    </row>
    <row r="8941" spans="1:32" x14ac:dyDescent="0.35">
      <c r="A8941">
        <v>47701.091699999997</v>
      </c>
      <c r="B8941">
        <v>56705.341079999998</v>
      </c>
      <c r="C8941">
        <v>1</v>
      </c>
      <c r="D8941">
        <v>628.005584</v>
      </c>
      <c r="E8941">
        <v>0</v>
      </c>
      <c r="F8941">
        <v>0</v>
      </c>
      <c r="G8941">
        <v>1</v>
      </c>
      <c r="H8941">
        <v>0</v>
      </c>
      <c r="I8941">
        <v>70.140895439999994</v>
      </c>
      <c r="J8941">
        <v>1</v>
      </c>
      <c r="K8941" s="5">
        <v>109.9272181</v>
      </c>
      <c r="L8941">
        <f t="shared" si="2502"/>
        <v>0.84120985416000249</v>
      </c>
      <c r="M8941">
        <f t="shared" si="2503"/>
        <v>0</v>
      </c>
      <c r="N8941">
        <f t="shared" si="2504"/>
        <v>271.994416</v>
      </c>
      <c r="P8941">
        <f t="shared" si="2505"/>
        <v>0</v>
      </c>
      <c r="Q8941">
        <f t="shared" si="2506"/>
        <v>1</v>
      </c>
      <c r="R8941">
        <f t="shared" si="2507"/>
        <v>0</v>
      </c>
      <c r="S8941">
        <f t="shared" si="2508"/>
        <v>0</v>
      </c>
      <c r="U8941">
        <f t="shared" si="2509"/>
        <v>0</v>
      </c>
      <c r="V8941">
        <f t="shared" si="2510"/>
        <v>0</v>
      </c>
      <c r="W8941">
        <f t="shared" si="2511"/>
        <v>1</v>
      </c>
      <c r="X8941">
        <f t="shared" si="2512"/>
        <v>0.15879014583999751</v>
      </c>
      <c r="Y8941" s="9">
        <f t="shared" si="2513"/>
        <v>0</v>
      </c>
      <c r="Z8941" s="7">
        <f t="shared" si="2514"/>
        <v>1.4257017874193255E-2</v>
      </c>
      <c r="AB8941">
        <f t="shared" si="2515"/>
        <v>0</v>
      </c>
      <c r="AC8941">
        <f t="shared" si="2516"/>
        <v>0</v>
      </c>
      <c r="AD8941">
        <f t="shared" si="2517"/>
        <v>0</v>
      </c>
      <c r="AE8941">
        <f t="shared" si="2518"/>
        <v>0</v>
      </c>
      <c r="AF8941">
        <f t="shared" si="2519"/>
        <v>0</v>
      </c>
    </row>
    <row r="8942" spans="1:32" x14ac:dyDescent="0.35">
      <c r="A8942">
        <v>71228.067899999995</v>
      </c>
      <c r="B8942">
        <v>63232.785830000001</v>
      </c>
      <c r="C8942">
        <v>1</v>
      </c>
      <c r="D8942">
        <v>652.9786239</v>
      </c>
      <c r="E8942">
        <v>0</v>
      </c>
      <c r="F8942">
        <v>0</v>
      </c>
      <c r="G8942">
        <v>2</v>
      </c>
      <c r="H8942">
        <v>0</v>
      </c>
      <c r="I8942">
        <v>64.039178329999999</v>
      </c>
      <c r="J8942">
        <v>1</v>
      </c>
      <c r="K8942" s="5">
        <v>104.49442209999999</v>
      </c>
      <c r="L8942">
        <f t="shared" si="2502"/>
        <v>1.1264420342240675</v>
      </c>
      <c r="M8942">
        <f t="shared" si="2503"/>
        <v>0</v>
      </c>
      <c r="N8942">
        <f t="shared" si="2504"/>
        <v>247.0213761</v>
      </c>
      <c r="P8942">
        <f t="shared" si="2505"/>
        <v>0</v>
      </c>
      <c r="Q8942">
        <f t="shared" si="2506"/>
        <v>1</v>
      </c>
      <c r="R8942">
        <f t="shared" si="2507"/>
        <v>0</v>
      </c>
      <c r="S8942">
        <f t="shared" si="2508"/>
        <v>0</v>
      </c>
      <c r="U8942">
        <f t="shared" si="2509"/>
        <v>0</v>
      </c>
      <c r="V8942">
        <f t="shared" si="2510"/>
        <v>0</v>
      </c>
      <c r="W8942">
        <f t="shared" si="2511"/>
        <v>1</v>
      </c>
      <c r="X8942">
        <f t="shared" si="2512"/>
        <v>-0.12644203422406755</v>
      </c>
      <c r="Y8942" s="9">
        <f t="shared" si="2513"/>
        <v>0</v>
      </c>
      <c r="Z8942" s="7">
        <f t="shared" si="2514"/>
        <v>1.5615440829782426E-2</v>
      </c>
      <c r="AB8942">
        <f t="shared" si="2515"/>
        <v>0</v>
      </c>
      <c r="AC8942">
        <f t="shared" si="2516"/>
        <v>0</v>
      </c>
      <c r="AD8942">
        <f t="shared" si="2517"/>
        <v>0</v>
      </c>
      <c r="AE8942">
        <f t="shared" si="2518"/>
        <v>0</v>
      </c>
      <c r="AF8942">
        <f t="shared" si="2519"/>
        <v>0</v>
      </c>
    </row>
    <row r="8943" spans="1:32" x14ac:dyDescent="0.35">
      <c r="A8943">
        <v>77627.23414</v>
      </c>
      <c r="B8943">
        <v>72860.139089999997</v>
      </c>
      <c r="C8943">
        <v>1</v>
      </c>
      <c r="D8943">
        <v>638.66614089999996</v>
      </c>
      <c r="E8943">
        <v>0</v>
      </c>
      <c r="F8943">
        <v>0</v>
      </c>
      <c r="G8943">
        <v>2</v>
      </c>
      <c r="H8943">
        <v>0</v>
      </c>
      <c r="I8943">
        <v>274.50892829999998</v>
      </c>
      <c r="J8943">
        <v>1</v>
      </c>
      <c r="K8943" s="5">
        <v>113.6756986</v>
      </c>
      <c r="L8943">
        <f t="shared" si="2502"/>
        <v>1.0654280256603885</v>
      </c>
      <c r="M8943">
        <f t="shared" si="2503"/>
        <v>0</v>
      </c>
      <c r="N8943">
        <f t="shared" si="2504"/>
        <v>261.33385910000004</v>
      </c>
      <c r="P8943">
        <f t="shared" si="2505"/>
        <v>0</v>
      </c>
      <c r="Q8943">
        <f t="shared" si="2506"/>
        <v>1</v>
      </c>
      <c r="R8943">
        <f t="shared" si="2507"/>
        <v>0</v>
      </c>
      <c r="S8943">
        <f t="shared" si="2508"/>
        <v>0</v>
      </c>
      <c r="U8943">
        <f t="shared" si="2509"/>
        <v>0</v>
      </c>
      <c r="V8943">
        <f t="shared" si="2510"/>
        <v>0</v>
      </c>
      <c r="W8943">
        <f t="shared" si="2511"/>
        <v>1</v>
      </c>
      <c r="X8943">
        <f t="shared" si="2512"/>
        <v>-6.542802566038862E-2</v>
      </c>
      <c r="Y8943" s="9">
        <f t="shared" si="2513"/>
        <v>0</v>
      </c>
      <c r="Z8943" s="7">
        <f t="shared" si="2514"/>
        <v>3.64286876274982E-3</v>
      </c>
      <c r="AB8943">
        <f t="shared" si="2515"/>
        <v>0</v>
      </c>
      <c r="AC8943">
        <f t="shared" si="2516"/>
        <v>0</v>
      </c>
      <c r="AD8943">
        <f t="shared" si="2517"/>
        <v>0</v>
      </c>
      <c r="AE8943">
        <f t="shared" si="2518"/>
        <v>0</v>
      </c>
      <c r="AF8943">
        <f t="shared" si="2519"/>
        <v>0</v>
      </c>
    </row>
    <row r="8944" spans="1:32" x14ac:dyDescent="0.35">
      <c r="A8944">
        <v>47819.758670000003</v>
      </c>
      <c r="B8944">
        <v>53563.487079999999</v>
      </c>
      <c r="C8944">
        <v>0</v>
      </c>
      <c r="D8944">
        <v>731.43651209999996</v>
      </c>
      <c r="E8944">
        <v>0</v>
      </c>
      <c r="F8944">
        <v>0</v>
      </c>
      <c r="G8944">
        <v>1</v>
      </c>
      <c r="H8944">
        <v>0</v>
      </c>
      <c r="I8944">
        <v>138.92458210000001</v>
      </c>
      <c r="J8944">
        <v>1</v>
      </c>
      <c r="K8944" s="5">
        <v>106.07713440000001</v>
      </c>
      <c r="L8944">
        <f t="shared" si="2502"/>
        <v>0.89276784012546784</v>
      </c>
      <c r="M8944">
        <f t="shared" si="2503"/>
        <v>0</v>
      </c>
      <c r="N8944">
        <f t="shared" si="2504"/>
        <v>168.56348790000004</v>
      </c>
      <c r="P8944">
        <f t="shared" si="2505"/>
        <v>0</v>
      </c>
      <c r="Q8944">
        <f t="shared" si="2506"/>
        <v>0</v>
      </c>
      <c r="R8944">
        <f t="shared" si="2507"/>
        <v>1</v>
      </c>
      <c r="S8944">
        <f t="shared" si="2508"/>
        <v>0</v>
      </c>
      <c r="U8944">
        <f t="shared" si="2509"/>
        <v>0</v>
      </c>
      <c r="V8944">
        <f t="shared" si="2510"/>
        <v>0</v>
      </c>
      <c r="W8944">
        <f t="shared" si="2511"/>
        <v>1</v>
      </c>
      <c r="X8944">
        <f t="shared" si="2512"/>
        <v>0.10723215987453213</v>
      </c>
      <c r="Y8944" s="9">
        <f t="shared" si="2513"/>
        <v>0</v>
      </c>
      <c r="Z8944" s="7">
        <f t="shared" si="2514"/>
        <v>7.1981501393337637E-3</v>
      </c>
      <c r="AB8944">
        <f t="shared" si="2515"/>
        <v>0</v>
      </c>
      <c r="AC8944">
        <f t="shared" si="2516"/>
        <v>0</v>
      </c>
      <c r="AD8944">
        <f t="shared" si="2517"/>
        <v>0</v>
      </c>
      <c r="AE8944">
        <f t="shared" si="2518"/>
        <v>0</v>
      </c>
      <c r="AF8944">
        <f t="shared" si="2519"/>
        <v>0</v>
      </c>
    </row>
    <row r="8945" spans="1:32" x14ac:dyDescent="0.35">
      <c r="A8945">
        <v>55210.962299999999</v>
      </c>
      <c r="B8945">
        <v>68969.315579999995</v>
      </c>
      <c r="C8945">
        <v>1</v>
      </c>
      <c r="D8945">
        <v>598.10408489999998</v>
      </c>
      <c r="E8945">
        <v>0</v>
      </c>
      <c r="F8945">
        <v>0</v>
      </c>
      <c r="G8945">
        <v>4</v>
      </c>
      <c r="H8945">
        <v>0</v>
      </c>
      <c r="I8945">
        <v>111.5467663</v>
      </c>
      <c r="J8945">
        <v>1</v>
      </c>
      <c r="K8945" s="5">
        <v>98.93876496</v>
      </c>
      <c r="L8945">
        <f t="shared" si="2502"/>
        <v>0.8005148642653821</v>
      </c>
      <c r="M8945">
        <f t="shared" si="2503"/>
        <v>0</v>
      </c>
      <c r="N8945">
        <f t="shared" si="2504"/>
        <v>301.89591510000002</v>
      </c>
      <c r="P8945">
        <f t="shared" si="2505"/>
        <v>1</v>
      </c>
      <c r="Q8945">
        <f t="shared" si="2506"/>
        <v>0</v>
      </c>
      <c r="R8945">
        <f t="shared" si="2507"/>
        <v>0</v>
      </c>
      <c r="S8945">
        <f t="shared" si="2508"/>
        <v>0</v>
      </c>
      <c r="U8945">
        <f t="shared" si="2509"/>
        <v>0</v>
      </c>
      <c r="V8945">
        <f t="shared" si="2510"/>
        <v>1</v>
      </c>
      <c r="W8945">
        <f t="shared" si="2511"/>
        <v>0</v>
      </c>
      <c r="X8945">
        <f t="shared" si="2512"/>
        <v>0.1994851357346179</v>
      </c>
      <c r="Y8945" s="9">
        <f t="shared" si="2513"/>
        <v>0</v>
      </c>
      <c r="Z8945" s="7">
        <f t="shared" si="2514"/>
        <v>8.9648497501984507E-3</v>
      </c>
      <c r="AB8945">
        <f t="shared" si="2515"/>
        <v>0</v>
      </c>
      <c r="AC8945">
        <f t="shared" si="2516"/>
        <v>0</v>
      </c>
      <c r="AD8945">
        <f t="shared" si="2517"/>
        <v>0</v>
      </c>
      <c r="AE8945">
        <f t="shared" si="2518"/>
        <v>0</v>
      </c>
      <c r="AF8945">
        <f t="shared" si="2519"/>
        <v>0</v>
      </c>
    </row>
    <row r="8946" spans="1:32" x14ac:dyDescent="0.35">
      <c r="A8946">
        <v>35179.957730000002</v>
      </c>
      <c r="B8946">
        <v>26478.437389999999</v>
      </c>
      <c r="C8946">
        <v>1</v>
      </c>
      <c r="D8946">
        <v>618.99692530000004</v>
      </c>
      <c r="E8946">
        <v>1</v>
      </c>
      <c r="F8946">
        <v>0</v>
      </c>
      <c r="G8946">
        <v>1</v>
      </c>
      <c r="H8946">
        <v>1</v>
      </c>
      <c r="I8946">
        <v>190.0795765</v>
      </c>
      <c r="J8946">
        <v>2</v>
      </c>
      <c r="K8946" s="5">
        <v>101.67655120000001</v>
      </c>
      <c r="L8946">
        <f t="shared" si="2502"/>
        <v>1.328626656166888</v>
      </c>
      <c r="M8946">
        <f t="shared" si="2503"/>
        <v>1</v>
      </c>
      <c r="N8946">
        <f t="shared" si="2504"/>
        <v>281.00307469999996</v>
      </c>
      <c r="P8946">
        <f t="shared" si="2505"/>
        <v>0</v>
      </c>
      <c r="Q8946">
        <f t="shared" si="2506"/>
        <v>1</v>
      </c>
      <c r="R8946">
        <f t="shared" si="2507"/>
        <v>0</v>
      </c>
      <c r="S8946">
        <f t="shared" si="2508"/>
        <v>0</v>
      </c>
      <c r="U8946">
        <f t="shared" si="2509"/>
        <v>0</v>
      </c>
      <c r="V8946">
        <f t="shared" si="2510"/>
        <v>0</v>
      </c>
      <c r="W8946">
        <f t="shared" si="2511"/>
        <v>1</v>
      </c>
      <c r="X8946">
        <f t="shared" si="2512"/>
        <v>-0.32862665616688808</v>
      </c>
      <c r="Y8946" s="9">
        <f t="shared" si="2513"/>
        <v>0.5</v>
      </c>
      <c r="Z8946" s="7">
        <f t="shared" si="2514"/>
        <v>1.052190896479612E-2</v>
      </c>
      <c r="AB8946">
        <f t="shared" si="2515"/>
        <v>1</v>
      </c>
      <c r="AC8946">
        <f t="shared" si="2516"/>
        <v>0</v>
      </c>
      <c r="AD8946">
        <f t="shared" si="2517"/>
        <v>0</v>
      </c>
      <c r="AE8946">
        <f t="shared" si="2518"/>
        <v>0</v>
      </c>
      <c r="AF8946">
        <f t="shared" si="2519"/>
        <v>0</v>
      </c>
    </row>
    <row r="8947" spans="1:32" x14ac:dyDescent="0.35">
      <c r="A8947">
        <v>47792.108740000003</v>
      </c>
      <c r="B8947">
        <v>58157.59042</v>
      </c>
      <c r="C8947">
        <v>1</v>
      </c>
      <c r="D8947">
        <v>614.16368799999998</v>
      </c>
      <c r="E8947">
        <v>0</v>
      </c>
      <c r="F8947">
        <v>0</v>
      </c>
      <c r="G8947">
        <v>2</v>
      </c>
      <c r="H8947">
        <v>0</v>
      </c>
      <c r="I8947">
        <v>167.37659500000001</v>
      </c>
      <c r="J8947">
        <v>1</v>
      </c>
      <c r="K8947" s="5">
        <v>94.305006640000002</v>
      </c>
      <c r="L8947">
        <f t="shared" si="2502"/>
        <v>0.82176906565174035</v>
      </c>
      <c r="M8947">
        <f t="shared" si="2503"/>
        <v>0</v>
      </c>
      <c r="N8947">
        <f t="shared" si="2504"/>
        <v>285.83631200000002</v>
      </c>
      <c r="P8947">
        <f t="shared" si="2505"/>
        <v>0</v>
      </c>
      <c r="Q8947">
        <f t="shared" si="2506"/>
        <v>1</v>
      </c>
      <c r="R8947">
        <f t="shared" si="2507"/>
        <v>0</v>
      </c>
      <c r="S8947">
        <f t="shared" si="2508"/>
        <v>0</v>
      </c>
      <c r="U8947">
        <f t="shared" si="2509"/>
        <v>0</v>
      </c>
      <c r="V8947">
        <f t="shared" si="2510"/>
        <v>1</v>
      </c>
      <c r="W8947">
        <f t="shared" si="2511"/>
        <v>0</v>
      </c>
      <c r="X8947">
        <f t="shared" si="2512"/>
        <v>0.17823093434825971</v>
      </c>
      <c r="Y8947" s="9">
        <f t="shared" si="2513"/>
        <v>0</v>
      </c>
      <c r="Z8947" s="7">
        <f t="shared" si="2514"/>
        <v>5.9745509818741379E-3</v>
      </c>
      <c r="AB8947">
        <f t="shared" si="2515"/>
        <v>0</v>
      </c>
      <c r="AC8947">
        <f t="shared" si="2516"/>
        <v>0</v>
      </c>
      <c r="AD8947">
        <f t="shared" si="2517"/>
        <v>0</v>
      </c>
      <c r="AE8947">
        <f t="shared" si="2518"/>
        <v>0</v>
      </c>
      <c r="AF8947">
        <f t="shared" si="2519"/>
        <v>0</v>
      </c>
    </row>
    <row r="8948" spans="1:32" x14ac:dyDescent="0.35">
      <c r="A8948">
        <v>47014.061690000002</v>
      </c>
      <c r="B8948">
        <v>55279.492689999999</v>
      </c>
      <c r="C8948">
        <v>1</v>
      </c>
      <c r="D8948">
        <v>665.5080643</v>
      </c>
      <c r="E8948">
        <v>2</v>
      </c>
      <c r="F8948">
        <v>0</v>
      </c>
      <c r="G8948">
        <v>1</v>
      </c>
      <c r="H8948">
        <v>0</v>
      </c>
      <c r="I8948">
        <v>268.96552439999999</v>
      </c>
      <c r="J8948">
        <v>1</v>
      </c>
      <c r="K8948" s="5">
        <v>76.767602859999997</v>
      </c>
      <c r="L8948">
        <f t="shared" si="2502"/>
        <v>0.8504792537378838</v>
      </c>
      <c r="M8948">
        <f t="shared" si="2503"/>
        <v>2</v>
      </c>
      <c r="N8948">
        <f t="shared" si="2504"/>
        <v>234.4919357</v>
      </c>
      <c r="P8948">
        <f t="shared" si="2505"/>
        <v>0</v>
      </c>
      <c r="Q8948">
        <f t="shared" si="2506"/>
        <v>1</v>
      </c>
      <c r="R8948">
        <f t="shared" si="2507"/>
        <v>0</v>
      </c>
      <c r="S8948">
        <f t="shared" si="2508"/>
        <v>0</v>
      </c>
      <c r="U8948">
        <f t="shared" si="2509"/>
        <v>1</v>
      </c>
      <c r="V8948">
        <f t="shared" si="2510"/>
        <v>0</v>
      </c>
      <c r="W8948">
        <f t="shared" si="2511"/>
        <v>0</v>
      </c>
      <c r="X8948">
        <f t="shared" si="2512"/>
        <v>0.1495207462621162</v>
      </c>
      <c r="Y8948" s="9">
        <f t="shared" si="2513"/>
        <v>0</v>
      </c>
      <c r="Z8948" s="7">
        <f t="shared" si="2514"/>
        <v>3.7179486189940856E-3</v>
      </c>
      <c r="AB8948">
        <f t="shared" si="2515"/>
        <v>0</v>
      </c>
      <c r="AC8948">
        <f t="shared" si="2516"/>
        <v>1</v>
      </c>
      <c r="AD8948">
        <f t="shared" si="2517"/>
        <v>0</v>
      </c>
      <c r="AE8948">
        <f t="shared" si="2518"/>
        <v>0</v>
      </c>
      <c r="AF8948">
        <f t="shared" si="2519"/>
        <v>0</v>
      </c>
    </row>
    <row r="8949" spans="1:32" x14ac:dyDescent="0.35">
      <c r="A8949">
        <v>52772.405500000001</v>
      </c>
      <c r="B8949">
        <v>46931.74366</v>
      </c>
      <c r="C8949">
        <v>1</v>
      </c>
      <c r="D8949">
        <v>652.80647269999997</v>
      </c>
      <c r="E8949">
        <v>1</v>
      </c>
      <c r="F8949">
        <v>0</v>
      </c>
      <c r="G8949">
        <v>2</v>
      </c>
      <c r="H8949">
        <v>0</v>
      </c>
      <c r="I8949">
        <v>52.592648320000002</v>
      </c>
      <c r="J8949">
        <v>3</v>
      </c>
      <c r="K8949" s="5">
        <v>81.218898600000003</v>
      </c>
      <c r="L8949">
        <f t="shared" si="2502"/>
        <v>1.1244501351220413</v>
      </c>
      <c r="M8949">
        <f t="shared" si="2503"/>
        <v>1</v>
      </c>
      <c r="N8949">
        <f t="shared" si="2504"/>
        <v>247.19352730000003</v>
      </c>
      <c r="P8949">
        <f t="shared" si="2505"/>
        <v>0</v>
      </c>
      <c r="Q8949">
        <f t="shared" si="2506"/>
        <v>1</v>
      </c>
      <c r="R8949">
        <f t="shared" si="2507"/>
        <v>0</v>
      </c>
      <c r="S8949">
        <f t="shared" si="2508"/>
        <v>0</v>
      </c>
      <c r="U8949">
        <f t="shared" si="2509"/>
        <v>1</v>
      </c>
      <c r="V8949">
        <f t="shared" si="2510"/>
        <v>0</v>
      </c>
      <c r="W8949">
        <f t="shared" si="2511"/>
        <v>0</v>
      </c>
      <c r="X8949">
        <f t="shared" si="2512"/>
        <v>-0.1244501351220412</v>
      </c>
      <c r="Y8949" s="9">
        <f t="shared" si="2513"/>
        <v>0</v>
      </c>
      <c r="Z8949" s="7">
        <f t="shared" si="2514"/>
        <v>5.7042193078897609E-2</v>
      </c>
      <c r="AB8949">
        <f t="shared" si="2515"/>
        <v>1</v>
      </c>
      <c r="AC8949">
        <f t="shared" si="2516"/>
        <v>0</v>
      </c>
      <c r="AD8949">
        <f t="shared" si="2517"/>
        <v>0</v>
      </c>
      <c r="AE8949">
        <f t="shared" si="2518"/>
        <v>0</v>
      </c>
      <c r="AF8949">
        <f t="shared" si="2519"/>
        <v>0</v>
      </c>
    </row>
    <row r="8950" spans="1:32" x14ac:dyDescent="0.35">
      <c r="A8950">
        <v>54991.407180000002</v>
      </c>
      <c r="B8950">
        <v>50214.301899999999</v>
      </c>
      <c r="C8950">
        <v>1</v>
      </c>
      <c r="D8950">
        <v>660.00340819999997</v>
      </c>
      <c r="E8950">
        <v>1</v>
      </c>
      <c r="F8950">
        <v>0</v>
      </c>
      <c r="G8950">
        <v>4</v>
      </c>
      <c r="H8950">
        <v>0</v>
      </c>
      <c r="I8950">
        <v>138.73453019999999</v>
      </c>
      <c r="J8950">
        <v>0</v>
      </c>
      <c r="K8950" s="5">
        <v>76.283884200000003</v>
      </c>
      <c r="L8950">
        <f t="shared" si="2502"/>
        <v>1.0951343561345022</v>
      </c>
      <c r="M8950">
        <f t="shared" si="2503"/>
        <v>1</v>
      </c>
      <c r="N8950">
        <f t="shared" si="2504"/>
        <v>239.99659180000003</v>
      </c>
      <c r="P8950">
        <f t="shared" si="2505"/>
        <v>0</v>
      </c>
      <c r="Q8950">
        <f t="shared" si="2506"/>
        <v>1</v>
      </c>
      <c r="R8950">
        <f t="shared" si="2507"/>
        <v>0</v>
      </c>
      <c r="S8950">
        <f t="shared" si="2508"/>
        <v>0</v>
      </c>
      <c r="U8950">
        <f t="shared" si="2509"/>
        <v>1</v>
      </c>
      <c r="V8950">
        <f t="shared" si="2510"/>
        <v>0</v>
      </c>
      <c r="W8950">
        <f t="shared" si="2511"/>
        <v>0</v>
      </c>
      <c r="X8950">
        <f t="shared" si="2512"/>
        <v>-9.5134356134502066E-2</v>
      </c>
      <c r="Y8950" s="9">
        <f t="shared" si="2513"/>
        <v>0</v>
      </c>
      <c r="Z8950" s="7">
        <f t="shared" si="2514"/>
        <v>0</v>
      </c>
      <c r="AB8950">
        <f t="shared" si="2515"/>
        <v>1</v>
      </c>
      <c r="AC8950">
        <f t="shared" si="2516"/>
        <v>0</v>
      </c>
      <c r="AD8950">
        <f t="shared" si="2517"/>
        <v>0</v>
      </c>
      <c r="AE8950">
        <f t="shared" si="2518"/>
        <v>0</v>
      </c>
      <c r="AF8950">
        <f t="shared" si="2519"/>
        <v>0</v>
      </c>
    </row>
    <row r="8951" spans="1:32" x14ac:dyDescent="0.35">
      <c r="A8951">
        <v>58397.426729999999</v>
      </c>
      <c r="B8951">
        <v>42506.137139999999</v>
      </c>
      <c r="C8951">
        <v>1</v>
      </c>
      <c r="D8951">
        <v>605.96964370000001</v>
      </c>
      <c r="E8951">
        <v>0</v>
      </c>
      <c r="F8951">
        <v>0</v>
      </c>
      <c r="G8951">
        <v>1</v>
      </c>
      <c r="H8951">
        <v>1</v>
      </c>
      <c r="I8951">
        <v>64.656484370000001</v>
      </c>
      <c r="J8951">
        <v>0</v>
      </c>
      <c r="K8951" s="5">
        <v>109.05444730000001</v>
      </c>
      <c r="L8951">
        <f t="shared" si="2502"/>
        <v>1.3738587098060635</v>
      </c>
      <c r="M8951">
        <f t="shared" si="2503"/>
        <v>0</v>
      </c>
      <c r="N8951">
        <f t="shared" si="2504"/>
        <v>294.03035629999999</v>
      </c>
      <c r="P8951">
        <f t="shared" si="2505"/>
        <v>0</v>
      </c>
      <c r="Q8951">
        <f t="shared" si="2506"/>
        <v>1</v>
      </c>
      <c r="R8951">
        <f t="shared" si="2507"/>
        <v>0</v>
      </c>
      <c r="S8951">
        <f t="shared" si="2508"/>
        <v>0</v>
      </c>
      <c r="U8951">
        <f t="shared" si="2509"/>
        <v>0</v>
      </c>
      <c r="V8951">
        <f t="shared" si="2510"/>
        <v>0</v>
      </c>
      <c r="W8951">
        <f t="shared" si="2511"/>
        <v>1</v>
      </c>
      <c r="X8951">
        <f t="shared" si="2512"/>
        <v>-0.37385870980606356</v>
      </c>
      <c r="Y8951" s="9">
        <f t="shared" si="2513"/>
        <v>0.5</v>
      </c>
      <c r="Z8951" s="7">
        <f t="shared" si="2514"/>
        <v>0</v>
      </c>
      <c r="AB8951">
        <f t="shared" si="2515"/>
        <v>0</v>
      </c>
      <c r="AC8951">
        <f t="shared" si="2516"/>
        <v>0</v>
      </c>
      <c r="AD8951">
        <f t="shared" si="2517"/>
        <v>0</v>
      </c>
      <c r="AE8951">
        <f t="shared" si="2518"/>
        <v>0</v>
      </c>
      <c r="AF8951">
        <f t="shared" si="2519"/>
        <v>0</v>
      </c>
    </row>
    <row r="8952" spans="1:32" x14ac:dyDescent="0.35">
      <c r="A8952">
        <v>53564.639840000003</v>
      </c>
      <c r="B8952">
        <v>38001.131990000002</v>
      </c>
      <c r="C8952">
        <v>1</v>
      </c>
      <c r="D8952">
        <v>724.24484150000001</v>
      </c>
      <c r="E8952">
        <v>0</v>
      </c>
      <c r="F8952">
        <v>1</v>
      </c>
      <c r="G8952">
        <v>2</v>
      </c>
      <c r="H8952">
        <v>0</v>
      </c>
      <c r="I8952">
        <v>37.337857649999997</v>
      </c>
      <c r="J8952">
        <v>1</v>
      </c>
      <c r="K8952" s="5">
        <v>92.634792559999994</v>
      </c>
      <c r="L8952">
        <f t="shared" si="2502"/>
        <v>1.4095537957683877</v>
      </c>
      <c r="M8952">
        <f t="shared" si="2503"/>
        <v>1</v>
      </c>
      <c r="N8952">
        <f t="shared" si="2504"/>
        <v>175.75515849999999</v>
      </c>
      <c r="P8952">
        <f t="shared" si="2505"/>
        <v>0</v>
      </c>
      <c r="Q8952">
        <f t="shared" si="2506"/>
        <v>0</v>
      </c>
      <c r="R8952">
        <f t="shared" si="2507"/>
        <v>1</v>
      </c>
      <c r="S8952">
        <f t="shared" si="2508"/>
        <v>0</v>
      </c>
      <c r="U8952">
        <f t="shared" si="2509"/>
        <v>0</v>
      </c>
      <c r="V8952">
        <f t="shared" si="2510"/>
        <v>1</v>
      </c>
      <c r="W8952">
        <f t="shared" si="2511"/>
        <v>0</v>
      </c>
      <c r="X8952">
        <f t="shared" si="2512"/>
        <v>-0.40955379576838763</v>
      </c>
      <c r="Y8952" s="9">
        <f t="shared" si="2513"/>
        <v>0</v>
      </c>
      <c r="Z8952" s="7">
        <f t="shared" si="2514"/>
        <v>2.6782468597257619E-2</v>
      </c>
      <c r="AB8952">
        <f t="shared" si="2515"/>
        <v>1</v>
      </c>
      <c r="AC8952">
        <f t="shared" si="2516"/>
        <v>0</v>
      </c>
      <c r="AD8952">
        <f t="shared" si="2517"/>
        <v>0</v>
      </c>
      <c r="AE8952">
        <f t="shared" si="2518"/>
        <v>0</v>
      </c>
      <c r="AF8952">
        <f t="shared" si="2519"/>
        <v>0</v>
      </c>
    </row>
    <row r="8953" spans="1:32" x14ac:dyDescent="0.35">
      <c r="A8953">
        <v>31838.8606</v>
      </c>
      <c r="B8953">
        <v>31399.601360000001</v>
      </c>
      <c r="C8953">
        <v>1</v>
      </c>
      <c r="D8953">
        <v>627.29774459999999</v>
      </c>
      <c r="E8953">
        <v>0</v>
      </c>
      <c r="F8953">
        <v>0</v>
      </c>
      <c r="G8953">
        <v>3</v>
      </c>
      <c r="H8953">
        <v>0</v>
      </c>
      <c r="I8953">
        <v>90.756458940000002</v>
      </c>
      <c r="J8953">
        <v>1</v>
      </c>
      <c r="K8953" s="5">
        <v>89.250895610000001</v>
      </c>
      <c r="L8953">
        <f t="shared" si="2502"/>
        <v>1.0139893253727601</v>
      </c>
      <c r="M8953">
        <f t="shared" si="2503"/>
        <v>0</v>
      </c>
      <c r="N8953">
        <f t="shared" si="2504"/>
        <v>272.70225540000001</v>
      </c>
      <c r="P8953">
        <f t="shared" si="2505"/>
        <v>0</v>
      </c>
      <c r="Q8953">
        <f t="shared" si="2506"/>
        <v>1</v>
      </c>
      <c r="R8953">
        <f t="shared" si="2507"/>
        <v>0</v>
      </c>
      <c r="S8953">
        <f t="shared" si="2508"/>
        <v>0</v>
      </c>
      <c r="U8953">
        <f t="shared" si="2509"/>
        <v>1</v>
      </c>
      <c r="V8953">
        <f t="shared" si="2510"/>
        <v>0</v>
      </c>
      <c r="W8953">
        <f t="shared" si="2511"/>
        <v>0</v>
      </c>
      <c r="X8953">
        <f t="shared" si="2512"/>
        <v>-1.3989325372760063E-2</v>
      </c>
      <c r="Y8953" s="9">
        <f t="shared" si="2513"/>
        <v>0</v>
      </c>
      <c r="Z8953" s="7">
        <f t="shared" si="2514"/>
        <v>1.1018499528073367E-2</v>
      </c>
      <c r="AB8953">
        <f t="shared" si="2515"/>
        <v>0</v>
      </c>
      <c r="AC8953">
        <f t="shared" si="2516"/>
        <v>0</v>
      </c>
      <c r="AD8953">
        <f t="shared" si="2517"/>
        <v>0</v>
      </c>
      <c r="AE8953">
        <f t="shared" si="2518"/>
        <v>0</v>
      </c>
      <c r="AF8953">
        <f t="shared" si="2519"/>
        <v>0</v>
      </c>
    </row>
    <row r="8954" spans="1:32" x14ac:dyDescent="0.35">
      <c r="A8954">
        <v>35922.993410000003</v>
      </c>
      <c r="B8954">
        <v>27205.33742</v>
      </c>
      <c r="C8954">
        <v>0</v>
      </c>
      <c r="D8954">
        <v>709.37949749999996</v>
      </c>
      <c r="E8954">
        <v>0</v>
      </c>
      <c r="F8954">
        <v>1</v>
      </c>
      <c r="G8954">
        <v>3</v>
      </c>
      <c r="H8954">
        <v>0</v>
      </c>
      <c r="I8954">
        <v>25.883270020000001</v>
      </c>
      <c r="J8954">
        <v>1</v>
      </c>
      <c r="K8954" s="5">
        <v>82.715766680000002</v>
      </c>
      <c r="L8954">
        <f t="shared" si="2502"/>
        <v>1.3204391790998784</v>
      </c>
      <c r="M8954">
        <f t="shared" si="2503"/>
        <v>1</v>
      </c>
      <c r="N8954">
        <f t="shared" si="2504"/>
        <v>190.62050250000004</v>
      </c>
      <c r="P8954">
        <f t="shared" si="2505"/>
        <v>0</v>
      </c>
      <c r="Q8954">
        <f t="shared" si="2506"/>
        <v>0</v>
      </c>
      <c r="R8954">
        <f t="shared" si="2507"/>
        <v>1</v>
      </c>
      <c r="S8954">
        <f t="shared" si="2508"/>
        <v>0</v>
      </c>
      <c r="U8954">
        <f t="shared" si="2509"/>
        <v>1</v>
      </c>
      <c r="V8954">
        <f t="shared" si="2510"/>
        <v>0</v>
      </c>
      <c r="W8954">
        <f t="shared" si="2511"/>
        <v>0</v>
      </c>
      <c r="X8954">
        <f t="shared" si="2512"/>
        <v>-0.32043917909987835</v>
      </c>
      <c r="Y8954" s="9">
        <f t="shared" si="2513"/>
        <v>0</v>
      </c>
      <c r="Z8954" s="7">
        <f t="shared" si="2514"/>
        <v>3.863499469840171E-2</v>
      </c>
      <c r="AB8954">
        <f t="shared" si="2515"/>
        <v>1</v>
      </c>
      <c r="AC8954">
        <f t="shared" si="2516"/>
        <v>0</v>
      </c>
      <c r="AD8954">
        <f t="shared" si="2517"/>
        <v>0</v>
      </c>
      <c r="AE8954">
        <f t="shared" si="2518"/>
        <v>0</v>
      </c>
      <c r="AF8954">
        <f t="shared" si="2519"/>
        <v>0</v>
      </c>
    </row>
    <row r="8955" spans="1:32" x14ac:dyDescent="0.35">
      <c r="A8955">
        <v>41803.885710000002</v>
      </c>
      <c r="B8955">
        <v>34128.737800000003</v>
      </c>
      <c r="C8955">
        <v>0</v>
      </c>
      <c r="D8955">
        <v>806.95569990000001</v>
      </c>
      <c r="E8955">
        <v>0</v>
      </c>
      <c r="F8955">
        <v>0</v>
      </c>
      <c r="G8955">
        <v>3</v>
      </c>
      <c r="H8955">
        <v>0</v>
      </c>
      <c r="I8955">
        <v>183.15301700000001</v>
      </c>
      <c r="J8955">
        <v>1</v>
      </c>
      <c r="K8955" s="5">
        <v>76.764508300000003</v>
      </c>
      <c r="L8955">
        <f t="shared" si="2502"/>
        <v>1.2248881266860094</v>
      </c>
      <c r="M8955">
        <f t="shared" si="2503"/>
        <v>0</v>
      </c>
      <c r="N8955">
        <f t="shared" si="2504"/>
        <v>93.044300099999987</v>
      </c>
      <c r="P8955">
        <f t="shared" si="2505"/>
        <v>0</v>
      </c>
      <c r="Q8955">
        <f t="shared" si="2506"/>
        <v>0</v>
      </c>
      <c r="R8955">
        <f t="shared" si="2507"/>
        <v>0</v>
      </c>
      <c r="S8955">
        <f t="shared" si="2508"/>
        <v>1</v>
      </c>
      <c r="U8955">
        <f t="shared" si="2509"/>
        <v>1</v>
      </c>
      <c r="V8955">
        <f t="shared" si="2510"/>
        <v>0</v>
      </c>
      <c r="W8955">
        <f t="shared" si="2511"/>
        <v>0</v>
      </c>
      <c r="X8955">
        <f t="shared" si="2512"/>
        <v>-0.22488812668600944</v>
      </c>
      <c r="Y8955" s="9">
        <f t="shared" si="2513"/>
        <v>0</v>
      </c>
      <c r="Z8955" s="7">
        <f t="shared" si="2514"/>
        <v>5.4599155197099479E-3</v>
      </c>
      <c r="AB8955">
        <f t="shared" si="2515"/>
        <v>0</v>
      </c>
      <c r="AC8955">
        <f t="shared" si="2516"/>
        <v>0</v>
      </c>
      <c r="AD8955">
        <f t="shared" si="2517"/>
        <v>0</v>
      </c>
      <c r="AE8955">
        <f t="shared" si="2518"/>
        <v>0</v>
      </c>
      <c r="AF8955">
        <f t="shared" si="2519"/>
        <v>0</v>
      </c>
    </row>
    <row r="8956" spans="1:32" x14ac:dyDescent="0.35">
      <c r="A8956">
        <v>45766.39112</v>
      </c>
      <c r="B8956">
        <v>55288.561090000003</v>
      </c>
      <c r="C8956">
        <v>1</v>
      </c>
      <c r="D8956">
        <v>606.33319730000005</v>
      </c>
      <c r="E8956">
        <v>0</v>
      </c>
      <c r="F8956">
        <v>1</v>
      </c>
      <c r="G8956">
        <v>4</v>
      </c>
      <c r="H8956">
        <v>0</v>
      </c>
      <c r="I8956">
        <v>256.35428899999999</v>
      </c>
      <c r="J8956">
        <v>2</v>
      </c>
      <c r="K8956" s="5">
        <v>91.221861390000001</v>
      </c>
      <c r="L8956">
        <f t="shared" si="2502"/>
        <v>0.82777323586881568</v>
      </c>
      <c r="M8956">
        <f t="shared" si="2503"/>
        <v>1</v>
      </c>
      <c r="N8956">
        <f t="shared" si="2504"/>
        <v>293.66680269999995</v>
      </c>
      <c r="P8956">
        <f t="shared" si="2505"/>
        <v>0</v>
      </c>
      <c r="Q8956">
        <f t="shared" si="2506"/>
        <v>1</v>
      </c>
      <c r="R8956">
        <f t="shared" si="2507"/>
        <v>0</v>
      </c>
      <c r="S8956">
        <f t="shared" si="2508"/>
        <v>0</v>
      </c>
      <c r="U8956">
        <f t="shared" si="2509"/>
        <v>0</v>
      </c>
      <c r="V8956">
        <f t="shared" si="2510"/>
        <v>1</v>
      </c>
      <c r="W8956">
        <f t="shared" si="2511"/>
        <v>0</v>
      </c>
      <c r="X8956">
        <f t="shared" si="2512"/>
        <v>0.17222676413118426</v>
      </c>
      <c r="Y8956" s="9">
        <f t="shared" si="2513"/>
        <v>0</v>
      </c>
      <c r="Z8956" s="7">
        <f t="shared" si="2514"/>
        <v>7.8017029003169909E-3</v>
      </c>
      <c r="AB8956">
        <f t="shared" si="2515"/>
        <v>1</v>
      </c>
      <c r="AC8956">
        <f t="shared" si="2516"/>
        <v>0</v>
      </c>
      <c r="AD8956">
        <f t="shared" si="2517"/>
        <v>0</v>
      </c>
      <c r="AE8956">
        <f t="shared" si="2518"/>
        <v>0</v>
      </c>
      <c r="AF8956">
        <f t="shared" si="2519"/>
        <v>0</v>
      </c>
    </row>
    <row r="8957" spans="1:32" x14ac:dyDescent="0.35">
      <c r="A8957">
        <v>65761.614360000007</v>
      </c>
      <c r="B8957">
        <v>68564.179359999995</v>
      </c>
      <c r="C8957">
        <v>0</v>
      </c>
      <c r="D8957">
        <v>667.11924499999998</v>
      </c>
      <c r="E8957">
        <v>1</v>
      </c>
      <c r="F8957">
        <v>0</v>
      </c>
      <c r="G8957">
        <v>2</v>
      </c>
      <c r="H8957">
        <v>0</v>
      </c>
      <c r="I8957">
        <v>94.845010909999999</v>
      </c>
      <c r="J8957">
        <v>2</v>
      </c>
      <c r="K8957" s="5">
        <v>85.727814170000002</v>
      </c>
      <c r="L8957">
        <f t="shared" si="2502"/>
        <v>0.95912493920061426</v>
      </c>
      <c r="M8957">
        <f t="shared" si="2503"/>
        <v>1</v>
      </c>
      <c r="N8957">
        <f t="shared" si="2504"/>
        <v>232.88075500000002</v>
      </c>
      <c r="P8957">
        <f t="shared" si="2505"/>
        <v>0</v>
      </c>
      <c r="Q8957">
        <f t="shared" si="2506"/>
        <v>1</v>
      </c>
      <c r="R8957">
        <f t="shared" si="2507"/>
        <v>0</v>
      </c>
      <c r="S8957">
        <f t="shared" si="2508"/>
        <v>0</v>
      </c>
      <c r="U8957">
        <f t="shared" si="2509"/>
        <v>1</v>
      </c>
      <c r="V8957">
        <f t="shared" si="2510"/>
        <v>0</v>
      </c>
      <c r="W8957">
        <f t="shared" si="2511"/>
        <v>0</v>
      </c>
      <c r="X8957">
        <f t="shared" si="2512"/>
        <v>4.0875060799385729E-2</v>
      </c>
      <c r="Y8957" s="9">
        <f t="shared" si="2513"/>
        <v>0</v>
      </c>
      <c r="Z8957" s="7">
        <f t="shared" si="2514"/>
        <v>2.1087034318524493E-2</v>
      </c>
      <c r="AB8957">
        <f t="shared" si="2515"/>
        <v>1</v>
      </c>
      <c r="AC8957">
        <f t="shared" si="2516"/>
        <v>0</v>
      </c>
      <c r="AD8957">
        <f t="shared" si="2517"/>
        <v>0</v>
      </c>
      <c r="AE8957">
        <f t="shared" si="2518"/>
        <v>0</v>
      </c>
      <c r="AF8957">
        <f t="shared" si="2519"/>
        <v>0</v>
      </c>
    </row>
    <row r="8958" spans="1:32" x14ac:dyDescent="0.35">
      <c r="A8958">
        <v>32555.915199999999</v>
      </c>
      <c r="B8958">
        <v>35166.230969999997</v>
      </c>
      <c r="C8958">
        <v>0</v>
      </c>
      <c r="D8958">
        <v>643.41981810000004</v>
      </c>
      <c r="E8958">
        <v>0</v>
      </c>
      <c r="F8958">
        <v>0</v>
      </c>
      <c r="G8958">
        <v>4</v>
      </c>
      <c r="H8958">
        <v>0</v>
      </c>
      <c r="I8958">
        <v>192.066947</v>
      </c>
      <c r="J8958">
        <v>0</v>
      </c>
      <c r="K8958" s="5">
        <v>79.93635304</v>
      </c>
      <c r="L8958">
        <f t="shared" si="2502"/>
        <v>0.92577209163453333</v>
      </c>
      <c r="M8958">
        <f t="shared" si="2503"/>
        <v>0</v>
      </c>
      <c r="N8958">
        <f t="shared" si="2504"/>
        <v>256.58018189999996</v>
      </c>
      <c r="P8958">
        <f t="shared" si="2505"/>
        <v>0</v>
      </c>
      <c r="Q8958">
        <f t="shared" si="2506"/>
        <v>1</v>
      </c>
      <c r="R8958">
        <f t="shared" si="2507"/>
        <v>0</v>
      </c>
      <c r="S8958">
        <f t="shared" si="2508"/>
        <v>0</v>
      </c>
      <c r="U8958">
        <f t="shared" si="2509"/>
        <v>1</v>
      </c>
      <c r="V8958">
        <f t="shared" si="2510"/>
        <v>0</v>
      </c>
      <c r="W8958">
        <f t="shared" si="2511"/>
        <v>0</v>
      </c>
      <c r="X8958">
        <f t="shared" si="2512"/>
        <v>7.4227908365466722E-2</v>
      </c>
      <c r="Y8958" s="9">
        <f t="shared" si="2513"/>
        <v>0</v>
      </c>
      <c r="Z8958" s="7">
        <f t="shared" si="2514"/>
        <v>0</v>
      </c>
      <c r="AB8958">
        <f t="shared" si="2515"/>
        <v>0</v>
      </c>
      <c r="AC8958">
        <f t="shared" si="2516"/>
        <v>0</v>
      </c>
      <c r="AD8958">
        <f t="shared" si="2517"/>
        <v>0</v>
      </c>
      <c r="AE8958">
        <f t="shared" si="2518"/>
        <v>0</v>
      </c>
      <c r="AF8958">
        <f t="shared" si="2519"/>
        <v>0</v>
      </c>
    </row>
    <row r="8959" spans="1:32" x14ac:dyDescent="0.35">
      <c r="A8959">
        <v>44638.774279999998</v>
      </c>
      <c r="B8959">
        <v>36268.450510000002</v>
      </c>
      <c r="C8959">
        <v>1</v>
      </c>
      <c r="D8959">
        <v>751.5440777</v>
      </c>
      <c r="E8959">
        <v>2</v>
      </c>
      <c r="F8959">
        <v>0</v>
      </c>
      <c r="G8959">
        <v>2</v>
      </c>
      <c r="H8959">
        <v>0</v>
      </c>
      <c r="I8959">
        <v>44.158420169999999</v>
      </c>
      <c r="J8959">
        <v>1</v>
      </c>
      <c r="K8959" s="5">
        <v>82.129652949999993</v>
      </c>
      <c r="L8959">
        <f t="shared" si="2502"/>
        <v>1.2307880169209908</v>
      </c>
      <c r="M8959">
        <f t="shared" si="2503"/>
        <v>2</v>
      </c>
      <c r="N8959">
        <f t="shared" si="2504"/>
        <v>148.4559223</v>
      </c>
      <c r="P8959">
        <f t="shared" si="2505"/>
        <v>0</v>
      </c>
      <c r="Q8959">
        <f t="shared" si="2506"/>
        <v>0</v>
      </c>
      <c r="R8959">
        <f t="shared" si="2507"/>
        <v>1</v>
      </c>
      <c r="S8959">
        <f t="shared" si="2508"/>
        <v>0</v>
      </c>
      <c r="U8959">
        <f t="shared" si="2509"/>
        <v>1</v>
      </c>
      <c r="V8959">
        <f t="shared" si="2510"/>
        <v>0</v>
      </c>
      <c r="W8959">
        <f t="shared" si="2511"/>
        <v>0</v>
      </c>
      <c r="X8959">
        <f t="shared" si="2512"/>
        <v>-0.23078801692099074</v>
      </c>
      <c r="Y8959" s="9">
        <f t="shared" si="2513"/>
        <v>0</v>
      </c>
      <c r="Z8959" s="7">
        <f t="shared" si="2514"/>
        <v>2.2645737690574631E-2</v>
      </c>
      <c r="AB8959">
        <f t="shared" si="2515"/>
        <v>0</v>
      </c>
      <c r="AC8959">
        <f t="shared" si="2516"/>
        <v>1</v>
      </c>
      <c r="AD8959">
        <f t="shared" si="2517"/>
        <v>0</v>
      </c>
      <c r="AE8959">
        <f t="shared" si="2518"/>
        <v>0</v>
      </c>
      <c r="AF8959">
        <f t="shared" si="2519"/>
        <v>0</v>
      </c>
    </row>
    <row r="8960" spans="1:32" x14ac:dyDescent="0.35">
      <c r="A8960">
        <v>64295.142469999999</v>
      </c>
      <c r="B8960">
        <v>76973.956999999995</v>
      </c>
      <c r="C8960">
        <v>1</v>
      </c>
      <c r="D8960">
        <v>635.96730360000004</v>
      </c>
      <c r="E8960">
        <v>1</v>
      </c>
      <c r="F8960">
        <v>0</v>
      </c>
      <c r="G8960">
        <v>3</v>
      </c>
      <c r="H8960">
        <v>0</v>
      </c>
      <c r="I8960">
        <v>75.031724420000003</v>
      </c>
      <c r="J8960">
        <v>3</v>
      </c>
      <c r="K8960" s="5">
        <v>113.58082779999999</v>
      </c>
      <c r="L8960">
        <f t="shared" si="2502"/>
        <v>0.83528436078711665</v>
      </c>
      <c r="M8960">
        <f t="shared" si="2503"/>
        <v>1</v>
      </c>
      <c r="N8960">
        <f t="shared" si="2504"/>
        <v>264.03269639999996</v>
      </c>
      <c r="P8960">
        <f t="shared" si="2505"/>
        <v>0</v>
      </c>
      <c r="Q8960">
        <f t="shared" si="2506"/>
        <v>1</v>
      </c>
      <c r="R8960">
        <f t="shared" si="2507"/>
        <v>0</v>
      </c>
      <c r="S8960">
        <f t="shared" si="2508"/>
        <v>0</v>
      </c>
      <c r="U8960">
        <f t="shared" si="2509"/>
        <v>0</v>
      </c>
      <c r="V8960">
        <f t="shared" si="2510"/>
        <v>0</v>
      </c>
      <c r="W8960">
        <f t="shared" si="2511"/>
        <v>1</v>
      </c>
      <c r="X8960">
        <f t="shared" si="2512"/>
        <v>0.16471563921288335</v>
      </c>
      <c r="Y8960" s="9">
        <f t="shared" si="2513"/>
        <v>0</v>
      </c>
      <c r="Z8960" s="7">
        <f t="shared" si="2514"/>
        <v>3.9983087463205606E-2</v>
      </c>
      <c r="AB8960">
        <f t="shared" si="2515"/>
        <v>1</v>
      </c>
      <c r="AC8960">
        <f t="shared" si="2516"/>
        <v>0</v>
      </c>
      <c r="AD8960">
        <f t="shared" si="2517"/>
        <v>0</v>
      </c>
      <c r="AE8960">
        <f t="shared" si="2518"/>
        <v>0</v>
      </c>
      <c r="AF8960">
        <f t="shared" si="2519"/>
        <v>0</v>
      </c>
    </row>
    <row r="8961" spans="1:32" x14ac:dyDescent="0.35">
      <c r="A8961">
        <v>45501.837879999999</v>
      </c>
      <c r="B8961">
        <v>55548.09145</v>
      </c>
      <c r="C8961">
        <v>1</v>
      </c>
      <c r="D8961">
        <v>662.43457390000003</v>
      </c>
      <c r="E8961">
        <v>0</v>
      </c>
      <c r="F8961">
        <v>1</v>
      </c>
      <c r="G8961">
        <v>0</v>
      </c>
      <c r="H8961">
        <v>0</v>
      </c>
      <c r="I8961">
        <v>204.70070430000001</v>
      </c>
      <c r="J8961">
        <v>0</v>
      </c>
      <c r="K8961" s="5">
        <v>86.750198060000002</v>
      </c>
      <c r="L8961">
        <f t="shared" si="2502"/>
        <v>0.81914313691510277</v>
      </c>
      <c r="M8961">
        <f t="shared" si="2503"/>
        <v>1</v>
      </c>
      <c r="N8961">
        <f t="shared" si="2504"/>
        <v>237.56542609999997</v>
      </c>
      <c r="P8961">
        <f t="shared" si="2505"/>
        <v>0</v>
      </c>
      <c r="Q8961">
        <f t="shared" si="2506"/>
        <v>1</v>
      </c>
      <c r="R8961">
        <f t="shared" si="2507"/>
        <v>0</v>
      </c>
      <c r="S8961">
        <f t="shared" si="2508"/>
        <v>0</v>
      </c>
      <c r="U8961">
        <f t="shared" si="2509"/>
        <v>1</v>
      </c>
      <c r="V8961">
        <f t="shared" si="2510"/>
        <v>0</v>
      </c>
      <c r="W8961">
        <f t="shared" si="2511"/>
        <v>0</v>
      </c>
      <c r="X8961">
        <f t="shared" si="2512"/>
        <v>0.18085686308489723</v>
      </c>
      <c r="Y8961" s="9">
        <f t="shared" si="2513"/>
        <v>0</v>
      </c>
      <c r="Z8961" s="7">
        <f t="shared" si="2514"/>
        <v>0</v>
      </c>
      <c r="AB8961">
        <f t="shared" si="2515"/>
        <v>1</v>
      </c>
      <c r="AC8961">
        <f t="shared" si="2516"/>
        <v>0</v>
      </c>
      <c r="AD8961">
        <f t="shared" si="2517"/>
        <v>0</v>
      </c>
      <c r="AE8961">
        <f t="shared" si="2518"/>
        <v>0</v>
      </c>
      <c r="AF8961">
        <f t="shared" si="2519"/>
        <v>0</v>
      </c>
    </row>
    <row r="8962" spans="1:32" x14ac:dyDescent="0.35">
      <c r="A8962">
        <v>56906.234750000003</v>
      </c>
      <c r="B8962">
        <v>57702.726060000001</v>
      </c>
      <c r="C8962">
        <v>1</v>
      </c>
      <c r="D8962">
        <v>661.34341600000005</v>
      </c>
      <c r="E8962">
        <v>0</v>
      </c>
      <c r="F8962">
        <v>1</v>
      </c>
      <c r="G8962">
        <v>2</v>
      </c>
      <c r="H8962">
        <v>1</v>
      </c>
      <c r="I8962">
        <v>276.31619970000003</v>
      </c>
      <c r="J8962">
        <v>2</v>
      </c>
      <c r="K8962" s="5">
        <v>113.6608509</v>
      </c>
      <c r="L8962">
        <f t="shared" si="2502"/>
        <v>0.98619664330638734</v>
      </c>
      <c r="M8962">
        <f t="shared" si="2503"/>
        <v>1</v>
      </c>
      <c r="N8962">
        <f t="shared" si="2504"/>
        <v>238.65658399999995</v>
      </c>
      <c r="P8962">
        <f t="shared" si="2505"/>
        <v>0</v>
      </c>
      <c r="Q8962">
        <f t="shared" si="2506"/>
        <v>1</v>
      </c>
      <c r="R8962">
        <f t="shared" si="2507"/>
        <v>0</v>
      </c>
      <c r="S8962">
        <f t="shared" si="2508"/>
        <v>0</v>
      </c>
      <c r="U8962">
        <f t="shared" si="2509"/>
        <v>0</v>
      </c>
      <c r="V8962">
        <f t="shared" si="2510"/>
        <v>0</v>
      </c>
      <c r="W8962">
        <f t="shared" si="2511"/>
        <v>1</v>
      </c>
      <c r="X8962">
        <f t="shared" si="2512"/>
        <v>1.3803356693612641E-2</v>
      </c>
      <c r="Y8962" s="9">
        <f t="shared" si="2513"/>
        <v>0.33333333333333331</v>
      </c>
      <c r="Z8962" s="7">
        <f t="shared" si="2514"/>
        <v>7.238084492228198E-3</v>
      </c>
      <c r="AB8962">
        <f t="shared" si="2515"/>
        <v>1</v>
      </c>
      <c r="AC8962">
        <f t="shared" si="2516"/>
        <v>0</v>
      </c>
      <c r="AD8962">
        <f t="shared" si="2517"/>
        <v>0</v>
      </c>
      <c r="AE8962">
        <f t="shared" si="2518"/>
        <v>0</v>
      </c>
      <c r="AF8962">
        <f t="shared" si="2519"/>
        <v>0</v>
      </c>
    </row>
    <row r="8963" spans="1:32" x14ac:dyDescent="0.35">
      <c r="A8963">
        <v>47906.869359999997</v>
      </c>
      <c r="B8963">
        <v>59765.48012</v>
      </c>
      <c r="C8963">
        <v>0</v>
      </c>
      <c r="D8963">
        <v>644.98006150000003</v>
      </c>
      <c r="E8963">
        <v>0</v>
      </c>
      <c r="F8963">
        <v>0</v>
      </c>
      <c r="G8963">
        <v>1</v>
      </c>
      <c r="H8963">
        <v>0</v>
      </c>
      <c r="I8963">
        <v>11.59483245</v>
      </c>
      <c r="J8963">
        <v>0</v>
      </c>
      <c r="K8963" s="5">
        <v>114.28534380000001</v>
      </c>
      <c r="L8963">
        <f t="shared" ref="L8963:L9026" si="2520">A8963/B8963</f>
        <v>0.80158093373984929</v>
      </c>
      <c r="M8963">
        <f t="shared" ref="M8963:M9026" si="2521">E8963+F8963</f>
        <v>0</v>
      </c>
      <c r="N8963">
        <f t="shared" ref="N8963:N9026" si="2522">900-D8963</f>
        <v>255.01993849999997</v>
      </c>
      <c r="P8963">
        <f t="shared" ref="P8963:P9026" si="2523">IF(AND($D8963&gt;=500,$D8963&lt;600),1,0)</f>
        <v>0</v>
      </c>
      <c r="Q8963">
        <f t="shared" ref="Q8963:Q9026" si="2524">IF(AND($D8963&gt;=600,$D8963&lt;700),1,0)</f>
        <v>1</v>
      </c>
      <c r="R8963">
        <f t="shared" ref="R8963:R9026" si="2525">IF(AND($D8963&gt;=700,$D8963&lt;800),1,0)</f>
        <v>0</v>
      </c>
      <c r="S8963">
        <f t="shared" ref="S8963:S9026" si="2526">IF($D8963&gt;800,1,0)</f>
        <v>0</v>
      </c>
      <c r="U8963">
        <f t="shared" ref="U8963:U9026" si="2527">IF(AND($K8963&gt;=70,$K8963&lt;90),1,0)</f>
        <v>0</v>
      </c>
      <c r="V8963">
        <f t="shared" ref="V8963:V9026" si="2528">IF(AND($K8963&gt;=90,$K8963&lt;100),1,0)</f>
        <v>0</v>
      </c>
      <c r="W8963">
        <f t="shared" ref="W8963:W9026" si="2529">IF(AND($K8963&gt;=100,$K8963&lt;120),1,0)</f>
        <v>1</v>
      </c>
      <c r="X8963">
        <f t="shared" ref="X8963:X9026" si="2530">(B8963-A8963)/B8963</f>
        <v>0.19841906626015077</v>
      </c>
      <c r="Y8963" s="9">
        <f t="shared" ref="Y8963:Y9026" si="2531">H8963/(G8963+1)</f>
        <v>0</v>
      </c>
      <c r="Z8963" s="7">
        <f t="shared" ref="Z8963:Z9026" si="2532">J8963/I8963</f>
        <v>0</v>
      </c>
      <c r="AB8963">
        <f t="shared" ref="AB8963:AB9026" si="2533">IF(AND($M8963&gt;=1,$M8963&lt;2),1,0)</f>
        <v>0</v>
      </c>
      <c r="AC8963">
        <f t="shared" ref="AC8963:AC9026" si="2534">IF(AND($M8963&gt;=2,$M8963&lt;3),1,0)</f>
        <v>0</v>
      </c>
      <c r="AD8963">
        <f t="shared" ref="AD8963:AD9026" si="2535">IF(AND($M8963&gt;=3,$M8963&lt;4),1,0)</f>
        <v>0</v>
      </c>
      <c r="AE8963">
        <f t="shared" ref="AE8963:AE9026" si="2536">IF(AND($M8963&gt;=4,$M8963&lt;5),1,0)</f>
        <v>0</v>
      </c>
      <c r="AF8963">
        <f t="shared" ref="AF8963:AF9026" si="2537">IF($M8963&gt;5,1,0)</f>
        <v>0</v>
      </c>
    </row>
    <row r="8964" spans="1:32" x14ac:dyDescent="0.35">
      <c r="A8964">
        <v>53851.74886</v>
      </c>
      <c r="B8964">
        <v>64993.523569999998</v>
      </c>
      <c r="C8964">
        <v>1</v>
      </c>
      <c r="D8964">
        <v>687.77368839999997</v>
      </c>
      <c r="E8964">
        <v>0</v>
      </c>
      <c r="F8964">
        <v>0</v>
      </c>
      <c r="G8964">
        <v>0</v>
      </c>
      <c r="H8964">
        <v>1</v>
      </c>
      <c r="I8964">
        <v>194.96751829999999</v>
      </c>
      <c r="J8964">
        <v>4</v>
      </c>
      <c r="K8964" s="5">
        <v>100.3699182</v>
      </c>
      <c r="L8964">
        <f t="shared" si="2520"/>
        <v>0.82857100064747269</v>
      </c>
      <c r="M8964">
        <f t="shared" si="2521"/>
        <v>0</v>
      </c>
      <c r="N8964">
        <f t="shared" si="2522"/>
        <v>212.22631160000003</v>
      </c>
      <c r="P8964">
        <f t="shared" si="2523"/>
        <v>0</v>
      </c>
      <c r="Q8964">
        <f t="shared" si="2524"/>
        <v>1</v>
      </c>
      <c r="R8964">
        <f t="shared" si="2525"/>
        <v>0</v>
      </c>
      <c r="S8964">
        <f t="shared" si="2526"/>
        <v>0</v>
      </c>
      <c r="U8964">
        <f t="shared" si="2527"/>
        <v>0</v>
      </c>
      <c r="V8964">
        <f t="shared" si="2528"/>
        <v>0</v>
      </c>
      <c r="W8964">
        <f t="shared" si="2529"/>
        <v>1</v>
      </c>
      <c r="X8964">
        <f t="shared" si="2530"/>
        <v>0.17142899935252731</v>
      </c>
      <c r="Y8964" s="9">
        <f t="shared" si="2531"/>
        <v>1</v>
      </c>
      <c r="Z8964" s="7">
        <f t="shared" si="2532"/>
        <v>2.0516237960443898E-2</v>
      </c>
      <c r="AB8964">
        <f t="shared" si="2533"/>
        <v>0</v>
      </c>
      <c r="AC8964">
        <f t="shared" si="2534"/>
        <v>0</v>
      </c>
      <c r="AD8964">
        <f t="shared" si="2535"/>
        <v>0</v>
      </c>
      <c r="AE8964">
        <f t="shared" si="2536"/>
        <v>0</v>
      </c>
      <c r="AF8964">
        <f t="shared" si="2537"/>
        <v>0</v>
      </c>
    </row>
    <row r="8965" spans="1:32" x14ac:dyDescent="0.35">
      <c r="A8965">
        <v>46572.911840000001</v>
      </c>
      <c r="B8965">
        <v>53036.976139999999</v>
      </c>
      <c r="C8965">
        <v>0</v>
      </c>
      <c r="D8965">
        <v>654.66981999999996</v>
      </c>
      <c r="E8965">
        <v>2</v>
      </c>
      <c r="F8965">
        <v>0</v>
      </c>
      <c r="G8965">
        <v>3</v>
      </c>
      <c r="H8965">
        <v>0</v>
      </c>
      <c r="I8965">
        <v>213.15058379999999</v>
      </c>
      <c r="J8965">
        <v>1</v>
      </c>
      <c r="K8965" s="5">
        <v>114.26211720000001</v>
      </c>
      <c r="L8965">
        <f t="shared" si="2520"/>
        <v>0.8781215527269689</v>
      </c>
      <c r="M8965">
        <f t="shared" si="2521"/>
        <v>2</v>
      </c>
      <c r="N8965">
        <f t="shared" si="2522"/>
        <v>245.33018000000004</v>
      </c>
      <c r="P8965">
        <f t="shared" si="2523"/>
        <v>0</v>
      </c>
      <c r="Q8965">
        <f t="shared" si="2524"/>
        <v>1</v>
      </c>
      <c r="R8965">
        <f t="shared" si="2525"/>
        <v>0</v>
      </c>
      <c r="S8965">
        <f t="shared" si="2526"/>
        <v>0</v>
      </c>
      <c r="U8965">
        <f t="shared" si="2527"/>
        <v>0</v>
      </c>
      <c r="V8965">
        <f t="shared" si="2528"/>
        <v>0</v>
      </c>
      <c r="W8965">
        <f t="shared" si="2529"/>
        <v>1</v>
      </c>
      <c r="X8965">
        <f t="shared" si="2530"/>
        <v>0.1218784472730311</v>
      </c>
      <c r="Y8965" s="9">
        <f t="shared" si="2531"/>
        <v>0</v>
      </c>
      <c r="Z8965" s="7">
        <f t="shared" si="2532"/>
        <v>4.691518935450366E-3</v>
      </c>
      <c r="AB8965">
        <f t="shared" si="2533"/>
        <v>0</v>
      </c>
      <c r="AC8965">
        <f t="shared" si="2534"/>
        <v>1</v>
      </c>
      <c r="AD8965">
        <f t="shared" si="2535"/>
        <v>0</v>
      </c>
      <c r="AE8965">
        <f t="shared" si="2536"/>
        <v>0</v>
      </c>
      <c r="AF8965">
        <f t="shared" si="2537"/>
        <v>0</v>
      </c>
    </row>
    <row r="8966" spans="1:32" x14ac:dyDescent="0.35">
      <c r="A8966">
        <v>60005.982089999998</v>
      </c>
      <c r="B8966">
        <v>68433.555210000006</v>
      </c>
      <c r="C8966">
        <v>1</v>
      </c>
      <c r="D8966">
        <v>674.09258690000001</v>
      </c>
      <c r="E8966">
        <v>1</v>
      </c>
      <c r="F8966">
        <v>0</v>
      </c>
      <c r="G8966">
        <v>1</v>
      </c>
      <c r="H8966">
        <v>1</v>
      </c>
      <c r="I8966">
        <v>181.6595389</v>
      </c>
      <c r="J8966">
        <v>0</v>
      </c>
      <c r="K8966" s="5">
        <v>116.1410546</v>
      </c>
      <c r="L8966">
        <f t="shared" si="2520"/>
        <v>0.87685028062419723</v>
      </c>
      <c r="M8966">
        <f t="shared" si="2521"/>
        <v>1</v>
      </c>
      <c r="N8966">
        <f t="shared" si="2522"/>
        <v>225.90741309999999</v>
      </c>
      <c r="P8966">
        <f t="shared" si="2523"/>
        <v>0</v>
      </c>
      <c r="Q8966">
        <f t="shared" si="2524"/>
        <v>1</v>
      </c>
      <c r="R8966">
        <f t="shared" si="2525"/>
        <v>0</v>
      </c>
      <c r="S8966">
        <f t="shared" si="2526"/>
        <v>0</v>
      </c>
      <c r="U8966">
        <f t="shared" si="2527"/>
        <v>0</v>
      </c>
      <c r="V8966">
        <f t="shared" si="2528"/>
        <v>0</v>
      </c>
      <c r="W8966">
        <f t="shared" si="2529"/>
        <v>1</v>
      </c>
      <c r="X8966">
        <f t="shared" si="2530"/>
        <v>0.1231497193758028</v>
      </c>
      <c r="Y8966" s="9">
        <f t="shared" si="2531"/>
        <v>0.5</v>
      </c>
      <c r="Z8966" s="7">
        <f t="shared" si="2532"/>
        <v>0</v>
      </c>
      <c r="AB8966">
        <f t="shared" si="2533"/>
        <v>1</v>
      </c>
      <c r="AC8966">
        <f t="shared" si="2534"/>
        <v>0</v>
      </c>
      <c r="AD8966">
        <f t="shared" si="2535"/>
        <v>0</v>
      </c>
      <c r="AE8966">
        <f t="shared" si="2536"/>
        <v>0</v>
      </c>
      <c r="AF8966">
        <f t="shared" si="2537"/>
        <v>0</v>
      </c>
    </row>
    <row r="8967" spans="1:32" x14ac:dyDescent="0.35">
      <c r="A8967">
        <v>26824.153890000001</v>
      </c>
      <c r="B8967">
        <v>20473.162179999999</v>
      </c>
      <c r="C8967">
        <v>0</v>
      </c>
      <c r="D8967">
        <v>660.6801352</v>
      </c>
      <c r="E8967">
        <v>0</v>
      </c>
      <c r="F8967">
        <v>0</v>
      </c>
      <c r="G8967">
        <v>1</v>
      </c>
      <c r="H8967">
        <v>0</v>
      </c>
      <c r="I8967">
        <v>131.6908358</v>
      </c>
      <c r="J8967">
        <v>3</v>
      </c>
      <c r="K8967" s="5">
        <v>81.187889799999994</v>
      </c>
      <c r="L8967">
        <f t="shared" si="2520"/>
        <v>1.3102105895592531</v>
      </c>
      <c r="M8967">
        <f t="shared" si="2521"/>
        <v>0</v>
      </c>
      <c r="N8967">
        <f t="shared" si="2522"/>
        <v>239.3198648</v>
      </c>
      <c r="P8967">
        <f t="shared" si="2523"/>
        <v>0</v>
      </c>
      <c r="Q8967">
        <f t="shared" si="2524"/>
        <v>1</v>
      </c>
      <c r="R8967">
        <f t="shared" si="2525"/>
        <v>0</v>
      </c>
      <c r="S8967">
        <f t="shared" si="2526"/>
        <v>0</v>
      </c>
      <c r="U8967">
        <f t="shared" si="2527"/>
        <v>1</v>
      </c>
      <c r="V8967">
        <f t="shared" si="2528"/>
        <v>0</v>
      </c>
      <c r="W8967">
        <f t="shared" si="2529"/>
        <v>0</v>
      </c>
      <c r="X8967">
        <f t="shared" si="2530"/>
        <v>-0.31021058955925307</v>
      </c>
      <c r="Y8967" s="9">
        <f t="shared" si="2531"/>
        <v>0</v>
      </c>
      <c r="Z8967" s="7">
        <f t="shared" si="2532"/>
        <v>2.2780628445217901E-2</v>
      </c>
      <c r="AB8967">
        <f t="shared" si="2533"/>
        <v>0</v>
      </c>
      <c r="AC8967">
        <f t="shared" si="2534"/>
        <v>0</v>
      </c>
      <c r="AD8967">
        <f t="shared" si="2535"/>
        <v>0</v>
      </c>
      <c r="AE8967">
        <f t="shared" si="2536"/>
        <v>0</v>
      </c>
      <c r="AF8967">
        <f t="shared" si="2537"/>
        <v>0</v>
      </c>
    </row>
    <row r="8968" spans="1:32" x14ac:dyDescent="0.35">
      <c r="A8968">
        <v>44550.319869999999</v>
      </c>
      <c r="B8968">
        <v>38424.723180000001</v>
      </c>
      <c r="C8968">
        <v>0</v>
      </c>
      <c r="D8968">
        <v>619.77311369999995</v>
      </c>
      <c r="E8968">
        <v>0</v>
      </c>
      <c r="F8968">
        <v>0</v>
      </c>
      <c r="G8968">
        <v>0</v>
      </c>
      <c r="H8968">
        <v>0</v>
      </c>
      <c r="I8968">
        <v>296.48406169999998</v>
      </c>
      <c r="J8968">
        <v>1</v>
      </c>
      <c r="K8968" s="5">
        <v>112.2789968</v>
      </c>
      <c r="L8968">
        <f t="shared" si="2520"/>
        <v>1.1594181085262407</v>
      </c>
      <c r="M8968">
        <f t="shared" si="2521"/>
        <v>0</v>
      </c>
      <c r="N8968">
        <f t="shared" si="2522"/>
        <v>280.22688630000005</v>
      </c>
      <c r="P8968">
        <f t="shared" si="2523"/>
        <v>0</v>
      </c>
      <c r="Q8968">
        <f t="shared" si="2524"/>
        <v>1</v>
      </c>
      <c r="R8968">
        <f t="shared" si="2525"/>
        <v>0</v>
      </c>
      <c r="S8968">
        <f t="shared" si="2526"/>
        <v>0</v>
      </c>
      <c r="U8968">
        <f t="shared" si="2527"/>
        <v>0</v>
      </c>
      <c r="V8968">
        <f t="shared" si="2528"/>
        <v>0</v>
      </c>
      <c r="W8968">
        <f t="shared" si="2529"/>
        <v>1</v>
      </c>
      <c r="X8968">
        <f t="shared" si="2530"/>
        <v>-0.15941810852624075</v>
      </c>
      <c r="Y8968" s="9">
        <f t="shared" si="2531"/>
        <v>0</v>
      </c>
      <c r="Z8968" s="7">
        <f t="shared" si="2532"/>
        <v>3.3728625891932726E-3</v>
      </c>
      <c r="AB8968">
        <f t="shared" si="2533"/>
        <v>0</v>
      </c>
      <c r="AC8968">
        <f t="shared" si="2534"/>
        <v>0</v>
      </c>
      <c r="AD8968">
        <f t="shared" si="2535"/>
        <v>0</v>
      </c>
      <c r="AE8968">
        <f t="shared" si="2536"/>
        <v>0</v>
      </c>
      <c r="AF8968">
        <f t="shared" si="2537"/>
        <v>0</v>
      </c>
    </row>
    <row r="8969" spans="1:32" x14ac:dyDescent="0.35">
      <c r="A8969">
        <v>54448.590150000004</v>
      </c>
      <c r="B8969">
        <v>40297.855230000001</v>
      </c>
      <c r="C8969">
        <v>0</v>
      </c>
      <c r="D8969">
        <v>636.55189700000005</v>
      </c>
      <c r="E8969">
        <v>0</v>
      </c>
      <c r="F8969">
        <v>0</v>
      </c>
      <c r="G8969">
        <v>2</v>
      </c>
      <c r="H8969">
        <v>0</v>
      </c>
      <c r="I8969">
        <v>86.191934540000005</v>
      </c>
      <c r="J8969">
        <v>0</v>
      </c>
      <c r="K8969" s="5">
        <v>118.3342336</v>
      </c>
      <c r="L8969">
        <f t="shared" si="2520"/>
        <v>1.3511535499652447</v>
      </c>
      <c r="M8969">
        <f t="shared" si="2521"/>
        <v>0</v>
      </c>
      <c r="N8969">
        <f t="shared" si="2522"/>
        <v>263.44810299999995</v>
      </c>
      <c r="P8969">
        <f t="shared" si="2523"/>
        <v>0</v>
      </c>
      <c r="Q8969">
        <f t="shared" si="2524"/>
        <v>1</v>
      </c>
      <c r="R8969">
        <f t="shared" si="2525"/>
        <v>0</v>
      </c>
      <c r="S8969">
        <f t="shared" si="2526"/>
        <v>0</v>
      </c>
      <c r="U8969">
        <f t="shared" si="2527"/>
        <v>0</v>
      </c>
      <c r="V8969">
        <f t="shared" si="2528"/>
        <v>0</v>
      </c>
      <c r="W8969">
        <f t="shared" si="2529"/>
        <v>1</v>
      </c>
      <c r="X8969">
        <f t="shared" si="2530"/>
        <v>-0.35115354996524467</v>
      </c>
      <c r="Y8969" s="9">
        <f t="shared" si="2531"/>
        <v>0</v>
      </c>
      <c r="Z8969" s="7">
        <f t="shared" si="2532"/>
        <v>0</v>
      </c>
      <c r="AB8969">
        <f t="shared" si="2533"/>
        <v>0</v>
      </c>
      <c r="AC8969">
        <f t="shared" si="2534"/>
        <v>0</v>
      </c>
      <c r="AD8969">
        <f t="shared" si="2535"/>
        <v>0</v>
      </c>
      <c r="AE8969">
        <f t="shared" si="2536"/>
        <v>0</v>
      </c>
      <c r="AF8969">
        <f t="shared" si="2537"/>
        <v>0</v>
      </c>
    </row>
    <row r="8970" spans="1:32" x14ac:dyDescent="0.35">
      <c r="A8970">
        <v>58005.428720000004</v>
      </c>
      <c r="B8970">
        <v>40905.934459999997</v>
      </c>
      <c r="C8970">
        <v>0</v>
      </c>
      <c r="D8970">
        <v>677.77114259999996</v>
      </c>
      <c r="E8970">
        <v>0</v>
      </c>
      <c r="F8970">
        <v>0</v>
      </c>
      <c r="G8970">
        <v>3</v>
      </c>
      <c r="H8970">
        <v>0</v>
      </c>
      <c r="I8970">
        <v>143.1276451</v>
      </c>
      <c r="J8970">
        <v>2</v>
      </c>
      <c r="K8970" s="5">
        <v>95.982777839999997</v>
      </c>
      <c r="L8970">
        <f t="shared" si="2520"/>
        <v>1.4180198908967794</v>
      </c>
      <c r="M8970">
        <f t="shared" si="2521"/>
        <v>0</v>
      </c>
      <c r="N8970">
        <f t="shared" si="2522"/>
        <v>222.22885740000004</v>
      </c>
      <c r="P8970">
        <f t="shared" si="2523"/>
        <v>0</v>
      </c>
      <c r="Q8970">
        <f t="shared" si="2524"/>
        <v>1</v>
      </c>
      <c r="R8970">
        <f t="shared" si="2525"/>
        <v>0</v>
      </c>
      <c r="S8970">
        <f t="shared" si="2526"/>
        <v>0</v>
      </c>
      <c r="U8970">
        <f t="shared" si="2527"/>
        <v>0</v>
      </c>
      <c r="V8970">
        <f t="shared" si="2528"/>
        <v>1</v>
      </c>
      <c r="W8970">
        <f t="shared" si="2529"/>
        <v>0</v>
      </c>
      <c r="X8970">
        <f t="shared" si="2530"/>
        <v>-0.41801989089677938</v>
      </c>
      <c r="Y8970" s="9">
        <f t="shared" si="2531"/>
        <v>0</v>
      </c>
      <c r="Z8970" s="7">
        <f t="shared" si="2532"/>
        <v>1.3973540880957315E-2</v>
      </c>
      <c r="AB8970">
        <f t="shared" si="2533"/>
        <v>0</v>
      </c>
      <c r="AC8970">
        <f t="shared" si="2534"/>
        <v>0</v>
      </c>
      <c r="AD8970">
        <f t="shared" si="2535"/>
        <v>0</v>
      </c>
      <c r="AE8970">
        <f t="shared" si="2536"/>
        <v>0</v>
      </c>
      <c r="AF8970">
        <f t="shared" si="2537"/>
        <v>0</v>
      </c>
    </row>
    <row r="8971" spans="1:32" x14ac:dyDescent="0.35">
      <c r="A8971">
        <v>72394.289340000003</v>
      </c>
      <c r="B8971">
        <v>57552.426149999999</v>
      </c>
      <c r="C8971">
        <v>1</v>
      </c>
      <c r="D8971">
        <v>677.56801510000003</v>
      </c>
      <c r="E8971">
        <v>1</v>
      </c>
      <c r="F8971">
        <v>0</v>
      </c>
      <c r="G8971">
        <v>2</v>
      </c>
      <c r="H8971">
        <v>0</v>
      </c>
      <c r="I8971">
        <v>204.0726071</v>
      </c>
      <c r="J8971">
        <v>3</v>
      </c>
      <c r="K8971" s="5">
        <v>113.9533301</v>
      </c>
      <c r="L8971">
        <f t="shared" si="2520"/>
        <v>1.2578842315234005</v>
      </c>
      <c r="M8971">
        <f t="shared" si="2521"/>
        <v>1</v>
      </c>
      <c r="N8971">
        <f t="shared" si="2522"/>
        <v>222.43198489999997</v>
      </c>
      <c r="P8971">
        <f t="shared" si="2523"/>
        <v>0</v>
      </c>
      <c r="Q8971">
        <f t="shared" si="2524"/>
        <v>1</v>
      </c>
      <c r="R8971">
        <f t="shared" si="2525"/>
        <v>0</v>
      </c>
      <c r="S8971">
        <f t="shared" si="2526"/>
        <v>0</v>
      </c>
      <c r="U8971">
        <f t="shared" si="2527"/>
        <v>0</v>
      </c>
      <c r="V8971">
        <f t="shared" si="2528"/>
        <v>0</v>
      </c>
      <c r="W8971">
        <f t="shared" si="2529"/>
        <v>1</v>
      </c>
      <c r="X8971">
        <f t="shared" si="2530"/>
        <v>-0.2578842315234004</v>
      </c>
      <c r="Y8971" s="9">
        <f t="shared" si="2531"/>
        <v>0</v>
      </c>
      <c r="Z8971" s="7">
        <f t="shared" si="2532"/>
        <v>1.4700650139339549E-2</v>
      </c>
      <c r="AB8971">
        <f t="shared" si="2533"/>
        <v>1</v>
      </c>
      <c r="AC8971">
        <f t="shared" si="2534"/>
        <v>0</v>
      </c>
      <c r="AD8971">
        <f t="shared" si="2535"/>
        <v>0</v>
      </c>
      <c r="AE8971">
        <f t="shared" si="2536"/>
        <v>0</v>
      </c>
      <c r="AF8971">
        <f t="shared" si="2537"/>
        <v>0</v>
      </c>
    </row>
    <row r="8972" spans="1:32" x14ac:dyDescent="0.35">
      <c r="A8972">
        <v>44134.63</v>
      </c>
      <c r="B8972">
        <v>54210.226609999998</v>
      </c>
      <c r="C8972">
        <v>0</v>
      </c>
      <c r="D8972">
        <v>712.25045239999997</v>
      </c>
      <c r="E8972">
        <v>1</v>
      </c>
      <c r="F8972">
        <v>0</v>
      </c>
      <c r="G8972">
        <v>1</v>
      </c>
      <c r="H8972">
        <v>0</v>
      </c>
      <c r="I8972">
        <v>6.0167260149999997</v>
      </c>
      <c r="J8972">
        <v>3</v>
      </c>
      <c r="K8972" s="5">
        <v>100.7165883</v>
      </c>
      <c r="L8972">
        <f t="shared" si="2520"/>
        <v>0.81413845246421856</v>
      </c>
      <c r="M8972">
        <f t="shared" si="2521"/>
        <v>1</v>
      </c>
      <c r="N8972">
        <f t="shared" si="2522"/>
        <v>187.74954760000003</v>
      </c>
      <c r="P8972">
        <f t="shared" si="2523"/>
        <v>0</v>
      </c>
      <c r="Q8972">
        <f t="shared" si="2524"/>
        <v>0</v>
      </c>
      <c r="R8972">
        <f t="shared" si="2525"/>
        <v>1</v>
      </c>
      <c r="S8972">
        <f t="shared" si="2526"/>
        <v>0</v>
      </c>
      <c r="U8972">
        <f t="shared" si="2527"/>
        <v>0</v>
      </c>
      <c r="V8972">
        <f t="shared" si="2528"/>
        <v>0</v>
      </c>
      <c r="W8972">
        <f t="shared" si="2529"/>
        <v>1</v>
      </c>
      <c r="X8972">
        <f t="shared" si="2530"/>
        <v>0.18586154753578146</v>
      </c>
      <c r="Y8972" s="9">
        <f t="shared" si="2531"/>
        <v>0</v>
      </c>
      <c r="Z8972" s="7">
        <f t="shared" si="2532"/>
        <v>0.49861004016484206</v>
      </c>
      <c r="AB8972">
        <f t="shared" si="2533"/>
        <v>1</v>
      </c>
      <c r="AC8972">
        <f t="shared" si="2534"/>
        <v>0</v>
      </c>
      <c r="AD8972">
        <f t="shared" si="2535"/>
        <v>0</v>
      </c>
      <c r="AE8972">
        <f t="shared" si="2536"/>
        <v>0</v>
      </c>
      <c r="AF8972">
        <f t="shared" si="2537"/>
        <v>0</v>
      </c>
    </row>
    <row r="8973" spans="1:32" x14ac:dyDescent="0.35">
      <c r="A8973">
        <v>72192.226429999995</v>
      </c>
      <c r="B8973">
        <v>60924.783929999998</v>
      </c>
      <c r="C8973">
        <v>1</v>
      </c>
      <c r="D8973">
        <v>742.96220740000001</v>
      </c>
      <c r="E8973">
        <v>0</v>
      </c>
      <c r="F8973">
        <v>0</v>
      </c>
      <c r="G8973">
        <v>2</v>
      </c>
      <c r="H8973">
        <v>1</v>
      </c>
      <c r="I8973">
        <v>112.1822887</v>
      </c>
      <c r="J8973">
        <v>0</v>
      </c>
      <c r="K8973" s="5">
        <v>111.5532899</v>
      </c>
      <c r="L8973">
        <f t="shared" si="2520"/>
        <v>1.1849402127210793</v>
      </c>
      <c r="M8973">
        <f t="shared" si="2521"/>
        <v>0</v>
      </c>
      <c r="N8973">
        <f t="shared" si="2522"/>
        <v>157.03779259999999</v>
      </c>
      <c r="P8973">
        <f t="shared" si="2523"/>
        <v>0</v>
      </c>
      <c r="Q8973">
        <f t="shared" si="2524"/>
        <v>0</v>
      </c>
      <c r="R8973">
        <f t="shared" si="2525"/>
        <v>1</v>
      </c>
      <c r="S8973">
        <f t="shared" si="2526"/>
        <v>0</v>
      </c>
      <c r="U8973">
        <f t="shared" si="2527"/>
        <v>0</v>
      </c>
      <c r="V8973">
        <f t="shared" si="2528"/>
        <v>0</v>
      </c>
      <c r="W8973">
        <f t="shared" si="2529"/>
        <v>1</v>
      </c>
      <c r="X8973">
        <f t="shared" si="2530"/>
        <v>-0.18494021272107936</v>
      </c>
      <c r="Y8973" s="9">
        <f t="shared" si="2531"/>
        <v>0.33333333333333331</v>
      </c>
      <c r="Z8973" s="7">
        <f t="shared" si="2532"/>
        <v>0</v>
      </c>
      <c r="AB8973">
        <f t="shared" si="2533"/>
        <v>0</v>
      </c>
      <c r="AC8973">
        <f t="shared" si="2534"/>
        <v>0</v>
      </c>
      <c r="AD8973">
        <f t="shared" si="2535"/>
        <v>0</v>
      </c>
      <c r="AE8973">
        <f t="shared" si="2536"/>
        <v>0</v>
      </c>
      <c r="AF8973">
        <f t="shared" si="2537"/>
        <v>0</v>
      </c>
    </row>
    <row r="8974" spans="1:32" x14ac:dyDescent="0.35">
      <c r="A8974">
        <v>40114.642599999999</v>
      </c>
      <c r="B8974">
        <v>51430.677510000001</v>
      </c>
      <c r="C8974">
        <v>0</v>
      </c>
      <c r="D8974">
        <v>623.94655609999995</v>
      </c>
      <c r="E8974">
        <v>1</v>
      </c>
      <c r="F8974">
        <v>0</v>
      </c>
      <c r="G8974">
        <v>1</v>
      </c>
      <c r="H8974">
        <v>1</v>
      </c>
      <c r="I8974">
        <v>121.5338599</v>
      </c>
      <c r="J8974">
        <v>1</v>
      </c>
      <c r="K8974" s="5">
        <v>81.118641620000005</v>
      </c>
      <c r="L8974">
        <f t="shared" si="2520"/>
        <v>0.77997499823330629</v>
      </c>
      <c r="M8974">
        <f t="shared" si="2521"/>
        <v>1</v>
      </c>
      <c r="N8974">
        <f t="shared" si="2522"/>
        <v>276.05344390000005</v>
      </c>
      <c r="P8974">
        <f t="shared" si="2523"/>
        <v>0</v>
      </c>
      <c r="Q8974">
        <f t="shared" si="2524"/>
        <v>1</v>
      </c>
      <c r="R8974">
        <f t="shared" si="2525"/>
        <v>0</v>
      </c>
      <c r="S8974">
        <f t="shared" si="2526"/>
        <v>0</v>
      </c>
      <c r="U8974">
        <f t="shared" si="2527"/>
        <v>1</v>
      </c>
      <c r="V8974">
        <f t="shared" si="2528"/>
        <v>0</v>
      </c>
      <c r="W8974">
        <f t="shared" si="2529"/>
        <v>0</v>
      </c>
      <c r="X8974">
        <f t="shared" si="2530"/>
        <v>0.22002500176669365</v>
      </c>
      <c r="Y8974" s="9">
        <f t="shared" si="2531"/>
        <v>0.5</v>
      </c>
      <c r="Z8974" s="7">
        <f t="shared" si="2532"/>
        <v>8.2281596324087457E-3</v>
      </c>
      <c r="AB8974">
        <f t="shared" si="2533"/>
        <v>1</v>
      </c>
      <c r="AC8974">
        <f t="shared" si="2534"/>
        <v>0</v>
      </c>
      <c r="AD8974">
        <f t="shared" si="2535"/>
        <v>0</v>
      </c>
      <c r="AE8974">
        <f t="shared" si="2536"/>
        <v>0</v>
      </c>
      <c r="AF8974">
        <f t="shared" si="2537"/>
        <v>0</v>
      </c>
    </row>
    <row r="8975" spans="1:32" x14ac:dyDescent="0.35">
      <c r="A8975">
        <v>69929.696169999996</v>
      </c>
      <c r="B8975">
        <v>74011.814199999993</v>
      </c>
      <c r="C8975">
        <v>1</v>
      </c>
      <c r="D8975">
        <v>656.7437079</v>
      </c>
      <c r="E8975">
        <v>1</v>
      </c>
      <c r="F8975">
        <v>0</v>
      </c>
      <c r="G8975">
        <v>5</v>
      </c>
      <c r="H8975">
        <v>0</v>
      </c>
      <c r="I8975">
        <v>9.1036427510000006</v>
      </c>
      <c r="J8975">
        <v>1</v>
      </c>
      <c r="K8975" s="5">
        <v>80.302105370000007</v>
      </c>
      <c r="L8975">
        <f t="shared" si="2520"/>
        <v>0.9448450484003944</v>
      </c>
      <c r="M8975">
        <f t="shared" si="2521"/>
        <v>1</v>
      </c>
      <c r="N8975">
        <f t="shared" si="2522"/>
        <v>243.2562921</v>
      </c>
      <c r="P8975">
        <f t="shared" si="2523"/>
        <v>0</v>
      </c>
      <c r="Q8975">
        <f t="shared" si="2524"/>
        <v>1</v>
      </c>
      <c r="R8975">
        <f t="shared" si="2525"/>
        <v>0</v>
      </c>
      <c r="S8975">
        <f t="shared" si="2526"/>
        <v>0</v>
      </c>
      <c r="U8975">
        <f t="shared" si="2527"/>
        <v>1</v>
      </c>
      <c r="V8975">
        <f t="shared" si="2528"/>
        <v>0</v>
      </c>
      <c r="W8975">
        <f t="shared" si="2529"/>
        <v>0</v>
      </c>
      <c r="X8975">
        <f t="shared" si="2530"/>
        <v>5.515495159960554E-2</v>
      </c>
      <c r="Y8975" s="9">
        <f t="shared" si="2531"/>
        <v>0</v>
      </c>
      <c r="Z8975" s="7">
        <f t="shared" si="2532"/>
        <v>0.10984613822748633</v>
      </c>
      <c r="AB8975">
        <f t="shared" si="2533"/>
        <v>1</v>
      </c>
      <c r="AC8975">
        <f t="shared" si="2534"/>
        <v>0</v>
      </c>
      <c r="AD8975">
        <f t="shared" si="2535"/>
        <v>0</v>
      </c>
      <c r="AE8975">
        <f t="shared" si="2536"/>
        <v>0</v>
      </c>
      <c r="AF8975">
        <f t="shared" si="2537"/>
        <v>0</v>
      </c>
    </row>
    <row r="8976" spans="1:32" x14ac:dyDescent="0.35">
      <c r="A8976">
        <v>62262.0069</v>
      </c>
      <c r="B8976">
        <v>52446.718589999997</v>
      </c>
      <c r="C8976">
        <v>1</v>
      </c>
      <c r="D8976">
        <v>640.32970950000004</v>
      </c>
      <c r="E8976">
        <v>0</v>
      </c>
      <c r="F8976">
        <v>0</v>
      </c>
      <c r="G8976">
        <v>5</v>
      </c>
      <c r="H8976">
        <v>0</v>
      </c>
      <c r="I8976">
        <v>13.69159951</v>
      </c>
      <c r="J8976">
        <v>1</v>
      </c>
      <c r="K8976" s="5">
        <v>111.10888250000001</v>
      </c>
      <c r="L8976">
        <f t="shared" si="2520"/>
        <v>1.1871478058852567</v>
      </c>
      <c r="M8976">
        <f t="shared" si="2521"/>
        <v>0</v>
      </c>
      <c r="N8976">
        <f t="shared" si="2522"/>
        <v>259.67029049999996</v>
      </c>
      <c r="P8976">
        <f t="shared" si="2523"/>
        <v>0</v>
      </c>
      <c r="Q8976">
        <f t="shared" si="2524"/>
        <v>1</v>
      </c>
      <c r="R8976">
        <f t="shared" si="2525"/>
        <v>0</v>
      </c>
      <c r="S8976">
        <f t="shared" si="2526"/>
        <v>0</v>
      </c>
      <c r="U8976">
        <f t="shared" si="2527"/>
        <v>0</v>
      </c>
      <c r="V8976">
        <f t="shared" si="2528"/>
        <v>0</v>
      </c>
      <c r="W8976">
        <f t="shared" si="2529"/>
        <v>1</v>
      </c>
      <c r="X8976">
        <f t="shared" si="2530"/>
        <v>-0.1871478058852567</v>
      </c>
      <c r="Y8976" s="9">
        <f t="shared" si="2531"/>
        <v>0</v>
      </c>
      <c r="Z8976" s="7">
        <f t="shared" si="2532"/>
        <v>7.3037485450083844E-2</v>
      </c>
      <c r="AB8976">
        <f t="shared" si="2533"/>
        <v>0</v>
      </c>
      <c r="AC8976">
        <f t="shared" si="2534"/>
        <v>0</v>
      </c>
      <c r="AD8976">
        <f t="shared" si="2535"/>
        <v>0</v>
      </c>
      <c r="AE8976">
        <f t="shared" si="2536"/>
        <v>0</v>
      </c>
      <c r="AF8976">
        <f t="shared" si="2537"/>
        <v>0</v>
      </c>
    </row>
    <row r="8977" spans="1:32" x14ac:dyDescent="0.35">
      <c r="A8977">
        <v>36298.121310000002</v>
      </c>
      <c r="B8977">
        <v>36235.633439999998</v>
      </c>
      <c r="C8977">
        <v>0</v>
      </c>
      <c r="D8977">
        <v>594.63461810000001</v>
      </c>
      <c r="E8977">
        <v>0</v>
      </c>
      <c r="F8977">
        <v>0</v>
      </c>
      <c r="G8977">
        <v>1</v>
      </c>
      <c r="H8977">
        <v>0</v>
      </c>
      <c r="I8977">
        <v>296.6436721</v>
      </c>
      <c r="J8977">
        <v>2</v>
      </c>
      <c r="K8977" s="5">
        <v>106.8535972</v>
      </c>
      <c r="L8977">
        <f t="shared" si="2520"/>
        <v>1.0017244867570336</v>
      </c>
      <c r="M8977">
        <f t="shared" si="2521"/>
        <v>0</v>
      </c>
      <c r="N8977">
        <f t="shared" si="2522"/>
        <v>305.36538189999999</v>
      </c>
      <c r="P8977">
        <f t="shared" si="2523"/>
        <v>1</v>
      </c>
      <c r="Q8977">
        <f t="shared" si="2524"/>
        <v>0</v>
      </c>
      <c r="R8977">
        <f t="shared" si="2525"/>
        <v>0</v>
      </c>
      <c r="S8977">
        <f t="shared" si="2526"/>
        <v>0</v>
      </c>
      <c r="U8977">
        <f t="shared" si="2527"/>
        <v>0</v>
      </c>
      <c r="V8977">
        <f t="shared" si="2528"/>
        <v>0</v>
      </c>
      <c r="W8977">
        <f t="shared" si="2529"/>
        <v>1</v>
      </c>
      <c r="X8977">
        <f t="shared" si="2530"/>
        <v>-1.7244867570336169E-3</v>
      </c>
      <c r="Y8977" s="9">
        <f t="shared" si="2531"/>
        <v>0</v>
      </c>
      <c r="Z8977" s="7">
        <f t="shared" si="2532"/>
        <v>6.7420956120236757E-3</v>
      </c>
      <c r="AB8977">
        <f t="shared" si="2533"/>
        <v>0</v>
      </c>
      <c r="AC8977">
        <f t="shared" si="2534"/>
        <v>0</v>
      </c>
      <c r="AD8977">
        <f t="shared" si="2535"/>
        <v>0</v>
      </c>
      <c r="AE8977">
        <f t="shared" si="2536"/>
        <v>0</v>
      </c>
      <c r="AF8977">
        <f t="shared" si="2537"/>
        <v>0</v>
      </c>
    </row>
    <row r="8978" spans="1:32" x14ac:dyDescent="0.35">
      <c r="A8978">
        <v>54605.588559999997</v>
      </c>
      <c r="B8978">
        <v>45402.193039999998</v>
      </c>
      <c r="C8978">
        <v>1</v>
      </c>
      <c r="D8978">
        <v>678.22775690000003</v>
      </c>
      <c r="E8978">
        <v>1</v>
      </c>
      <c r="F8978">
        <v>0</v>
      </c>
      <c r="G8978">
        <v>2</v>
      </c>
      <c r="H8978">
        <v>0</v>
      </c>
      <c r="I8978">
        <v>38.03621923</v>
      </c>
      <c r="J8978">
        <v>3</v>
      </c>
      <c r="K8978" s="5">
        <v>114.2588865</v>
      </c>
      <c r="L8978">
        <f t="shared" si="2520"/>
        <v>1.2027081712086389</v>
      </c>
      <c r="M8978">
        <f t="shared" si="2521"/>
        <v>1</v>
      </c>
      <c r="N8978">
        <f t="shared" si="2522"/>
        <v>221.77224309999997</v>
      </c>
      <c r="P8978">
        <f t="shared" si="2523"/>
        <v>0</v>
      </c>
      <c r="Q8978">
        <f t="shared" si="2524"/>
        <v>1</v>
      </c>
      <c r="R8978">
        <f t="shared" si="2525"/>
        <v>0</v>
      </c>
      <c r="S8978">
        <f t="shared" si="2526"/>
        <v>0</v>
      </c>
      <c r="U8978">
        <f t="shared" si="2527"/>
        <v>0</v>
      </c>
      <c r="V8978">
        <f t="shared" si="2528"/>
        <v>0</v>
      </c>
      <c r="W8978">
        <f t="shared" si="2529"/>
        <v>1</v>
      </c>
      <c r="X8978">
        <f t="shared" si="2530"/>
        <v>-0.20270817120863902</v>
      </c>
      <c r="Y8978" s="9">
        <f t="shared" si="2531"/>
        <v>0</v>
      </c>
      <c r="Z8978" s="7">
        <f t="shared" si="2532"/>
        <v>7.8872192366423052E-2</v>
      </c>
      <c r="AB8978">
        <f t="shared" si="2533"/>
        <v>1</v>
      </c>
      <c r="AC8978">
        <f t="shared" si="2534"/>
        <v>0</v>
      </c>
      <c r="AD8978">
        <f t="shared" si="2535"/>
        <v>0</v>
      </c>
      <c r="AE8978">
        <f t="shared" si="2536"/>
        <v>0</v>
      </c>
      <c r="AF8978">
        <f t="shared" si="2537"/>
        <v>0</v>
      </c>
    </row>
    <row r="8979" spans="1:32" x14ac:dyDescent="0.35">
      <c r="A8979">
        <v>49231.462469999999</v>
      </c>
      <c r="B8979">
        <v>63527.49811</v>
      </c>
      <c r="C8979">
        <v>1</v>
      </c>
      <c r="D8979">
        <v>688.8918582</v>
      </c>
      <c r="E8979">
        <v>0</v>
      </c>
      <c r="F8979">
        <v>0</v>
      </c>
      <c r="G8979">
        <v>3</v>
      </c>
      <c r="H8979">
        <v>0</v>
      </c>
      <c r="I8979">
        <v>75.45224211</v>
      </c>
      <c r="J8979">
        <v>3</v>
      </c>
      <c r="K8979" s="5">
        <v>71.351801969999997</v>
      </c>
      <c r="L8979">
        <f t="shared" si="2520"/>
        <v>0.77496303072968598</v>
      </c>
      <c r="M8979">
        <f t="shared" si="2521"/>
        <v>0</v>
      </c>
      <c r="N8979">
        <f t="shared" si="2522"/>
        <v>211.1081418</v>
      </c>
      <c r="P8979">
        <f t="shared" si="2523"/>
        <v>0</v>
      </c>
      <c r="Q8979">
        <f t="shared" si="2524"/>
        <v>1</v>
      </c>
      <c r="R8979">
        <f t="shared" si="2525"/>
        <v>0</v>
      </c>
      <c r="S8979">
        <f t="shared" si="2526"/>
        <v>0</v>
      </c>
      <c r="U8979">
        <f t="shared" si="2527"/>
        <v>1</v>
      </c>
      <c r="V8979">
        <f t="shared" si="2528"/>
        <v>0</v>
      </c>
      <c r="W8979">
        <f t="shared" si="2529"/>
        <v>0</v>
      </c>
      <c r="X8979">
        <f t="shared" si="2530"/>
        <v>0.22503696927031402</v>
      </c>
      <c r="Y8979" s="9">
        <f t="shared" si="2531"/>
        <v>0</v>
      </c>
      <c r="Z8979" s="7">
        <f t="shared" si="2532"/>
        <v>3.9760249876025854E-2</v>
      </c>
      <c r="AB8979">
        <f t="shared" si="2533"/>
        <v>0</v>
      </c>
      <c r="AC8979">
        <f t="shared" si="2534"/>
        <v>0</v>
      </c>
      <c r="AD8979">
        <f t="shared" si="2535"/>
        <v>0</v>
      </c>
      <c r="AE8979">
        <f t="shared" si="2536"/>
        <v>0</v>
      </c>
      <c r="AF8979">
        <f t="shared" si="2537"/>
        <v>0</v>
      </c>
    </row>
    <row r="8980" spans="1:32" x14ac:dyDescent="0.35">
      <c r="A8980">
        <v>59383.768909999999</v>
      </c>
      <c r="B8980">
        <v>71756.911040000006</v>
      </c>
      <c r="C8980">
        <v>1</v>
      </c>
      <c r="D8980">
        <v>596.1504387</v>
      </c>
      <c r="E8980">
        <v>2</v>
      </c>
      <c r="F8980">
        <v>1</v>
      </c>
      <c r="G8980">
        <v>2</v>
      </c>
      <c r="H8980">
        <v>0</v>
      </c>
      <c r="I8980">
        <v>46.755448809999997</v>
      </c>
      <c r="J8980">
        <v>0</v>
      </c>
      <c r="K8980" s="5">
        <v>101.1101584</v>
      </c>
      <c r="L8980">
        <f t="shared" si="2520"/>
        <v>0.82756863484406751</v>
      </c>
      <c r="M8980">
        <f t="shared" si="2521"/>
        <v>3</v>
      </c>
      <c r="N8980">
        <f t="shared" si="2522"/>
        <v>303.8495613</v>
      </c>
      <c r="P8980">
        <f t="shared" si="2523"/>
        <v>1</v>
      </c>
      <c r="Q8980">
        <f t="shared" si="2524"/>
        <v>0</v>
      </c>
      <c r="R8980">
        <f t="shared" si="2525"/>
        <v>0</v>
      </c>
      <c r="S8980">
        <f t="shared" si="2526"/>
        <v>0</v>
      </c>
      <c r="U8980">
        <f t="shared" si="2527"/>
        <v>0</v>
      </c>
      <c r="V8980">
        <f t="shared" si="2528"/>
        <v>0</v>
      </c>
      <c r="W8980">
        <f t="shared" si="2529"/>
        <v>1</v>
      </c>
      <c r="X8980">
        <f t="shared" si="2530"/>
        <v>0.17243136515593252</v>
      </c>
      <c r="Y8980" s="9">
        <f t="shared" si="2531"/>
        <v>0</v>
      </c>
      <c r="Z8980" s="7">
        <f t="shared" si="2532"/>
        <v>0</v>
      </c>
      <c r="AB8980">
        <f t="shared" si="2533"/>
        <v>0</v>
      </c>
      <c r="AC8980">
        <f t="shared" si="2534"/>
        <v>0</v>
      </c>
      <c r="AD8980">
        <f t="shared" si="2535"/>
        <v>1</v>
      </c>
      <c r="AE8980">
        <f t="shared" si="2536"/>
        <v>0</v>
      </c>
      <c r="AF8980">
        <f t="shared" si="2537"/>
        <v>0</v>
      </c>
    </row>
    <row r="8981" spans="1:32" x14ac:dyDescent="0.35">
      <c r="A8981">
        <v>46650.926169999999</v>
      </c>
      <c r="B8981">
        <v>33390.086600000002</v>
      </c>
      <c r="C8981">
        <v>0</v>
      </c>
      <c r="D8981">
        <v>631.27503300000001</v>
      </c>
      <c r="E8981">
        <v>2</v>
      </c>
      <c r="F8981">
        <v>0</v>
      </c>
      <c r="G8981">
        <v>1</v>
      </c>
      <c r="H8981">
        <v>0</v>
      </c>
      <c r="I8981">
        <v>157.0219511</v>
      </c>
      <c r="J8981">
        <v>1</v>
      </c>
      <c r="K8981" s="5">
        <v>91.992303550000003</v>
      </c>
      <c r="L8981">
        <f t="shared" si="2520"/>
        <v>1.3971490020034867</v>
      </c>
      <c r="M8981">
        <f t="shared" si="2521"/>
        <v>2</v>
      </c>
      <c r="N8981">
        <f t="shared" si="2522"/>
        <v>268.72496699999999</v>
      </c>
      <c r="P8981">
        <f t="shared" si="2523"/>
        <v>0</v>
      </c>
      <c r="Q8981">
        <f t="shared" si="2524"/>
        <v>1</v>
      </c>
      <c r="R8981">
        <f t="shared" si="2525"/>
        <v>0</v>
      </c>
      <c r="S8981">
        <f t="shared" si="2526"/>
        <v>0</v>
      </c>
      <c r="U8981">
        <f t="shared" si="2527"/>
        <v>0</v>
      </c>
      <c r="V8981">
        <f t="shared" si="2528"/>
        <v>1</v>
      </c>
      <c r="W8981">
        <f t="shared" si="2529"/>
        <v>0</v>
      </c>
      <c r="X8981">
        <f t="shared" si="2530"/>
        <v>-0.39714900200348674</v>
      </c>
      <c r="Y8981" s="9">
        <f t="shared" si="2531"/>
        <v>0</v>
      </c>
      <c r="Z8981" s="7">
        <f t="shared" si="2532"/>
        <v>6.368536328803776E-3</v>
      </c>
      <c r="AB8981">
        <f t="shared" si="2533"/>
        <v>0</v>
      </c>
      <c r="AC8981">
        <f t="shared" si="2534"/>
        <v>1</v>
      </c>
      <c r="AD8981">
        <f t="shared" si="2535"/>
        <v>0</v>
      </c>
      <c r="AE8981">
        <f t="shared" si="2536"/>
        <v>0</v>
      </c>
      <c r="AF8981">
        <f t="shared" si="2537"/>
        <v>0</v>
      </c>
    </row>
    <row r="8982" spans="1:32" x14ac:dyDescent="0.35">
      <c r="A8982">
        <v>45391.306620000003</v>
      </c>
      <c r="B8982">
        <v>57586.390099999997</v>
      </c>
      <c r="C8982">
        <v>0</v>
      </c>
      <c r="D8982">
        <v>626.39552389999994</v>
      </c>
      <c r="E8982">
        <v>0</v>
      </c>
      <c r="F8982">
        <v>1</v>
      </c>
      <c r="G8982">
        <v>3</v>
      </c>
      <c r="H8982">
        <v>1</v>
      </c>
      <c r="I8982">
        <v>222.3978654</v>
      </c>
      <c r="J8982">
        <v>0</v>
      </c>
      <c r="K8982" s="5">
        <v>86.943849779999994</v>
      </c>
      <c r="L8982">
        <f t="shared" si="2520"/>
        <v>0.78822976299047443</v>
      </c>
      <c r="M8982">
        <f t="shared" si="2521"/>
        <v>1</v>
      </c>
      <c r="N8982">
        <f t="shared" si="2522"/>
        <v>273.60447610000006</v>
      </c>
      <c r="P8982">
        <f t="shared" si="2523"/>
        <v>0</v>
      </c>
      <c r="Q8982">
        <f t="shared" si="2524"/>
        <v>1</v>
      </c>
      <c r="R8982">
        <f t="shared" si="2525"/>
        <v>0</v>
      </c>
      <c r="S8982">
        <f t="shared" si="2526"/>
        <v>0</v>
      </c>
      <c r="U8982">
        <f t="shared" si="2527"/>
        <v>1</v>
      </c>
      <c r="V8982">
        <f t="shared" si="2528"/>
        <v>0</v>
      </c>
      <c r="W8982">
        <f t="shared" si="2529"/>
        <v>0</v>
      </c>
      <c r="X8982">
        <f t="shared" si="2530"/>
        <v>0.21177023700952552</v>
      </c>
      <c r="Y8982" s="9">
        <f t="shared" si="2531"/>
        <v>0.25</v>
      </c>
      <c r="Z8982" s="7">
        <f t="shared" si="2532"/>
        <v>0</v>
      </c>
      <c r="AB8982">
        <f t="shared" si="2533"/>
        <v>1</v>
      </c>
      <c r="AC8982">
        <f t="shared" si="2534"/>
        <v>0</v>
      </c>
      <c r="AD8982">
        <f t="shared" si="2535"/>
        <v>0</v>
      </c>
      <c r="AE8982">
        <f t="shared" si="2536"/>
        <v>0</v>
      </c>
      <c r="AF8982">
        <f t="shared" si="2537"/>
        <v>0</v>
      </c>
    </row>
    <row r="8983" spans="1:32" x14ac:dyDescent="0.35">
      <c r="A8983">
        <v>70536.418739999994</v>
      </c>
      <c r="B8983">
        <v>79892.303329999995</v>
      </c>
      <c r="C8983">
        <v>0</v>
      </c>
      <c r="D8983">
        <v>574.57876480000004</v>
      </c>
      <c r="E8983">
        <v>0</v>
      </c>
      <c r="F8983">
        <v>0</v>
      </c>
      <c r="G8983">
        <v>2</v>
      </c>
      <c r="H8983">
        <v>0</v>
      </c>
      <c r="I8983">
        <v>28.631365429999999</v>
      </c>
      <c r="J8983">
        <v>0</v>
      </c>
      <c r="K8983" s="5">
        <v>112.78998420000001</v>
      </c>
      <c r="L8983">
        <f t="shared" si="2520"/>
        <v>0.88289379326873385</v>
      </c>
      <c r="M8983">
        <f t="shared" si="2521"/>
        <v>0</v>
      </c>
      <c r="N8983">
        <f t="shared" si="2522"/>
        <v>325.42123519999996</v>
      </c>
      <c r="P8983">
        <f t="shared" si="2523"/>
        <v>1</v>
      </c>
      <c r="Q8983">
        <f t="shared" si="2524"/>
        <v>0</v>
      </c>
      <c r="R8983">
        <f t="shared" si="2525"/>
        <v>0</v>
      </c>
      <c r="S8983">
        <f t="shared" si="2526"/>
        <v>0</v>
      </c>
      <c r="U8983">
        <f t="shared" si="2527"/>
        <v>0</v>
      </c>
      <c r="V8983">
        <f t="shared" si="2528"/>
        <v>0</v>
      </c>
      <c r="W8983">
        <f t="shared" si="2529"/>
        <v>1</v>
      </c>
      <c r="X8983">
        <f t="shared" si="2530"/>
        <v>0.11710620673126614</v>
      </c>
      <c r="Y8983" s="9">
        <f t="shared" si="2531"/>
        <v>0</v>
      </c>
      <c r="Z8983" s="7">
        <f t="shared" si="2532"/>
        <v>0</v>
      </c>
      <c r="AB8983">
        <f t="shared" si="2533"/>
        <v>0</v>
      </c>
      <c r="AC8983">
        <f t="shared" si="2534"/>
        <v>0</v>
      </c>
      <c r="AD8983">
        <f t="shared" si="2535"/>
        <v>0</v>
      </c>
      <c r="AE8983">
        <f t="shared" si="2536"/>
        <v>0</v>
      </c>
      <c r="AF8983">
        <f t="shared" si="2537"/>
        <v>0</v>
      </c>
    </row>
    <row r="8984" spans="1:32" x14ac:dyDescent="0.35">
      <c r="A8984">
        <v>48519.186580000001</v>
      </c>
      <c r="B8984">
        <v>36361.673410000003</v>
      </c>
      <c r="C8984">
        <v>0</v>
      </c>
      <c r="D8984">
        <v>648.18113349999999</v>
      </c>
      <c r="E8984">
        <v>1</v>
      </c>
      <c r="F8984">
        <v>1</v>
      </c>
      <c r="G8984">
        <v>5</v>
      </c>
      <c r="H8984">
        <v>0</v>
      </c>
      <c r="I8984">
        <v>178.2833961</v>
      </c>
      <c r="J8984">
        <v>0</v>
      </c>
      <c r="K8984" s="5">
        <v>86.036657849999997</v>
      </c>
      <c r="L8984">
        <f t="shared" si="2520"/>
        <v>1.3343496607792671</v>
      </c>
      <c r="M8984">
        <f t="shared" si="2521"/>
        <v>2</v>
      </c>
      <c r="N8984">
        <f t="shared" si="2522"/>
        <v>251.81886650000001</v>
      </c>
      <c r="P8984">
        <f t="shared" si="2523"/>
        <v>0</v>
      </c>
      <c r="Q8984">
        <f t="shared" si="2524"/>
        <v>1</v>
      </c>
      <c r="R8984">
        <f t="shared" si="2525"/>
        <v>0</v>
      </c>
      <c r="S8984">
        <f t="shared" si="2526"/>
        <v>0</v>
      </c>
      <c r="U8984">
        <f t="shared" si="2527"/>
        <v>1</v>
      </c>
      <c r="V8984">
        <f t="shared" si="2528"/>
        <v>0</v>
      </c>
      <c r="W8984">
        <f t="shared" si="2529"/>
        <v>0</v>
      </c>
      <c r="X8984">
        <f t="shared" si="2530"/>
        <v>-0.33434966077926714</v>
      </c>
      <c r="Y8984" s="9">
        <f t="shared" si="2531"/>
        <v>0</v>
      </c>
      <c r="Z8984" s="7">
        <f t="shared" si="2532"/>
        <v>0</v>
      </c>
      <c r="AB8984">
        <f t="shared" si="2533"/>
        <v>0</v>
      </c>
      <c r="AC8984">
        <f t="shared" si="2534"/>
        <v>1</v>
      </c>
      <c r="AD8984">
        <f t="shared" si="2535"/>
        <v>0</v>
      </c>
      <c r="AE8984">
        <f t="shared" si="2536"/>
        <v>0</v>
      </c>
      <c r="AF8984">
        <f t="shared" si="2537"/>
        <v>0</v>
      </c>
    </row>
    <row r="8985" spans="1:32" x14ac:dyDescent="0.35">
      <c r="A8985">
        <v>62396.334860000003</v>
      </c>
      <c r="B8985">
        <v>68784.636840000006</v>
      </c>
      <c r="C8985">
        <v>1</v>
      </c>
      <c r="D8985">
        <v>592.73791619999997</v>
      </c>
      <c r="E8985">
        <v>0</v>
      </c>
      <c r="F8985">
        <v>1</v>
      </c>
      <c r="G8985">
        <v>5</v>
      </c>
      <c r="H8985">
        <v>0</v>
      </c>
      <c r="I8985">
        <v>109.78981690000001</v>
      </c>
      <c r="J8985">
        <v>0</v>
      </c>
      <c r="K8985" s="5">
        <v>88.972853119999996</v>
      </c>
      <c r="L8985">
        <f t="shared" si="2520"/>
        <v>0.90712603462805452</v>
      </c>
      <c r="M8985">
        <f t="shared" si="2521"/>
        <v>1</v>
      </c>
      <c r="N8985">
        <f t="shared" si="2522"/>
        <v>307.26208380000003</v>
      </c>
      <c r="P8985">
        <f t="shared" si="2523"/>
        <v>1</v>
      </c>
      <c r="Q8985">
        <f t="shared" si="2524"/>
        <v>0</v>
      </c>
      <c r="R8985">
        <f t="shared" si="2525"/>
        <v>0</v>
      </c>
      <c r="S8985">
        <f t="shared" si="2526"/>
        <v>0</v>
      </c>
      <c r="U8985">
        <f t="shared" si="2527"/>
        <v>1</v>
      </c>
      <c r="V8985">
        <f t="shared" si="2528"/>
        <v>0</v>
      </c>
      <c r="W8985">
        <f t="shared" si="2529"/>
        <v>0</v>
      </c>
      <c r="X8985">
        <f t="shared" si="2530"/>
        <v>9.2873965371945449E-2</v>
      </c>
      <c r="Y8985" s="9">
        <f t="shared" si="2531"/>
        <v>0</v>
      </c>
      <c r="Z8985" s="7">
        <f t="shared" si="2532"/>
        <v>0</v>
      </c>
      <c r="AB8985">
        <f t="shared" si="2533"/>
        <v>1</v>
      </c>
      <c r="AC8985">
        <f t="shared" si="2534"/>
        <v>0</v>
      </c>
      <c r="AD8985">
        <f t="shared" si="2535"/>
        <v>0</v>
      </c>
      <c r="AE8985">
        <f t="shared" si="2536"/>
        <v>0</v>
      </c>
      <c r="AF8985">
        <f t="shared" si="2537"/>
        <v>0</v>
      </c>
    </row>
    <row r="8986" spans="1:32" x14ac:dyDescent="0.35">
      <c r="A8986">
        <v>46619.727720000003</v>
      </c>
      <c r="B8986">
        <v>50729.537320000003</v>
      </c>
      <c r="C8986">
        <v>1</v>
      </c>
      <c r="D8986">
        <v>657.94968459999996</v>
      </c>
      <c r="E8986">
        <v>1</v>
      </c>
      <c r="F8986">
        <v>0</v>
      </c>
      <c r="G8986">
        <v>0</v>
      </c>
      <c r="H8986">
        <v>0</v>
      </c>
      <c r="I8986">
        <v>150.22416089999999</v>
      </c>
      <c r="J8986">
        <v>0</v>
      </c>
      <c r="K8986" s="5">
        <v>82.063904300000004</v>
      </c>
      <c r="L8986">
        <f t="shared" si="2520"/>
        <v>0.91898586470293475</v>
      </c>
      <c r="M8986">
        <f t="shared" si="2521"/>
        <v>1</v>
      </c>
      <c r="N8986">
        <f t="shared" si="2522"/>
        <v>242.05031540000004</v>
      </c>
      <c r="P8986">
        <f t="shared" si="2523"/>
        <v>0</v>
      </c>
      <c r="Q8986">
        <f t="shared" si="2524"/>
        <v>1</v>
      </c>
      <c r="R8986">
        <f t="shared" si="2525"/>
        <v>0</v>
      </c>
      <c r="S8986">
        <f t="shared" si="2526"/>
        <v>0</v>
      </c>
      <c r="U8986">
        <f t="shared" si="2527"/>
        <v>1</v>
      </c>
      <c r="V8986">
        <f t="shared" si="2528"/>
        <v>0</v>
      </c>
      <c r="W8986">
        <f t="shared" si="2529"/>
        <v>0</v>
      </c>
      <c r="X8986">
        <f t="shared" si="2530"/>
        <v>8.1014135297065235E-2</v>
      </c>
      <c r="Y8986" s="9">
        <f t="shared" si="2531"/>
        <v>0</v>
      </c>
      <c r="Z8986" s="7">
        <f t="shared" si="2532"/>
        <v>0</v>
      </c>
      <c r="AB8986">
        <f t="shared" si="2533"/>
        <v>1</v>
      </c>
      <c r="AC8986">
        <f t="shared" si="2534"/>
        <v>0</v>
      </c>
      <c r="AD8986">
        <f t="shared" si="2535"/>
        <v>0</v>
      </c>
      <c r="AE8986">
        <f t="shared" si="2536"/>
        <v>0</v>
      </c>
      <c r="AF8986">
        <f t="shared" si="2537"/>
        <v>0</v>
      </c>
    </row>
    <row r="8987" spans="1:32" x14ac:dyDescent="0.35">
      <c r="A8987">
        <v>74999.94889</v>
      </c>
      <c r="B8987">
        <v>62345.451070000003</v>
      </c>
      <c r="C8987">
        <v>0</v>
      </c>
      <c r="D8987">
        <v>663.45607619999998</v>
      </c>
      <c r="E8987">
        <v>0</v>
      </c>
      <c r="F8987">
        <v>0</v>
      </c>
      <c r="G8987">
        <v>4</v>
      </c>
      <c r="H8987">
        <v>0</v>
      </c>
      <c r="I8987">
        <v>84.197962660000002</v>
      </c>
      <c r="J8987">
        <v>1</v>
      </c>
      <c r="K8987" s="5">
        <v>118.6446129</v>
      </c>
      <c r="L8987">
        <f t="shared" si="2520"/>
        <v>1.2029738754442858</v>
      </c>
      <c r="M8987">
        <f t="shared" si="2521"/>
        <v>0</v>
      </c>
      <c r="N8987">
        <f t="shared" si="2522"/>
        <v>236.54392380000002</v>
      </c>
      <c r="P8987">
        <f t="shared" si="2523"/>
        <v>0</v>
      </c>
      <c r="Q8987">
        <f t="shared" si="2524"/>
        <v>1</v>
      </c>
      <c r="R8987">
        <f t="shared" si="2525"/>
        <v>0</v>
      </c>
      <c r="S8987">
        <f t="shared" si="2526"/>
        <v>0</v>
      </c>
      <c r="U8987">
        <f t="shared" si="2527"/>
        <v>0</v>
      </c>
      <c r="V8987">
        <f t="shared" si="2528"/>
        <v>0</v>
      </c>
      <c r="W8987">
        <f t="shared" si="2529"/>
        <v>1</v>
      </c>
      <c r="X8987">
        <f t="shared" si="2530"/>
        <v>-0.20297387544428583</v>
      </c>
      <c r="Y8987" s="9">
        <f t="shared" si="2531"/>
        <v>0</v>
      </c>
      <c r="Z8987" s="7">
        <f t="shared" si="2532"/>
        <v>1.1876771936134636E-2</v>
      </c>
      <c r="AB8987">
        <f t="shared" si="2533"/>
        <v>0</v>
      </c>
      <c r="AC8987">
        <f t="shared" si="2534"/>
        <v>0</v>
      </c>
      <c r="AD8987">
        <f t="shared" si="2535"/>
        <v>0</v>
      </c>
      <c r="AE8987">
        <f t="shared" si="2536"/>
        <v>0</v>
      </c>
      <c r="AF8987">
        <f t="shared" si="2537"/>
        <v>0</v>
      </c>
    </row>
    <row r="8988" spans="1:32" x14ac:dyDescent="0.35">
      <c r="A8988">
        <v>39824.980560000004</v>
      </c>
      <c r="B8988">
        <v>46000.561439999998</v>
      </c>
      <c r="C8988">
        <v>0</v>
      </c>
      <c r="D8988">
        <v>669.65113919999999</v>
      </c>
      <c r="E8988">
        <v>2</v>
      </c>
      <c r="F8988">
        <v>0</v>
      </c>
      <c r="G8988">
        <v>5</v>
      </c>
      <c r="H8988">
        <v>1</v>
      </c>
      <c r="I8988">
        <v>259.93445059999999</v>
      </c>
      <c r="J8988">
        <v>1</v>
      </c>
      <c r="K8988" s="5">
        <v>101.6094547</v>
      </c>
      <c r="L8988">
        <f t="shared" si="2520"/>
        <v>0.8657498802910264</v>
      </c>
      <c r="M8988">
        <f t="shared" si="2521"/>
        <v>2</v>
      </c>
      <c r="N8988">
        <f t="shared" si="2522"/>
        <v>230.34886080000001</v>
      </c>
      <c r="P8988">
        <f t="shared" si="2523"/>
        <v>0</v>
      </c>
      <c r="Q8988">
        <f t="shared" si="2524"/>
        <v>1</v>
      </c>
      <c r="R8988">
        <f t="shared" si="2525"/>
        <v>0</v>
      </c>
      <c r="S8988">
        <f t="shared" si="2526"/>
        <v>0</v>
      </c>
      <c r="U8988">
        <f t="shared" si="2527"/>
        <v>0</v>
      </c>
      <c r="V8988">
        <f t="shared" si="2528"/>
        <v>0</v>
      </c>
      <c r="W8988">
        <f t="shared" si="2529"/>
        <v>1</v>
      </c>
      <c r="X8988">
        <f t="shared" si="2530"/>
        <v>0.13425011970897358</v>
      </c>
      <c r="Y8988" s="9">
        <f t="shared" si="2531"/>
        <v>0.16666666666666666</v>
      </c>
      <c r="Z8988" s="7">
        <f t="shared" si="2532"/>
        <v>3.8471237563613664E-3</v>
      </c>
      <c r="AB8988">
        <f t="shared" si="2533"/>
        <v>0</v>
      </c>
      <c r="AC8988">
        <f t="shared" si="2534"/>
        <v>1</v>
      </c>
      <c r="AD8988">
        <f t="shared" si="2535"/>
        <v>0</v>
      </c>
      <c r="AE8988">
        <f t="shared" si="2536"/>
        <v>0</v>
      </c>
      <c r="AF8988">
        <f t="shared" si="2537"/>
        <v>0</v>
      </c>
    </row>
    <row r="8989" spans="1:32" x14ac:dyDescent="0.35">
      <c r="A8989">
        <v>40787.847029999997</v>
      </c>
      <c r="B8989">
        <v>30682.202000000001</v>
      </c>
      <c r="C8989">
        <v>1</v>
      </c>
      <c r="D8989">
        <v>672.06610890000002</v>
      </c>
      <c r="E8989">
        <v>2</v>
      </c>
      <c r="F8989">
        <v>1</v>
      </c>
      <c r="G8989">
        <v>2</v>
      </c>
      <c r="H8989">
        <v>1</v>
      </c>
      <c r="I8989">
        <v>138.99579030000001</v>
      </c>
      <c r="J8989">
        <v>1</v>
      </c>
      <c r="K8989" s="5">
        <v>106.3057819</v>
      </c>
      <c r="L8989">
        <f t="shared" si="2520"/>
        <v>1.3293650511133457</v>
      </c>
      <c r="M8989">
        <f t="shared" si="2521"/>
        <v>3</v>
      </c>
      <c r="N8989">
        <f t="shared" si="2522"/>
        <v>227.93389109999998</v>
      </c>
      <c r="P8989">
        <f t="shared" si="2523"/>
        <v>0</v>
      </c>
      <c r="Q8989">
        <f t="shared" si="2524"/>
        <v>1</v>
      </c>
      <c r="R8989">
        <f t="shared" si="2525"/>
        <v>0</v>
      </c>
      <c r="S8989">
        <f t="shared" si="2526"/>
        <v>0</v>
      </c>
      <c r="U8989">
        <f t="shared" si="2527"/>
        <v>0</v>
      </c>
      <c r="V8989">
        <f t="shared" si="2528"/>
        <v>0</v>
      </c>
      <c r="W8989">
        <f t="shared" si="2529"/>
        <v>1</v>
      </c>
      <c r="X8989">
        <f t="shared" si="2530"/>
        <v>-0.32936505111334563</v>
      </c>
      <c r="Y8989" s="9">
        <f t="shared" si="2531"/>
        <v>0.33333333333333331</v>
      </c>
      <c r="Z8989" s="7">
        <f t="shared" si="2532"/>
        <v>7.194462493012639E-3</v>
      </c>
      <c r="AB8989">
        <f t="shared" si="2533"/>
        <v>0</v>
      </c>
      <c r="AC8989">
        <f t="shared" si="2534"/>
        <v>0</v>
      </c>
      <c r="AD8989">
        <f t="shared" si="2535"/>
        <v>1</v>
      </c>
      <c r="AE8989">
        <f t="shared" si="2536"/>
        <v>0</v>
      </c>
      <c r="AF8989">
        <f t="shared" si="2537"/>
        <v>0</v>
      </c>
    </row>
    <row r="8990" spans="1:32" x14ac:dyDescent="0.35">
      <c r="A8990">
        <v>72867.757719999994</v>
      </c>
      <c r="B8990">
        <v>72406.294129999995</v>
      </c>
      <c r="C8990">
        <v>1</v>
      </c>
      <c r="D8990">
        <v>726.5470358</v>
      </c>
      <c r="E8990">
        <v>2</v>
      </c>
      <c r="F8990">
        <v>1</v>
      </c>
      <c r="G8990">
        <v>1</v>
      </c>
      <c r="H8990">
        <v>0</v>
      </c>
      <c r="I8990">
        <v>53.190069549999997</v>
      </c>
      <c r="J8990">
        <v>0</v>
      </c>
      <c r="K8990" s="5">
        <v>119.0915012</v>
      </c>
      <c r="L8990">
        <f t="shared" si="2520"/>
        <v>1.0063732524298437</v>
      </c>
      <c r="M8990">
        <f t="shared" si="2521"/>
        <v>3</v>
      </c>
      <c r="N8990">
        <f t="shared" si="2522"/>
        <v>173.4529642</v>
      </c>
      <c r="P8990">
        <f t="shared" si="2523"/>
        <v>0</v>
      </c>
      <c r="Q8990">
        <f t="shared" si="2524"/>
        <v>0</v>
      </c>
      <c r="R8990">
        <f t="shared" si="2525"/>
        <v>1</v>
      </c>
      <c r="S8990">
        <f t="shared" si="2526"/>
        <v>0</v>
      </c>
      <c r="U8990">
        <f t="shared" si="2527"/>
        <v>0</v>
      </c>
      <c r="V8990">
        <f t="shared" si="2528"/>
        <v>0</v>
      </c>
      <c r="W8990">
        <f t="shared" si="2529"/>
        <v>1</v>
      </c>
      <c r="X8990">
        <f t="shared" si="2530"/>
        <v>-6.3732524298436904E-3</v>
      </c>
      <c r="Y8990" s="9">
        <f t="shared" si="2531"/>
        <v>0</v>
      </c>
      <c r="Z8990" s="7">
        <f t="shared" si="2532"/>
        <v>0</v>
      </c>
      <c r="AB8990">
        <f t="shared" si="2533"/>
        <v>0</v>
      </c>
      <c r="AC8990">
        <f t="shared" si="2534"/>
        <v>0</v>
      </c>
      <c r="AD8990">
        <f t="shared" si="2535"/>
        <v>1</v>
      </c>
      <c r="AE8990">
        <f t="shared" si="2536"/>
        <v>0</v>
      </c>
      <c r="AF8990">
        <f t="shared" si="2537"/>
        <v>0</v>
      </c>
    </row>
    <row r="8991" spans="1:32" x14ac:dyDescent="0.35">
      <c r="A8991">
        <v>43325.80414</v>
      </c>
      <c r="B8991">
        <v>30586.02145</v>
      </c>
      <c r="C8991">
        <v>1</v>
      </c>
      <c r="D8991">
        <v>609.56769299999996</v>
      </c>
      <c r="E8991">
        <v>0</v>
      </c>
      <c r="F8991">
        <v>0</v>
      </c>
      <c r="G8991">
        <v>3</v>
      </c>
      <c r="H8991">
        <v>0</v>
      </c>
      <c r="I8991">
        <v>238.79332769999999</v>
      </c>
      <c r="J8991">
        <v>0</v>
      </c>
      <c r="K8991" s="5">
        <v>97.529246909999998</v>
      </c>
      <c r="L8991">
        <f t="shared" si="2520"/>
        <v>1.4165230417701156</v>
      </c>
      <c r="M8991">
        <f t="shared" si="2521"/>
        <v>0</v>
      </c>
      <c r="N8991">
        <f t="shared" si="2522"/>
        <v>290.43230700000004</v>
      </c>
      <c r="P8991">
        <f t="shared" si="2523"/>
        <v>0</v>
      </c>
      <c r="Q8991">
        <f t="shared" si="2524"/>
        <v>1</v>
      </c>
      <c r="R8991">
        <f t="shared" si="2525"/>
        <v>0</v>
      </c>
      <c r="S8991">
        <f t="shared" si="2526"/>
        <v>0</v>
      </c>
      <c r="U8991">
        <f t="shared" si="2527"/>
        <v>0</v>
      </c>
      <c r="V8991">
        <f t="shared" si="2528"/>
        <v>1</v>
      </c>
      <c r="W8991">
        <f t="shared" si="2529"/>
        <v>0</v>
      </c>
      <c r="X8991">
        <f t="shared" si="2530"/>
        <v>-0.41652304177011557</v>
      </c>
      <c r="Y8991" s="9">
        <f t="shared" si="2531"/>
        <v>0</v>
      </c>
      <c r="Z8991" s="7">
        <f t="shared" si="2532"/>
        <v>0</v>
      </c>
      <c r="AB8991">
        <f t="shared" si="2533"/>
        <v>0</v>
      </c>
      <c r="AC8991">
        <f t="shared" si="2534"/>
        <v>0</v>
      </c>
      <c r="AD8991">
        <f t="shared" si="2535"/>
        <v>0</v>
      </c>
      <c r="AE8991">
        <f t="shared" si="2536"/>
        <v>0</v>
      </c>
      <c r="AF8991">
        <f t="shared" si="2537"/>
        <v>0</v>
      </c>
    </row>
    <row r="8992" spans="1:32" x14ac:dyDescent="0.35">
      <c r="A8992">
        <v>74016.114589999997</v>
      </c>
      <c r="B8992">
        <v>94832.591209999999</v>
      </c>
      <c r="C8992">
        <v>1</v>
      </c>
      <c r="D8992">
        <v>612.07590919999996</v>
      </c>
      <c r="E8992">
        <v>0</v>
      </c>
      <c r="F8992">
        <v>0</v>
      </c>
      <c r="G8992">
        <v>1</v>
      </c>
      <c r="H8992">
        <v>0</v>
      </c>
      <c r="I8992">
        <v>227.03754789999999</v>
      </c>
      <c r="J8992">
        <v>1</v>
      </c>
      <c r="K8992" s="5">
        <v>93.617074790000004</v>
      </c>
      <c r="L8992">
        <f t="shared" si="2520"/>
        <v>0.78049237762676549</v>
      </c>
      <c r="M8992">
        <f t="shared" si="2521"/>
        <v>0</v>
      </c>
      <c r="N8992">
        <f t="shared" si="2522"/>
        <v>287.92409080000004</v>
      </c>
      <c r="P8992">
        <f t="shared" si="2523"/>
        <v>0</v>
      </c>
      <c r="Q8992">
        <f t="shared" si="2524"/>
        <v>1</v>
      </c>
      <c r="R8992">
        <f t="shared" si="2525"/>
        <v>0</v>
      </c>
      <c r="S8992">
        <f t="shared" si="2526"/>
        <v>0</v>
      </c>
      <c r="U8992">
        <f t="shared" si="2527"/>
        <v>0</v>
      </c>
      <c r="V8992">
        <f t="shared" si="2528"/>
        <v>1</v>
      </c>
      <c r="W8992">
        <f t="shared" si="2529"/>
        <v>0</v>
      </c>
      <c r="X8992">
        <f t="shared" si="2530"/>
        <v>0.21950762237323454</v>
      </c>
      <c r="Y8992" s="9">
        <f t="shared" si="2531"/>
        <v>0</v>
      </c>
      <c r="Z8992" s="7">
        <f t="shared" si="2532"/>
        <v>4.4045577890070228E-3</v>
      </c>
      <c r="AB8992">
        <f t="shared" si="2533"/>
        <v>0</v>
      </c>
      <c r="AC8992">
        <f t="shared" si="2534"/>
        <v>0</v>
      </c>
      <c r="AD8992">
        <f t="shared" si="2535"/>
        <v>0</v>
      </c>
      <c r="AE8992">
        <f t="shared" si="2536"/>
        <v>0</v>
      </c>
      <c r="AF8992">
        <f t="shared" si="2537"/>
        <v>0</v>
      </c>
    </row>
    <row r="8993" spans="1:32" x14ac:dyDescent="0.35">
      <c r="A8993">
        <v>63377.608690000001</v>
      </c>
      <c r="B8993">
        <v>72943.709539999996</v>
      </c>
      <c r="C8993">
        <v>1</v>
      </c>
      <c r="D8993">
        <v>682.75819490000003</v>
      </c>
      <c r="E8993">
        <v>0</v>
      </c>
      <c r="F8993">
        <v>0</v>
      </c>
      <c r="G8993">
        <v>4</v>
      </c>
      <c r="H8993">
        <v>0</v>
      </c>
      <c r="I8993">
        <v>148.56349040000001</v>
      </c>
      <c r="J8993">
        <v>1</v>
      </c>
      <c r="K8993" s="5">
        <v>93.660587109999994</v>
      </c>
      <c r="L8993">
        <f t="shared" si="2520"/>
        <v>0.86885639748340115</v>
      </c>
      <c r="M8993">
        <f t="shared" si="2521"/>
        <v>0</v>
      </c>
      <c r="N8993">
        <f t="shared" si="2522"/>
        <v>217.24180509999997</v>
      </c>
      <c r="P8993">
        <f t="shared" si="2523"/>
        <v>0</v>
      </c>
      <c r="Q8993">
        <f t="shared" si="2524"/>
        <v>1</v>
      </c>
      <c r="R8993">
        <f t="shared" si="2525"/>
        <v>0</v>
      </c>
      <c r="S8993">
        <f t="shared" si="2526"/>
        <v>0</v>
      </c>
      <c r="U8993">
        <f t="shared" si="2527"/>
        <v>0</v>
      </c>
      <c r="V8993">
        <f t="shared" si="2528"/>
        <v>1</v>
      </c>
      <c r="W8993">
        <f t="shared" si="2529"/>
        <v>0</v>
      </c>
      <c r="X8993">
        <f t="shared" si="2530"/>
        <v>0.13114360251659879</v>
      </c>
      <c r="Y8993" s="9">
        <f t="shared" si="2531"/>
        <v>0</v>
      </c>
      <c r="Z8993" s="7">
        <f t="shared" si="2532"/>
        <v>6.7311288749850214E-3</v>
      </c>
      <c r="AB8993">
        <f t="shared" si="2533"/>
        <v>0</v>
      </c>
      <c r="AC8993">
        <f t="shared" si="2534"/>
        <v>0</v>
      </c>
      <c r="AD8993">
        <f t="shared" si="2535"/>
        <v>0</v>
      </c>
      <c r="AE8993">
        <f t="shared" si="2536"/>
        <v>0</v>
      </c>
      <c r="AF8993">
        <f t="shared" si="2537"/>
        <v>0</v>
      </c>
    </row>
    <row r="8994" spans="1:32" x14ac:dyDescent="0.35">
      <c r="A8994">
        <v>47680.254399999998</v>
      </c>
      <c r="B8994">
        <v>37920.642520000001</v>
      </c>
      <c r="C8994">
        <v>1</v>
      </c>
      <c r="D8994">
        <v>643.40092370000002</v>
      </c>
      <c r="E8994">
        <v>0</v>
      </c>
      <c r="F8994">
        <v>0</v>
      </c>
      <c r="G8994">
        <v>3</v>
      </c>
      <c r="H8994">
        <v>0</v>
      </c>
      <c r="I8994">
        <v>218.17012890000001</v>
      </c>
      <c r="J8994">
        <v>0</v>
      </c>
      <c r="K8994" s="5">
        <v>106.0704482</v>
      </c>
      <c r="L8994">
        <f t="shared" si="2520"/>
        <v>1.25736937012216</v>
      </c>
      <c r="M8994">
        <f t="shared" si="2521"/>
        <v>0</v>
      </c>
      <c r="N8994">
        <f t="shared" si="2522"/>
        <v>256.59907629999998</v>
      </c>
      <c r="P8994">
        <f t="shared" si="2523"/>
        <v>0</v>
      </c>
      <c r="Q8994">
        <f t="shared" si="2524"/>
        <v>1</v>
      </c>
      <c r="R8994">
        <f t="shared" si="2525"/>
        <v>0</v>
      </c>
      <c r="S8994">
        <f t="shared" si="2526"/>
        <v>0</v>
      </c>
      <c r="U8994">
        <f t="shared" si="2527"/>
        <v>0</v>
      </c>
      <c r="V8994">
        <f t="shared" si="2528"/>
        <v>0</v>
      </c>
      <c r="W8994">
        <f t="shared" si="2529"/>
        <v>1</v>
      </c>
      <c r="X8994">
        <f t="shared" si="2530"/>
        <v>-0.25736937012215994</v>
      </c>
      <c r="Y8994" s="9">
        <f t="shared" si="2531"/>
        <v>0</v>
      </c>
      <c r="Z8994" s="7">
        <f t="shared" si="2532"/>
        <v>0</v>
      </c>
      <c r="AB8994">
        <f t="shared" si="2533"/>
        <v>0</v>
      </c>
      <c r="AC8994">
        <f t="shared" si="2534"/>
        <v>0</v>
      </c>
      <c r="AD8994">
        <f t="shared" si="2535"/>
        <v>0</v>
      </c>
      <c r="AE8994">
        <f t="shared" si="2536"/>
        <v>0</v>
      </c>
      <c r="AF8994">
        <f t="shared" si="2537"/>
        <v>0</v>
      </c>
    </row>
    <row r="8995" spans="1:32" x14ac:dyDescent="0.35">
      <c r="A8995">
        <v>22800.59792</v>
      </c>
      <c r="B8995">
        <v>20634.64199</v>
      </c>
      <c r="C8995">
        <v>1</v>
      </c>
      <c r="D8995">
        <v>706.26633040000002</v>
      </c>
      <c r="E8995">
        <v>1</v>
      </c>
      <c r="F8995">
        <v>0</v>
      </c>
      <c r="G8995">
        <v>0</v>
      </c>
      <c r="H8995">
        <v>0</v>
      </c>
      <c r="I8995">
        <v>183.01155449999999</v>
      </c>
      <c r="J8995">
        <v>2</v>
      </c>
      <c r="K8995" s="5">
        <v>115.40752500000001</v>
      </c>
      <c r="L8995">
        <f t="shared" si="2520"/>
        <v>1.1049669740356858</v>
      </c>
      <c r="M8995">
        <f t="shared" si="2521"/>
        <v>1</v>
      </c>
      <c r="N8995">
        <f t="shared" si="2522"/>
        <v>193.73366959999998</v>
      </c>
      <c r="P8995">
        <f t="shared" si="2523"/>
        <v>0</v>
      </c>
      <c r="Q8995">
        <f t="shared" si="2524"/>
        <v>0</v>
      </c>
      <c r="R8995">
        <f t="shared" si="2525"/>
        <v>1</v>
      </c>
      <c r="S8995">
        <f t="shared" si="2526"/>
        <v>0</v>
      </c>
      <c r="U8995">
        <f t="shared" si="2527"/>
        <v>0</v>
      </c>
      <c r="V8995">
        <f t="shared" si="2528"/>
        <v>0</v>
      </c>
      <c r="W8995">
        <f t="shared" si="2529"/>
        <v>1</v>
      </c>
      <c r="X8995">
        <f t="shared" si="2530"/>
        <v>-0.10496697403568571</v>
      </c>
      <c r="Y8995" s="9">
        <f t="shared" si="2531"/>
        <v>0</v>
      </c>
      <c r="Z8995" s="7">
        <f t="shared" si="2532"/>
        <v>1.0928271744721999E-2</v>
      </c>
      <c r="AB8995">
        <f t="shared" si="2533"/>
        <v>1</v>
      </c>
      <c r="AC8995">
        <f t="shared" si="2534"/>
        <v>0</v>
      </c>
      <c r="AD8995">
        <f t="shared" si="2535"/>
        <v>0</v>
      </c>
      <c r="AE8995">
        <f t="shared" si="2536"/>
        <v>0</v>
      </c>
      <c r="AF8995">
        <f t="shared" si="2537"/>
        <v>0</v>
      </c>
    </row>
    <row r="8996" spans="1:32" x14ac:dyDescent="0.35">
      <c r="A8996">
        <v>49710.225440000002</v>
      </c>
      <c r="B8996">
        <v>39586.112999999998</v>
      </c>
      <c r="C8996">
        <v>1</v>
      </c>
      <c r="D8996">
        <v>678.0844396</v>
      </c>
      <c r="E8996">
        <v>2</v>
      </c>
      <c r="F8996">
        <v>0</v>
      </c>
      <c r="G8996">
        <v>1</v>
      </c>
      <c r="H8996">
        <v>0</v>
      </c>
      <c r="I8996">
        <v>54.461750549999998</v>
      </c>
      <c r="J8996">
        <v>0</v>
      </c>
      <c r="K8996" s="5">
        <v>108.7806373</v>
      </c>
      <c r="L8996">
        <f t="shared" si="2520"/>
        <v>1.2557490916069483</v>
      </c>
      <c r="M8996">
        <f t="shared" si="2521"/>
        <v>2</v>
      </c>
      <c r="N8996">
        <f t="shared" si="2522"/>
        <v>221.9155604</v>
      </c>
      <c r="P8996">
        <f t="shared" si="2523"/>
        <v>0</v>
      </c>
      <c r="Q8996">
        <f t="shared" si="2524"/>
        <v>1</v>
      </c>
      <c r="R8996">
        <f t="shared" si="2525"/>
        <v>0</v>
      </c>
      <c r="S8996">
        <f t="shared" si="2526"/>
        <v>0</v>
      </c>
      <c r="U8996">
        <f t="shared" si="2527"/>
        <v>0</v>
      </c>
      <c r="V8996">
        <f t="shared" si="2528"/>
        <v>0</v>
      </c>
      <c r="W8996">
        <f t="shared" si="2529"/>
        <v>1</v>
      </c>
      <c r="X8996">
        <f t="shared" si="2530"/>
        <v>-0.25574909160694825</v>
      </c>
      <c r="Y8996" s="9">
        <f t="shared" si="2531"/>
        <v>0</v>
      </c>
      <c r="Z8996" s="7">
        <f t="shared" si="2532"/>
        <v>0</v>
      </c>
      <c r="AB8996">
        <f t="shared" si="2533"/>
        <v>0</v>
      </c>
      <c r="AC8996">
        <f t="shared" si="2534"/>
        <v>1</v>
      </c>
      <c r="AD8996">
        <f t="shared" si="2535"/>
        <v>0</v>
      </c>
      <c r="AE8996">
        <f t="shared" si="2536"/>
        <v>0</v>
      </c>
      <c r="AF8996">
        <f t="shared" si="2537"/>
        <v>0</v>
      </c>
    </row>
    <row r="8997" spans="1:32" x14ac:dyDescent="0.35">
      <c r="A8997">
        <v>51524.450799999999</v>
      </c>
      <c r="B8997">
        <v>59766.841849999997</v>
      </c>
      <c r="C8997">
        <v>0</v>
      </c>
      <c r="D8997">
        <v>745.9055664</v>
      </c>
      <c r="E8997">
        <v>0</v>
      </c>
      <c r="F8997">
        <v>0</v>
      </c>
      <c r="G8997">
        <v>1</v>
      </c>
      <c r="H8997">
        <v>0</v>
      </c>
      <c r="I8997">
        <v>299.796536</v>
      </c>
      <c r="J8997">
        <v>2</v>
      </c>
      <c r="K8997" s="5">
        <v>96.259856729999996</v>
      </c>
      <c r="L8997">
        <f t="shared" si="2520"/>
        <v>0.86209090534369603</v>
      </c>
      <c r="M8997">
        <f t="shared" si="2521"/>
        <v>0</v>
      </c>
      <c r="N8997">
        <f t="shared" si="2522"/>
        <v>154.0944336</v>
      </c>
      <c r="P8997">
        <f t="shared" si="2523"/>
        <v>0</v>
      </c>
      <c r="Q8997">
        <f t="shared" si="2524"/>
        <v>0</v>
      </c>
      <c r="R8997">
        <f t="shared" si="2525"/>
        <v>1</v>
      </c>
      <c r="S8997">
        <f t="shared" si="2526"/>
        <v>0</v>
      </c>
      <c r="U8997">
        <f t="shared" si="2527"/>
        <v>0</v>
      </c>
      <c r="V8997">
        <f t="shared" si="2528"/>
        <v>1</v>
      </c>
      <c r="W8997">
        <f t="shared" si="2529"/>
        <v>0</v>
      </c>
      <c r="X8997">
        <f t="shared" si="2530"/>
        <v>0.13790909465630397</v>
      </c>
      <c r="Y8997" s="9">
        <f t="shared" si="2531"/>
        <v>0</v>
      </c>
      <c r="Z8997" s="7">
        <f t="shared" si="2532"/>
        <v>6.6711911574588705E-3</v>
      </c>
      <c r="AB8997">
        <f t="shared" si="2533"/>
        <v>0</v>
      </c>
      <c r="AC8997">
        <f t="shared" si="2534"/>
        <v>0</v>
      </c>
      <c r="AD8997">
        <f t="shared" si="2535"/>
        <v>0</v>
      </c>
      <c r="AE8997">
        <f t="shared" si="2536"/>
        <v>0</v>
      </c>
      <c r="AF8997">
        <f t="shared" si="2537"/>
        <v>0</v>
      </c>
    </row>
    <row r="8998" spans="1:32" x14ac:dyDescent="0.35">
      <c r="A8998">
        <v>67508.266000000003</v>
      </c>
      <c r="B8998">
        <v>49641.379480000003</v>
      </c>
      <c r="C8998">
        <v>0</v>
      </c>
      <c r="D8998">
        <v>645.43357749999996</v>
      </c>
      <c r="E8998">
        <v>1</v>
      </c>
      <c r="F8998">
        <v>0</v>
      </c>
      <c r="G8998">
        <v>2</v>
      </c>
      <c r="H8998">
        <v>0</v>
      </c>
      <c r="I8998">
        <v>233.07267619999999</v>
      </c>
      <c r="J8998">
        <v>3</v>
      </c>
      <c r="K8998" s="5">
        <v>83.166190959999994</v>
      </c>
      <c r="L8998">
        <f t="shared" si="2520"/>
        <v>1.3599192187477058</v>
      </c>
      <c r="M8998">
        <f t="shared" si="2521"/>
        <v>1</v>
      </c>
      <c r="N8998">
        <f t="shared" si="2522"/>
        <v>254.56642250000004</v>
      </c>
      <c r="P8998">
        <f t="shared" si="2523"/>
        <v>0</v>
      </c>
      <c r="Q8998">
        <f t="shared" si="2524"/>
        <v>1</v>
      </c>
      <c r="R8998">
        <f t="shared" si="2525"/>
        <v>0</v>
      </c>
      <c r="S8998">
        <f t="shared" si="2526"/>
        <v>0</v>
      </c>
      <c r="U8998">
        <f t="shared" si="2527"/>
        <v>1</v>
      </c>
      <c r="V8998">
        <f t="shared" si="2528"/>
        <v>0</v>
      </c>
      <c r="W8998">
        <f t="shared" si="2529"/>
        <v>0</v>
      </c>
      <c r="X8998">
        <f t="shared" si="2530"/>
        <v>-0.35991921874770588</v>
      </c>
      <c r="Y8998" s="9">
        <f t="shared" si="2531"/>
        <v>0</v>
      </c>
      <c r="Z8998" s="7">
        <f t="shared" si="2532"/>
        <v>1.2871521659731988E-2</v>
      </c>
      <c r="AB8998">
        <f t="shared" si="2533"/>
        <v>1</v>
      </c>
      <c r="AC8998">
        <f t="shared" si="2534"/>
        <v>0</v>
      </c>
      <c r="AD8998">
        <f t="shared" si="2535"/>
        <v>0</v>
      </c>
      <c r="AE8998">
        <f t="shared" si="2536"/>
        <v>0</v>
      </c>
      <c r="AF8998">
        <f t="shared" si="2537"/>
        <v>0</v>
      </c>
    </row>
    <row r="8999" spans="1:32" x14ac:dyDescent="0.35">
      <c r="A8999">
        <v>73826.707639999993</v>
      </c>
      <c r="B8999">
        <v>88905.369229999997</v>
      </c>
      <c r="C8999">
        <v>1</v>
      </c>
      <c r="D8999">
        <v>575.89802139999995</v>
      </c>
      <c r="E8999">
        <v>1</v>
      </c>
      <c r="F8999">
        <v>1</v>
      </c>
      <c r="G8999">
        <v>0</v>
      </c>
      <c r="H8999">
        <v>1</v>
      </c>
      <c r="I8999">
        <v>201.93592380000001</v>
      </c>
      <c r="J8999">
        <v>0</v>
      </c>
      <c r="K8999" s="5">
        <v>111.9383979</v>
      </c>
      <c r="L8999">
        <f t="shared" si="2520"/>
        <v>0.83039650225183592</v>
      </c>
      <c r="M8999">
        <f t="shared" si="2521"/>
        <v>2</v>
      </c>
      <c r="N8999">
        <f t="shared" si="2522"/>
        <v>324.10197860000005</v>
      </c>
      <c r="P8999">
        <f t="shared" si="2523"/>
        <v>1</v>
      </c>
      <c r="Q8999">
        <f t="shared" si="2524"/>
        <v>0</v>
      </c>
      <c r="R8999">
        <f t="shared" si="2525"/>
        <v>0</v>
      </c>
      <c r="S8999">
        <f t="shared" si="2526"/>
        <v>0</v>
      </c>
      <c r="U8999">
        <f t="shared" si="2527"/>
        <v>0</v>
      </c>
      <c r="V8999">
        <f t="shared" si="2528"/>
        <v>0</v>
      </c>
      <c r="W8999">
        <f t="shared" si="2529"/>
        <v>1</v>
      </c>
      <c r="X8999">
        <f t="shared" si="2530"/>
        <v>0.16960349774816411</v>
      </c>
      <c r="Y8999" s="9">
        <f t="shared" si="2531"/>
        <v>1</v>
      </c>
      <c r="Z8999" s="7">
        <f t="shared" si="2532"/>
        <v>0</v>
      </c>
      <c r="AB8999">
        <f t="shared" si="2533"/>
        <v>0</v>
      </c>
      <c r="AC8999">
        <f t="shared" si="2534"/>
        <v>1</v>
      </c>
      <c r="AD8999">
        <f t="shared" si="2535"/>
        <v>0</v>
      </c>
      <c r="AE8999">
        <f t="shared" si="2536"/>
        <v>0</v>
      </c>
      <c r="AF8999">
        <f t="shared" si="2537"/>
        <v>0</v>
      </c>
    </row>
    <row r="9000" spans="1:32" x14ac:dyDescent="0.35">
      <c r="A9000">
        <v>39725.192309999999</v>
      </c>
      <c r="B9000">
        <v>50264.993069999997</v>
      </c>
      <c r="C9000">
        <v>1</v>
      </c>
      <c r="D9000">
        <v>667.03307099999995</v>
      </c>
      <c r="E9000">
        <v>1</v>
      </c>
      <c r="F9000">
        <v>0</v>
      </c>
      <c r="G9000">
        <v>1</v>
      </c>
      <c r="H9000">
        <v>0</v>
      </c>
      <c r="I9000">
        <v>250.35364619999999</v>
      </c>
      <c r="J9000">
        <v>2</v>
      </c>
      <c r="K9000" s="5">
        <v>111.50762539999999</v>
      </c>
      <c r="L9000">
        <f t="shared" si="2520"/>
        <v>0.79031528472863666</v>
      </c>
      <c r="M9000">
        <f t="shared" si="2521"/>
        <v>1</v>
      </c>
      <c r="N9000">
        <f t="shared" si="2522"/>
        <v>232.96692900000005</v>
      </c>
      <c r="P9000">
        <f t="shared" si="2523"/>
        <v>0</v>
      </c>
      <c r="Q9000">
        <f t="shared" si="2524"/>
        <v>1</v>
      </c>
      <c r="R9000">
        <f t="shared" si="2525"/>
        <v>0</v>
      </c>
      <c r="S9000">
        <f t="shared" si="2526"/>
        <v>0</v>
      </c>
      <c r="U9000">
        <f t="shared" si="2527"/>
        <v>0</v>
      </c>
      <c r="V9000">
        <f t="shared" si="2528"/>
        <v>0</v>
      </c>
      <c r="W9000">
        <f t="shared" si="2529"/>
        <v>1</v>
      </c>
      <c r="X9000">
        <f t="shared" si="2530"/>
        <v>0.20968471527136329</v>
      </c>
      <c r="Y9000" s="9">
        <f t="shared" si="2531"/>
        <v>0</v>
      </c>
      <c r="Z9000" s="7">
        <f t="shared" si="2532"/>
        <v>7.9886993073879989E-3</v>
      </c>
      <c r="AB9000">
        <f t="shared" si="2533"/>
        <v>1</v>
      </c>
      <c r="AC9000">
        <f t="shared" si="2534"/>
        <v>0</v>
      </c>
      <c r="AD9000">
        <f t="shared" si="2535"/>
        <v>0</v>
      </c>
      <c r="AE9000">
        <f t="shared" si="2536"/>
        <v>0</v>
      </c>
      <c r="AF9000">
        <f t="shared" si="2537"/>
        <v>0</v>
      </c>
    </row>
    <row r="9001" spans="1:32" x14ac:dyDescent="0.35">
      <c r="A9001">
        <v>62017.726459999998</v>
      </c>
      <c r="B9001">
        <v>68590.164529999995</v>
      </c>
      <c r="C9001">
        <v>0</v>
      </c>
      <c r="D9001">
        <v>646.41629209999996</v>
      </c>
      <c r="E9001">
        <v>0</v>
      </c>
      <c r="F9001">
        <v>0</v>
      </c>
      <c r="G9001">
        <v>1</v>
      </c>
      <c r="H9001">
        <v>0</v>
      </c>
      <c r="I9001">
        <v>278.8659859</v>
      </c>
      <c r="J9001">
        <v>2</v>
      </c>
      <c r="K9001" s="5">
        <v>81.078569340000001</v>
      </c>
      <c r="L9001">
        <f t="shared" si="2520"/>
        <v>0.90417812648451457</v>
      </c>
      <c r="M9001">
        <f t="shared" si="2521"/>
        <v>0</v>
      </c>
      <c r="N9001">
        <f t="shared" si="2522"/>
        <v>253.58370790000004</v>
      </c>
      <c r="P9001">
        <f t="shared" si="2523"/>
        <v>0</v>
      </c>
      <c r="Q9001">
        <f t="shared" si="2524"/>
        <v>1</v>
      </c>
      <c r="R9001">
        <f t="shared" si="2525"/>
        <v>0</v>
      </c>
      <c r="S9001">
        <f t="shared" si="2526"/>
        <v>0</v>
      </c>
      <c r="U9001">
        <f t="shared" si="2527"/>
        <v>1</v>
      </c>
      <c r="V9001">
        <f t="shared" si="2528"/>
        <v>0</v>
      </c>
      <c r="W9001">
        <f t="shared" si="2529"/>
        <v>0</v>
      </c>
      <c r="X9001">
        <f t="shared" si="2530"/>
        <v>9.5821873515485462E-2</v>
      </c>
      <c r="Y9001" s="9">
        <f t="shared" si="2531"/>
        <v>0</v>
      </c>
      <c r="Z9001" s="7">
        <f t="shared" si="2532"/>
        <v>7.1719037140556482E-3</v>
      </c>
      <c r="AB9001">
        <f t="shared" si="2533"/>
        <v>0</v>
      </c>
      <c r="AC9001">
        <f t="shared" si="2534"/>
        <v>0</v>
      </c>
      <c r="AD9001">
        <f t="shared" si="2535"/>
        <v>0</v>
      </c>
      <c r="AE9001">
        <f t="shared" si="2536"/>
        <v>0</v>
      </c>
      <c r="AF9001">
        <f t="shared" si="2537"/>
        <v>0</v>
      </c>
    </row>
    <row r="9002" spans="1:32" x14ac:dyDescent="0.35">
      <c r="A9002">
        <v>61481.032339999998</v>
      </c>
      <c r="B9002">
        <v>50892.724069999997</v>
      </c>
      <c r="C9002">
        <v>1</v>
      </c>
      <c r="D9002">
        <v>676.72437430000002</v>
      </c>
      <c r="E9002">
        <v>0</v>
      </c>
      <c r="F9002">
        <v>0</v>
      </c>
      <c r="G9002">
        <v>1</v>
      </c>
      <c r="H9002">
        <v>0</v>
      </c>
      <c r="I9002">
        <v>175.8699632</v>
      </c>
      <c r="J9002">
        <v>0</v>
      </c>
      <c r="K9002" s="5">
        <v>104.32885829999999</v>
      </c>
      <c r="L9002">
        <f t="shared" si="2520"/>
        <v>1.208051513521587</v>
      </c>
      <c r="M9002">
        <f t="shared" si="2521"/>
        <v>0</v>
      </c>
      <c r="N9002">
        <f t="shared" si="2522"/>
        <v>223.27562569999998</v>
      </c>
      <c r="P9002">
        <f t="shared" si="2523"/>
        <v>0</v>
      </c>
      <c r="Q9002">
        <f t="shared" si="2524"/>
        <v>1</v>
      </c>
      <c r="R9002">
        <f t="shared" si="2525"/>
        <v>0</v>
      </c>
      <c r="S9002">
        <f t="shared" si="2526"/>
        <v>0</v>
      </c>
      <c r="U9002">
        <f t="shared" si="2527"/>
        <v>0</v>
      </c>
      <c r="V9002">
        <f t="shared" si="2528"/>
        <v>0</v>
      </c>
      <c r="W9002">
        <f t="shared" si="2529"/>
        <v>1</v>
      </c>
      <c r="X9002">
        <f t="shared" si="2530"/>
        <v>-0.20805151352158702</v>
      </c>
      <c r="Y9002" s="9">
        <f t="shared" si="2531"/>
        <v>0</v>
      </c>
      <c r="Z9002" s="7">
        <f t="shared" si="2532"/>
        <v>0</v>
      </c>
      <c r="AB9002">
        <f t="shared" si="2533"/>
        <v>0</v>
      </c>
      <c r="AC9002">
        <f t="shared" si="2534"/>
        <v>0</v>
      </c>
      <c r="AD9002">
        <f t="shared" si="2535"/>
        <v>0</v>
      </c>
      <c r="AE9002">
        <f t="shared" si="2536"/>
        <v>0</v>
      </c>
      <c r="AF9002">
        <f t="shared" si="2537"/>
        <v>0</v>
      </c>
    </row>
    <row r="9003" spans="1:32" x14ac:dyDescent="0.35">
      <c r="A9003">
        <v>66101.190539999996</v>
      </c>
      <c r="B9003">
        <v>60552.263800000001</v>
      </c>
      <c r="C9003">
        <v>0</v>
      </c>
      <c r="D9003">
        <v>683.13035930000001</v>
      </c>
      <c r="E9003">
        <v>1</v>
      </c>
      <c r="F9003">
        <v>0</v>
      </c>
      <c r="G9003">
        <v>1</v>
      </c>
      <c r="H9003">
        <v>2</v>
      </c>
      <c r="I9003">
        <v>178.9979539</v>
      </c>
      <c r="J9003">
        <v>2</v>
      </c>
      <c r="K9003" s="5">
        <v>97.740695520000003</v>
      </c>
      <c r="L9003">
        <f t="shared" si="2520"/>
        <v>1.0916386339960422</v>
      </c>
      <c r="M9003">
        <f t="shared" si="2521"/>
        <v>1</v>
      </c>
      <c r="N9003">
        <f t="shared" si="2522"/>
        <v>216.86964069999999</v>
      </c>
      <c r="P9003">
        <f t="shared" si="2523"/>
        <v>0</v>
      </c>
      <c r="Q9003">
        <f t="shared" si="2524"/>
        <v>1</v>
      </c>
      <c r="R9003">
        <f t="shared" si="2525"/>
        <v>0</v>
      </c>
      <c r="S9003">
        <f t="shared" si="2526"/>
        <v>0</v>
      </c>
      <c r="U9003">
        <f t="shared" si="2527"/>
        <v>0</v>
      </c>
      <c r="V9003">
        <f t="shared" si="2528"/>
        <v>1</v>
      </c>
      <c r="W9003">
        <f t="shared" si="2529"/>
        <v>0</v>
      </c>
      <c r="X9003">
        <f t="shared" si="2530"/>
        <v>-9.163863399604219E-2</v>
      </c>
      <c r="Y9003" s="9">
        <f t="shared" si="2531"/>
        <v>1</v>
      </c>
      <c r="Z9003" s="7">
        <f t="shared" si="2532"/>
        <v>1.1173312076613632E-2</v>
      </c>
      <c r="AB9003">
        <f t="shared" si="2533"/>
        <v>1</v>
      </c>
      <c r="AC9003">
        <f t="shared" si="2534"/>
        <v>0</v>
      </c>
      <c r="AD9003">
        <f t="shared" si="2535"/>
        <v>0</v>
      </c>
      <c r="AE9003">
        <f t="shared" si="2536"/>
        <v>0</v>
      </c>
      <c r="AF9003">
        <f t="shared" si="2537"/>
        <v>0</v>
      </c>
    </row>
    <row r="9004" spans="1:32" x14ac:dyDescent="0.35">
      <c r="A9004">
        <v>57480.348680000003</v>
      </c>
      <c r="B9004">
        <v>56695.392720000003</v>
      </c>
      <c r="C9004">
        <v>1</v>
      </c>
      <c r="D9004">
        <v>623.27257420000001</v>
      </c>
      <c r="E9004">
        <v>0</v>
      </c>
      <c r="F9004">
        <v>0</v>
      </c>
      <c r="G9004">
        <v>3</v>
      </c>
      <c r="H9004">
        <v>0</v>
      </c>
      <c r="I9004">
        <v>12.904155640000001</v>
      </c>
      <c r="J9004">
        <v>1</v>
      </c>
      <c r="K9004" s="5">
        <v>80.933530540000007</v>
      </c>
      <c r="L9004">
        <f t="shared" si="2520"/>
        <v>1.0138451454755175</v>
      </c>
      <c r="M9004">
        <f t="shared" si="2521"/>
        <v>0</v>
      </c>
      <c r="N9004">
        <f t="shared" si="2522"/>
        <v>276.72742579999999</v>
      </c>
      <c r="P9004">
        <f t="shared" si="2523"/>
        <v>0</v>
      </c>
      <c r="Q9004">
        <f t="shared" si="2524"/>
        <v>1</v>
      </c>
      <c r="R9004">
        <f t="shared" si="2525"/>
        <v>0</v>
      </c>
      <c r="S9004">
        <f t="shared" si="2526"/>
        <v>0</v>
      </c>
      <c r="U9004">
        <f t="shared" si="2527"/>
        <v>1</v>
      </c>
      <c r="V9004">
        <f t="shared" si="2528"/>
        <v>0</v>
      </c>
      <c r="W9004">
        <f t="shared" si="2529"/>
        <v>0</v>
      </c>
      <c r="X9004">
        <f t="shared" si="2530"/>
        <v>-1.3845145475517561E-2</v>
      </c>
      <c r="Y9004" s="9">
        <f t="shared" si="2531"/>
        <v>0</v>
      </c>
      <c r="Z9004" s="7">
        <f t="shared" si="2532"/>
        <v>7.7494415589674334E-2</v>
      </c>
      <c r="AB9004">
        <f t="shared" si="2533"/>
        <v>0</v>
      </c>
      <c r="AC9004">
        <f t="shared" si="2534"/>
        <v>0</v>
      </c>
      <c r="AD9004">
        <f t="shared" si="2535"/>
        <v>0</v>
      </c>
      <c r="AE9004">
        <f t="shared" si="2536"/>
        <v>0</v>
      </c>
      <c r="AF9004">
        <f t="shared" si="2537"/>
        <v>0</v>
      </c>
    </row>
    <row r="9005" spans="1:32" x14ac:dyDescent="0.35">
      <c r="A9005">
        <v>20862.534640000002</v>
      </c>
      <c r="B9005">
        <v>22172.1774</v>
      </c>
      <c r="C9005">
        <v>0</v>
      </c>
      <c r="D9005">
        <v>599.54971709999995</v>
      </c>
      <c r="E9005">
        <v>0</v>
      </c>
      <c r="F9005">
        <v>0</v>
      </c>
      <c r="G9005">
        <v>0</v>
      </c>
      <c r="H9005">
        <v>1</v>
      </c>
      <c r="I9005">
        <v>127.9798296</v>
      </c>
      <c r="J9005">
        <v>1</v>
      </c>
      <c r="K9005" s="5">
        <v>84.574610289999995</v>
      </c>
      <c r="L9005">
        <f t="shared" si="2520"/>
        <v>0.94093305603805977</v>
      </c>
      <c r="M9005">
        <f t="shared" si="2521"/>
        <v>0</v>
      </c>
      <c r="N9005">
        <f t="shared" si="2522"/>
        <v>300.45028290000005</v>
      </c>
      <c r="P9005">
        <f t="shared" si="2523"/>
        <v>1</v>
      </c>
      <c r="Q9005">
        <f t="shared" si="2524"/>
        <v>0</v>
      </c>
      <c r="R9005">
        <f t="shared" si="2525"/>
        <v>0</v>
      </c>
      <c r="S9005">
        <f t="shared" si="2526"/>
        <v>0</v>
      </c>
      <c r="U9005">
        <f t="shared" si="2527"/>
        <v>1</v>
      </c>
      <c r="V9005">
        <f t="shared" si="2528"/>
        <v>0</v>
      </c>
      <c r="W9005">
        <f t="shared" si="2529"/>
        <v>0</v>
      </c>
      <c r="X9005">
        <f t="shared" si="2530"/>
        <v>5.9066943961940281E-2</v>
      </c>
      <c r="Y9005" s="9">
        <f t="shared" si="2531"/>
        <v>1</v>
      </c>
      <c r="Z9005" s="7">
        <f t="shared" si="2532"/>
        <v>7.8137312975450311E-3</v>
      </c>
      <c r="AB9005">
        <f t="shared" si="2533"/>
        <v>0</v>
      </c>
      <c r="AC9005">
        <f t="shared" si="2534"/>
        <v>0</v>
      </c>
      <c r="AD9005">
        <f t="shared" si="2535"/>
        <v>0</v>
      </c>
      <c r="AE9005">
        <f t="shared" si="2536"/>
        <v>0</v>
      </c>
      <c r="AF9005">
        <f t="shared" si="2537"/>
        <v>0</v>
      </c>
    </row>
    <row r="9006" spans="1:32" x14ac:dyDescent="0.35">
      <c r="A9006">
        <v>47668.663509999998</v>
      </c>
      <c r="B9006">
        <v>52492.629959999998</v>
      </c>
      <c r="C9006">
        <v>1</v>
      </c>
      <c r="D9006">
        <v>642.7028325</v>
      </c>
      <c r="E9006">
        <v>2</v>
      </c>
      <c r="F9006">
        <v>0</v>
      </c>
      <c r="G9006">
        <v>2</v>
      </c>
      <c r="H9006">
        <v>0</v>
      </c>
      <c r="I9006">
        <v>155.5632133</v>
      </c>
      <c r="J9006">
        <v>0</v>
      </c>
      <c r="K9006" s="5">
        <v>106.43084380000001</v>
      </c>
      <c r="L9006">
        <f t="shared" si="2520"/>
        <v>0.90810202396648976</v>
      </c>
      <c r="M9006">
        <f t="shared" si="2521"/>
        <v>2</v>
      </c>
      <c r="N9006">
        <f t="shared" si="2522"/>
        <v>257.2971675</v>
      </c>
      <c r="P9006">
        <f t="shared" si="2523"/>
        <v>0</v>
      </c>
      <c r="Q9006">
        <f t="shared" si="2524"/>
        <v>1</v>
      </c>
      <c r="R9006">
        <f t="shared" si="2525"/>
        <v>0</v>
      </c>
      <c r="S9006">
        <f t="shared" si="2526"/>
        <v>0</v>
      </c>
      <c r="U9006">
        <f t="shared" si="2527"/>
        <v>0</v>
      </c>
      <c r="V9006">
        <f t="shared" si="2528"/>
        <v>0</v>
      </c>
      <c r="W9006">
        <f t="shared" si="2529"/>
        <v>1</v>
      </c>
      <c r="X9006">
        <f t="shared" si="2530"/>
        <v>9.1897976033510215E-2</v>
      </c>
      <c r="Y9006" s="9">
        <f t="shared" si="2531"/>
        <v>0</v>
      </c>
      <c r="Z9006" s="7">
        <f t="shared" si="2532"/>
        <v>0</v>
      </c>
      <c r="AB9006">
        <f t="shared" si="2533"/>
        <v>0</v>
      </c>
      <c r="AC9006">
        <f t="shared" si="2534"/>
        <v>1</v>
      </c>
      <c r="AD9006">
        <f t="shared" si="2535"/>
        <v>0</v>
      </c>
      <c r="AE9006">
        <f t="shared" si="2536"/>
        <v>0</v>
      </c>
      <c r="AF9006">
        <f t="shared" si="2537"/>
        <v>0</v>
      </c>
    </row>
    <row r="9007" spans="1:32" x14ac:dyDescent="0.35">
      <c r="A9007">
        <v>32664.38638</v>
      </c>
      <c r="B9007">
        <v>33726.920619999997</v>
      </c>
      <c r="C9007">
        <v>1</v>
      </c>
      <c r="D9007">
        <v>530.94042320000005</v>
      </c>
      <c r="E9007">
        <v>1</v>
      </c>
      <c r="F9007">
        <v>0</v>
      </c>
      <c r="G9007">
        <v>1</v>
      </c>
      <c r="H9007">
        <v>0</v>
      </c>
      <c r="I9007">
        <v>74.857324000000006</v>
      </c>
      <c r="J9007">
        <v>1</v>
      </c>
      <c r="K9007" s="5">
        <v>117.5079428</v>
      </c>
      <c r="L9007">
        <f t="shared" si="2520"/>
        <v>0.96849596048297637</v>
      </c>
      <c r="M9007">
        <f t="shared" si="2521"/>
        <v>1</v>
      </c>
      <c r="N9007">
        <f t="shared" si="2522"/>
        <v>369.05957679999995</v>
      </c>
      <c r="P9007">
        <f t="shared" si="2523"/>
        <v>1</v>
      </c>
      <c r="Q9007">
        <f t="shared" si="2524"/>
        <v>0</v>
      </c>
      <c r="R9007">
        <f t="shared" si="2525"/>
        <v>0</v>
      </c>
      <c r="S9007">
        <f t="shared" si="2526"/>
        <v>0</v>
      </c>
      <c r="U9007">
        <f t="shared" si="2527"/>
        <v>0</v>
      </c>
      <c r="V9007">
        <f t="shared" si="2528"/>
        <v>0</v>
      </c>
      <c r="W9007">
        <f t="shared" si="2529"/>
        <v>1</v>
      </c>
      <c r="X9007">
        <f t="shared" si="2530"/>
        <v>3.1504039517023574E-2</v>
      </c>
      <c r="Y9007" s="9">
        <f t="shared" si="2531"/>
        <v>0</v>
      </c>
      <c r="Z9007" s="7">
        <f t="shared" si="2532"/>
        <v>1.3358746299827655E-2</v>
      </c>
      <c r="AB9007">
        <f t="shared" si="2533"/>
        <v>1</v>
      </c>
      <c r="AC9007">
        <f t="shared" si="2534"/>
        <v>0</v>
      </c>
      <c r="AD9007">
        <f t="shared" si="2535"/>
        <v>0</v>
      </c>
      <c r="AE9007">
        <f t="shared" si="2536"/>
        <v>0</v>
      </c>
      <c r="AF9007">
        <f t="shared" si="2537"/>
        <v>0</v>
      </c>
    </row>
    <row r="9008" spans="1:32" x14ac:dyDescent="0.35">
      <c r="A9008">
        <v>46960.913410000001</v>
      </c>
      <c r="B9008">
        <v>42771.452949999999</v>
      </c>
      <c r="C9008">
        <v>0</v>
      </c>
      <c r="D9008">
        <v>654.03336290000004</v>
      </c>
      <c r="E9008">
        <v>1</v>
      </c>
      <c r="F9008">
        <v>0</v>
      </c>
      <c r="G9008">
        <v>1</v>
      </c>
      <c r="H9008">
        <v>0</v>
      </c>
      <c r="I9008">
        <v>111.7075732</v>
      </c>
      <c r="J9008">
        <v>0</v>
      </c>
      <c r="K9008" s="5">
        <v>102.4317054</v>
      </c>
      <c r="L9008">
        <f t="shared" si="2520"/>
        <v>1.0979499215258715</v>
      </c>
      <c r="M9008">
        <f t="shared" si="2521"/>
        <v>1</v>
      </c>
      <c r="N9008">
        <f t="shared" si="2522"/>
        <v>245.96663709999996</v>
      </c>
      <c r="P9008">
        <f t="shared" si="2523"/>
        <v>0</v>
      </c>
      <c r="Q9008">
        <f t="shared" si="2524"/>
        <v>1</v>
      </c>
      <c r="R9008">
        <f t="shared" si="2525"/>
        <v>0</v>
      </c>
      <c r="S9008">
        <f t="shared" si="2526"/>
        <v>0</v>
      </c>
      <c r="U9008">
        <f t="shared" si="2527"/>
        <v>0</v>
      </c>
      <c r="V9008">
        <f t="shared" si="2528"/>
        <v>0</v>
      </c>
      <c r="W9008">
        <f t="shared" si="2529"/>
        <v>1</v>
      </c>
      <c r="X9008">
        <f t="shared" si="2530"/>
        <v>-9.7949921525871425E-2</v>
      </c>
      <c r="Y9008" s="9">
        <f t="shared" si="2531"/>
        <v>0</v>
      </c>
      <c r="Z9008" s="7">
        <f t="shared" si="2532"/>
        <v>0</v>
      </c>
      <c r="AB9008">
        <f t="shared" si="2533"/>
        <v>1</v>
      </c>
      <c r="AC9008">
        <f t="shared" si="2534"/>
        <v>0</v>
      </c>
      <c r="AD9008">
        <f t="shared" si="2535"/>
        <v>0</v>
      </c>
      <c r="AE9008">
        <f t="shared" si="2536"/>
        <v>0</v>
      </c>
      <c r="AF9008">
        <f t="shared" si="2537"/>
        <v>0</v>
      </c>
    </row>
    <row r="9009" spans="1:32" x14ac:dyDescent="0.35">
      <c r="A9009">
        <v>64700.063540000003</v>
      </c>
      <c r="B9009">
        <v>79875.487280000001</v>
      </c>
      <c r="C9009">
        <v>0</v>
      </c>
      <c r="D9009">
        <v>629.62809619999996</v>
      </c>
      <c r="E9009">
        <v>0</v>
      </c>
      <c r="F9009">
        <v>0</v>
      </c>
      <c r="G9009">
        <v>2</v>
      </c>
      <c r="H9009">
        <v>0</v>
      </c>
      <c r="I9009">
        <v>113.691467</v>
      </c>
      <c r="J9009">
        <v>1</v>
      </c>
      <c r="K9009" s="5">
        <v>118.6900414</v>
      </c>
      <c r="L9009">
        <f t="shared" si="2520"/>
        <v>0.81001150344406392</v>
      </c>
      <c r="M9009">
        <f t="shared" si="2521"/>
        <v>0</v>
      </c>
      <c r="N9009">
        <f t="shared" si="2522"/>
        <v>270.37190380000004</v>
      </c>
      <c r="P9009">
        <f t="shared" si="2523"/>
        <v>0</v>
      </c>
      <c r="Q9009">
        <f t="shared" si="2524"/>
        <v>1</v>
      </c>
      <c r="R9009">
        <f t="shared" si="2525"/>
        <v>0</v>
      </c>
      <c r="S9009">
        <f t="shared" si="2526"/>
        <v>0</v>
      </c>
      <c r="U9009">
        <f t="shared" si="2527"/>
        <v>0</v>
      </c>
      <c r="V9009">
        <f t="shared" si="2528"/>
        <v>0</v>
      </c>
      <c r="W9009">
        <f t="shared" si="2529"/>
        <v>1</v>
      </c>
      <c r="X9009">
        <f t="shared" si="2530"/>
        <v>0.18998849655593611</v>
      </c>
      <c r="Y9009" s="9">
        <f t="shared" si="2531"/>
        <v>0</v>
      </c>
      <c r="Z9009" s="7">
        <f t="shared" si="2532"/>
        <v>8.7957348637255246E-3</v>
      </c>
      <c r="AB9009">
        <f t="shared" si="2533"/>
        <v>0</v>
      </c>
      <c r="AC9009">
        <f t="shared" si="2534"/>
        <v>0</v>
      </c>
      <c r="AD9009">
        <f t="shared" si="2535"/>
        <v>0</v>
      </c>
      <c r="AE9009">
        <f t="shared" si="2536"/>
        <v>0</v>
      </c>
      <c r="AF9009">
        <f t="shared" si="2537"/>
        <v>0</v>
      </c>
    </row>
    <row r="9010" spans="1:32" x14ac:dyDescent="0.35">
      <c r="A9010">
        <v>54577.262540000003</v>
      </c>
      <c r="B9010">
        <v>40869.377209999999</v>
      </c>
      <c r="C9010">
        <v>1</v>
      </c>
      <c r="D9010">
        <v>693.08375220000005</v>
      </c>
      <c r="E9010">
        <v>0</v>
      </c>
      <c r="F9010">
        <v>0</v>
      </c>
      <c r="G9010">
        <v>2</v>
      </c>
      <c r="H9010">
        <v>0</v>
      </c>
      <c r="I9010">
        <v>114.1436351</v>
      </c>
      <c r="J9010">
        <v>0</v>
      </c>
      <c r="K9010" s="5">
        <v>97.277670319999999</v>
      </c>
      <c r="L9010">
        <f t="shared" si="2520"/>
        <v>1.3354072478169776</v>
      </c>
      <c r="M9010">
        <f t="shared" si="2521"/>
        <v>0</v>
      </c>
      <c r="N9010">
        <f t="shared" si="2522"/>
        <v>206.91624779999995</v>
      </c>
      <c r="P9010">
        <f t="shared" si="2523"/>
        <v>0</v>
      </c>
      <c r="Q9010">
        <f t="shared" si="2524"/>
        <v>1</v>
      </c>
      <c r="R9010">
        <f t="shared" si="2525"/>
        <v>0</v>
      </c>
      <c r="S9010">
        <f t="shared" si="2526"/>
        <v>0</v>
      </c>
      <c r="U9010">
        <f t="shared" si="2527"/>
        <v>0</v>
      </c>
      <c r="V9010">
        <f t="shared" si="2528"/>
        <v>1</v>
      </c>
      <c r="W9010">
        <f t="shared" si="2529"/>
        <v>0</v>
      </c>
      <c r="X9010">
        <f t="shared" si="2530"/>
        <v>-0.33540724781697756</v>
      </c>
      <c r="Y9010" s="9">
        <f t="shared" si="2531"/>
        <v>0</v>
      </c>
      <c r="Z9010" s="7">
        <f t="shared" si="2532"/>
        <v>0</v>
      </c>
      <c r="AB9010">
        <f t="shared" si="2533"/>
        <v>0</v>
      </c>
      <c r="AC9010">
        <f t="shared" si="2534"/>
        <v>0</v>
      </c>
      <c r="AD9010">
        <f t="shared" si="2535"/>
        <v>0</v>
      </c>
      <c r="AE9010">
        <f t="shared" si="2536"/>
        <v>0</v>
      </c>
      <c r="AF9010">
        <f t="shared" si="2537"/>
        <v>0</v>
      </c>
    </row>
    <row r="9011" spans="1:32" x14ac:dyDescent="0.35">
      <c r="A9011">
        <v>67221.362999999998</v>
      </c>
      <c r="B9011">
        <v>65860.374580000003</v>
      </c>
      <c r="C9011">
        <v>0</v>
      </c>
      <c r="D9011">
        <v>550.70757330000004</v>
      </c>
      <c r="E9011">
        <v>1</v>
      </c>
      <c r="F9011">
        <v>0</v>
      </c>
      <c r="G9011">
        <v>1</v>
      </c>
      <c r="H9011">
        <v>0</v>
      </c>
      <c r="I9011">
        <v>287.00077649999997</v>
      </c>
      <c r="J9011">
        <v>1</v>
      </c>
      <c r="K9011" s="5">
        <v>112.7320337</v>
      </c>
      <c r="L9011">
        <f t="shared" si="2520"/>
        <v>1.0206647537108495</v>
      </c>
      <c r="M9011">
        <f t="shared" si="2521"/>
        <v>1</v>
      </c>
      <c r="N9011">
        <f t="shared" si="2522"/>
        <v>349.29242669999996</v>
      </c>
      <c r="P9011">
        <f t="shared" si="2523"/>
        <v>1</v>
      </c>
      <c r="Q9011">
        <f t="shared" si="2524"/>
        <v>0</v>
      </c>
      <c r="R9011">
        <f t="shared" si="2525"/>
        <v>0</v>
      </c>
      <c r="S9011">
        <f t="shared" si="2526"/>
        <v>0</v>
      </c>
      <c r="U9011">
        <f t="shared" si="2527"/>
        <v>0</v>
      </c>
      <c r="V9011">
        <f t="shared" si="2528"/>
        <v>0</v>
      </c>
      <c r="W9011">
        <f t="shared" si="2529"/>
        <v>1</v>
      </c>
      <c r="X9011">
        <f t="shared" si="2530"/>
        <v>-2.0664753710849516E-2</v>
      </c>
      <c r="Y9011" s="9">
        <f t="shared" si="2531"/>
        <v>0</v>
      </c>
      <c r="Z9011" s="7">
        <f t="shared" si="2532"/>
        <v>3.4843111304265063E-3</v>
      </c>
      <c r="AB9011">
        <f t="shared" si="2533"/>
        <v>1</v>
      </c>
      <c r="AC9011">
        <f t="shared" si="2534"/>
        <v>0</v>
      </c>
      <c r="AD9011">
        <f t="shared" si="2535"/>
        <v>0</v>
      </c>
      <c r="AE9011">
        <f t="shared" si="2536"/>
        <v>0</v>
      </c>
      <c r="AF9011">
        <f t="shared" si="2537"/>
        <v>0</v>
      </c>
    </row>
    <row r="9012" spans="1:32" x14ac:dyDescent="0.35">
      <c r="A9012">
        <v>55126.308810000002</v>
      </c>
      <c r="B9012">
        <v>64240.832240000003</v>
      </c>
      <c r="C9012">
        <v>1</v>
      </c>
      <c r="D9012">
        <v>650.31726549999996</v>
      </c>
      <c r="E9012">
        <v>1</v>
      </c>
      <c r="F9012">
        <v>0</v>
      </c>
      <c r="G9012">
        <v>4</v>
      </c>
      <c r="H9012">
        <v>1</v>
      </c>
      <c r="I9012">
        <v>178.73196590000001</v>
      </c>
      <c r="J9012">
        <v>0</v>
      </c>
      <c r="K9012" s="5">
        <v>118.7097031</v>
      </c>
      <c r="L9012">
        <f t="shared" si="2520"/>
        <v>0.8581194683787926</v>
      </c>
      <c r="M9012">
        <f t="shared" si="2521"/>
        <v>1</v>
      </c>
      <c r="N9012">
        <f t="shared" si="2522"/>
        <v>249.68273450000004</v>
      </c>
      <c r="P9012">
        <f t="shared" si="2523"/>
        <v>0</v>
      </c>
      <c r="Q9012">
        <f t="shared" si="2524"/>
        <v>1</v>
      </c>
      <c r="R9012">
        <f t="shared" si="2525"/>
        <v>0</v>
      </c>
      <c r="S9012">
        <f t="shared" si="2526"/>
        <v>0</v>
      </c>
      <c r="U9012">
        <f t="shared" si="2527"/>
        <v>0</v>
      </c>
      <c r="V9012">
        <f t="shared" si="2528"/>
        <v>0</v>
      </c>
      <c r="W9012">
        <f t="shared" si="2529"/>
        <v>1</v>
      </c>
      <c r="X9012">
        <f t="shared" si="2530"/>
        <v>0.14188053162120742</v>
      </c>
      <c r="Y9012" s="9">
        <f t="shared" si="2531"/>
        <v>0.2</v>
      </c>
      <c r="Z9012" s="7">
        <f t="shared" si="2532"/>
        <v>0</v>
      </c>
      <c r="AB9012">
        <f t="shared" si="2533"/>
        <v>1</v>
      </c>
      <c r="AC9012">
        <f t="shared" si="2534"/>
        <v>0</v>
      </c>
      <c r="AD9012">
        <f t="shared" si="2535"/>
        <v>0</v>
      </c>
      <c r="AE9012">
        <f t="shared" si="2536"/>
        <v>0</v>
      </c>
      <c r="AF9012">
        <f t="shared" si="2537"/>
        <v>0</v>
      </c>
    </row>
    <row r="9013" spans="1:32" x14ac:dyDescent="0.35">
      <c r="A9013">
        <v>30525.1109</v>
      </c>
      <c r="B9013">
        <v>22482.464550000001</v>
      </c>
      <c r="C9013">
        <v>0</v>
      </c>
      <c r="D9013">
        <v>728.81121419999999</v>
      </c>
      <c r="E9013">
        <v>0</v>
      </c>
      <c r="F9013">
        <v>0</v>
      </c>
      <c r="G9013">
        <v>2</v>
      </c>
      <c r="H9013">
        <v>0</v>
      </c>
      <c r="I9013">
        <v>98.282992649999997</v>
      </c>
      <c r="J9013">
        <v>0</v>
      </c>
      <c r="K9013" s="5">
        <v>71.458569089999997</v>
      </c>
      <c r="L9013">
        <f t="shared" si="2520"/>
        <v>1.3577297467594582</v>
      </c>
      <c r="M9013">
        <f t="shared" si="2521"/>
        <v>0</v>
      </c>
      <c r="N9013">
        <f t="shared" si="2522"/>
        <v>171.18878580000001</v>
      </c>
      <c r="P9013">
        <f t="shared" si="2523"/>
        <v>0</v>
      </c>
      <c r="Q9013">
        <f t="shared" si="2524"/>
        <v>0</v>
      </c>
      <c r="R9013">
        <f t="shared" si="2525"/>
        <v>1</v>
      </c>
      <c r="S9013">
        <f t="shared" si="2526"/>
        <v>0</v>
      </c>
      <c r="U9013">
        <f t="shared" si="2527"/>
        <v>1</v>
      </c>
      <c r="V9013">
        <f t="shared" si="2528"/>
        <v>0</v>
      </c>
      <c r="W9013">
        <f t="shared" si="2529"/>
        <v>0</v>
      </c>
      <c r="X9013">
        <f t="shared" si="2530"/>
        <v>-0.35772974675945829</v>
      </c>
      <c r="Y9013" s="9">
        <f t="shared" si="2531"/>
        <v>0</v>
      </c>
      <c r="Z9013" s="7">
        <f t="shared" si="2532"/>
        <v>0</v>
      </c>
      <c r="AB9013">
        <f t="shared" si="2533"/>
        <v>0</v>
      </c>
      <c r="AC9013">
        <f t="shared" si="2534"/>
        <v>0</v>
      </c>
      <c r="AD9013">
        <f t="shared" si="2535"/>
        <v>0</v>
      </c>
      <c r="AE9013">
        <f t="shared" si="2536"/>
        <v>0</v>
      </c>
      <c r="AF9013">
        <f t="shared" si="2537"/>
        <v>0</v>
      </c>
    </row>
    <row r="9014" spans="1:32" x14ac:dyDescent="0.35">
      <c r="A9014">
        <v>12187.294900000001</v>
      </c>
      <c r="B9014">
        <v>13688.78341</v>
      </c>
      <c r="C9014">
        <v>1</v>
      </c>
      <c r="D9014">
        <v>683.77006640000002</v>
      </c>
      <c r="E9014">
        <v>0</v>
      </c>
      <c r="F9014">
        <v>0</v>
      </c>
      <c r="G9014">
        <v>1</v>
      </c>
      <c r="H9014">
        <v>1</v>
      </c>
      <c r="I9014">
        <v>95.584031879999998</v>
      </c>
      <c r="J9014">
        <v>1</v>
      </c>
      <c r="K9014" s="5">
        <v>72.122181600000005</v>
      </c>
      <c r="L9014">
        <f t="shared" si="2520"/>
        <v>0.89031249417657354</v>
      </c>
      <c r="M9014">
        <f t="shared" si="2521"/>
        <v>0</v>
      </c>
      <c r="N9014">
        <f t="shared" si="2522"/>
        <v>216.22993359999998</v>
      </c>
      <c r="P9014">
        <f t="shared" si="2523"/>
        <v>0</v>
      </c>
      <c r="Q9014">
        <f t="shared" si="2524"/>
        <v>1</v>
      </c>
      <c r="R9014">
        <f t="shared" si="2525"/>
        <v>0</v>
      </c>
      <c r="S9014">
        <f t="shared" si="2526"/>
        <v>0</v>
      </c>
      <c r="U9014">
        <f t="shared" si="2527"/>
        <v>1</v>
      </c>
      <c r="V9014">
        <f t="shared" si="2528"/>
        <v>0</v>
      </c>
      <c r="W9014">
        <f t="shared" si="2529"/>
        <v>0</v>
      </c>
      <c r="X9014">
        <f t="shared" si="2530"/>
        <v>0.10968750582342651</v>
      </c>
      <c r="Y9014" s="9">
        <f t="shared" si="2531"/>
        <v>0.5</v>
      </c>
      <c r="Z9014" s="7">
        <f t="shared" si="2532"/>
        <v>1.0461998519328415E-2</v>
      </c>
      <c r="AB9014">
        <f t="shared" si="2533"/>
        <v>0</v>
      </c>
      <c r="AC9014">
        <f t="shared" si="2534"/>
        <v>0</v>
      </c>
      <c r="AD9014">
        <f t="shared" si="2535"/>
        <v>0</v>
      </c>
      <c r="AE9014">
        <f t="shared" si="2536"/>
        <v>0</v>
      </c>
      <c r="AF9014">
        <f t="shared" si="2537"/>
        <v>0</v>
      </c>
    </row>
    <row r="9015" spans="1:32" x14ac:dyDescent="0.35">
      <c r="A9015">
        <v>52232.131430000001</v>
      </c>
      <c r="B9015">
        <v>62251.663119999997</v>
      </c>
      <c r="C9015">
        <v>1</v>
      </c>
      <c r="D9015">
        <v>699.03359980000005</v>
      </c>
      <c r="E9015">
        <v>1</v>
      </c>
      <c r="F9015">
        <v>0</v>
      </c>
      <c r="G9015">
        <v>3</v>
      </c>
      <c r="H9015">
        <v>0</v>
      </c>
      <c r="I9015">
        <v>254.98142989999999</v>
      </c>
      <c r="J9015">
        <v>1</v>
      </c>
      <c r="K9015" s="5">
        <v>82.571657729999998</v>
      </c>
      <c r="L9015">
        <f t="shared" si="2520"/>
        <v>0.83904796775170887</v>
      </c>
      <c r="M9015">
        <f t="shared" si="2521"/>
        <v>1</v>
      </c>
      <c r="N9015">
        <f t="shared" si="2522"/>
        <v>200.96640019999995</v>
      </c>
      <c r="P9015">
        <f t="shared" si="2523"/>
        <v>0</v>
      </c>
      <c r="Q9015">
        <f t="shared" si="2524"/>
        <v>1</v>
      </c>
      <c r="R9015">
        <f t="shared" si="2525"/>
        <v>0</v>
      </c>
      <c r="S9015">
        <f t="shared" si="2526"/>
        <v>0</v>
      </c>
      <c r="U9015">
        <f t="shared" si="2527"/>
        <v>1</v>
      </c>
      <c r="V9015">
        <f t="shared" si="2528"/>
        <v>0</v>
      </c>
      <c r="W9015">
        <f t="shared" si="2529"/>
        <v>0</v>
      </c>
      <c r="X9015">
        <f t="shared" si="2530"/>
        <v>0.16095203224829113</v>
      </c>
      <c r="Y9015" s="9">
        <f t="shared" si="2531"/>
        <v>0</v>
      </c>
      <c r="Z9015" s="7">
        <f t="shared" si="2532"/>
        <v>3.9218542322559937E-3</v>
      </c>
      <c r="AB9015">
        <f t="shared" si="2533"/>
        <v>1</v>
      </c>
      <c r="AC9015">
        <f t="shared" si="2534"/>
        <v>0</v>
      </c>
      <c r="AD9015">
        <f t="shared" si="2535"/>
        <v>0</v>
      </c>
      <c r="AE9015">
        <f t="shared" si="2536"/>
        <v>0</v>
      </c>
      <c r="AF9015">
        <f t="shared" si="2537"/>
        <v>0</v>
      </c>
    </row>
    <row r="9016" spans="1:32" x14ac:dyDescent="0.35">
      <c r="A9016">
        <v>46791.103000000003</v>
      </c>
      <c r="B9016">
        <v>51306.387320000002</v>
      </c>
      <c r="C9016">
        <v>0</v>
      </c>
      <c r="D9016">
        <v>666.98667609999995</v>
      </c>
      <c r="E9016">
        <v>0</v>
      </c>
      <c r="F9016">
        <v>0</v>
      </c>
      <c r="G9016">
        <v>4</v>
      </c>
      <c r="H9016">
        <v>0</v>
      </c>
      <c r="I9016">
        <v>194.66901200000001</v>
      </c>
      <c r="J9016">
        <v>2</v>
      </c>
      <c r="K9016" s="5">
        <v>84.12918209</v>
      </c>
      <c r="L9016">
        <f t="shared" si="2520"/>
        <v>0.91199371938160467</v>
      </c>
      <c r="M9016">
        <f t="shared" si="2521"/>
        <v>0</v>
      </c>
      <c r="N9016">
        <f t="shared" si="2522"/>
        <v>233.01332390000005</v>
      </c>
      <c r="P9016">
        <f t="shared" si="2523"/>
        <v>0</v>
      </c>
      <c r="Q9016">
        <f t="shared" si="2524"/>
        <v>1</v>
      </c>
      <c r="R9016">
        <f t="shared" si="2525"/>
        <v>0</v>
      </c>
      <c r="S9016">
        <f t="shared" si="2526"/>
        <v>0</v>
      </c>
      <c r="U9016">
        <f t="shared" si="2527"/>
        <v>1</v>
      </c>
      <c r="V9016">
        <f t="shared" si="2528"/>
        <v>0</v>
      </c>
      <c r="W9016">
        <f t="shared" si="2529"/>
        <v>0</v>
      </c>
      <c r="X9016">
        <f t="shared" si="2530"/>
        <v>8.8006280618395299E-2</v>
      </c>
      <c r="Y9016" s="9">
        <f t="shared" si="2531"/>
        <v>0</v>
      </c>
      <c r="Z9016" s="7">
        <f t="shared" si="2532"/>
        <v>1.0273848823972045E-2</v>
      </c>
      <c r="AB9016">
        <f t="shared" si="2533"/>
        <v>0</v>
      </c>
      <c r="AC9016">
        <f t="shared" si="2534"/>
        <v>0</v>
      </c>
      <c r="AD9016">
        <f t="shared" si="2535"/>
        <v>0</v>
      </c>
      <c r="AE9016">
        <f t="shared" si="2536"/>
        <v>0</v>
      </c>
      <c r="AF9016">
        <f t="shared" si="2537"/>
        <v>0</v>
      </c>
    </row>
    <row r="9017" spans="1:32" x14ac:dyDescent="0.35">
      <c r="A9017">
        <v>35345.813909999997</v>
      </c>
      <c r="B9017">
        <v>25016.42873</v>
      </c>
      <c r="C9017">
        <v>1</v>
      </c>
      <c r="D9017">
        <v>566.92329649999999</v>
      </c>
      <c r="E9017">
        <v>1</v>
      </c>
      <c r="F9017">
        <v>1</v>
      </c>
      <c r="G9017">
        <v>0</v>
      </c>
      <c r="H9017">
        <v>1</v>
      </c>
      <c r="I9017">
        <v>256.20839810000001</v>
      </c>
      <c r="J9017">
        <v>0</v>
      </c>
      <c r="K9017" s="5">
        <v>97.811516150000003</v>
      </c>
      <c r="L9017">
        <f t="shared" si="2520"/>
        <v>1.4129040676222853</v>
      </c>
      <c r="M9017">
        <f t="shared" si="2521"/>
        <v>2</v>
      </c>
      <c r="N9017">
        <f t="shared" si="2522"/>
        <v>333.07670350000001</v>
      </c>
      <c r="P9017">
        <f t="shared" si="2523"/>
        <v>1</v>
      </c>
      <c r="Q9017">
        <f t="shared" si="2524"/>
        <v>0</v>
      </c>
      <c r="R9017">
        <f t="shared" si="2525"/>
        <v>0</v>
      </c>
      <c r="S9017">
        <f t="shared" si="2526"/>
        <v>0</v>
      </c>
      <c r="U9017">
        <f t="shared" si="2527"/>
        <v>0</v>
      </c>
      <c r="V9017">
        <f t="shared" si="2528"/>
        <v>1</v>
      </c>
      <c r="W9017">
        <f t="shared" si="2529"/>
        <v>0</v>
      </c>
      <c r="X9017">
        <f t="shared" si="2530"/>
        <v>-0.41290406762228515</v>
      </c>
      <c r="Y9017" s="9">
        <f t="shared" si="2531"/>
        <v>1</v>
      </c>
      <c r="Z9017" s="7">
        <f t="shared" si="2532"/>
        <v>0</v>
      </c>
      <c r="AB9017">
        <f t="shared" si="2533"/>
        <v>0</v>
      </c>
      <c r="AC9017">
        <f t="shared" si="2534"/>
        <v>1</v>
      </c>
      <c r="AD9017">
        <f t="shared" si="2535"/>
        <v>0</v>
      </c>
      <c r="AE9017">
        <f t="shared" si="2536"/>
        <v>0</v>
      </c>
      <c r="AF9017">
        <f t="shared" si="2537"/>
        <v>0</v>
      </c>
    </row>
    <row r="9018" spans="1:32" x14ac:dyDescent="0.35">
      <c r="A9018">
        <v>24490.591260000001</v>
      </c>
      <c r="B9018">
        <v>19790.411260000001</v>
      </c>
      <c r="C9018">
        <v>1</v>
      </c>
      <c r="D9018">
        <v>658.32645869999999</v>
      </c>
      <c r="E9018">
        <v>0</v>
      </c>
      <c r="F9018">
        <v>0</v>
      </c>
      <c r="G9018">
        <v>4</v>
      </c>
      <c r="H9018">
        <v>0</v>
      </c>
      <c r="I9018">
        <v>195.23479789999999</v>
      </c>
      <c r="J9018">
        <v>0</v>
      </c>
      <c r="K9018" s="5">
        <v>95.004534809999996</v>
      </c>
      <c r="L9018">
        <f t="shared" si="2520"/>
        <v>1.2374978436905915</v>
      </c>
      <c r="M9018">
        <f t="shared" si="2521"/>
        <v>0</v>
      </c>
      <c r="N9018">
        <f t="shared" si="2522"/>
        <v>241.67354130000001</v>
      </c>
      <c r="P9018">
        <f t="shared" si="2523"/>
        <v>0</v>
      </c>
      <c r="Q9018">
        <f t="shared" si="2524"/>
        <v>1</v>
      </c>
      <c r="R9018">
        <f t="shared" si="2525"/>
        <v>0</v>
      </c>
      <c r="S9018">
        <f t="shared" si="2526"/>
        <v>0</v>
      </c>
      <c r="U9018">
        <f t="shared" si="2527"/>
        <v>0</v>
      </c>
      <c r="V9018">
        <f t="shared" si="2528"/>
        <v>1</v>
      </c>
      <c r="W9018">
        <f t="shared" si="2529"/>
        <v>0</v>
      </c>
      <c r="X9018">
        <f t="shared" si="2530"/>
        <v>-0.2374978436905914</v>
      </c>
      <c r="Y9018" s="9">
        <f t="shared" si="2531"/>
        <v>0</v>
      </c>
      <c r="Z9018" s="7">
        <f t="shared" si="2532"/>
        <v>0</v>
      </c>
      <c r="AB9018">
        <f t="shared" si="2533"/>
        <v>0</v>
      </c>
      <c r="AC9018">
        <f t="shared" si="2534"/>
        <v>0</v>
      </c>
      <c r="AD9018">
        <f t="shared" si="2535"/>
        <v>0</v>
      </c>
      <c r="AE9018">
        <f t="shared" si="2536"/>
        <v>0</v>
      </c>
      <c r="AF9018">
        <f t="shared" si="2537"/>
        <v>0</v>
      </c>
    </row>
    <row r="9019" spans="1:32" x14ac:dyDescent="0.35">
      <c r="A9019">
        <v>38978.851799999997</v>
      </c>
      <c r="B9019">
        <v>35286.30126</v>
      </c>
      <c r="C9019">
        <v>1</v>
      </c>
      <c r="D9019">
        <v>670.42446800000005</v>
      </c>
      <c r="E9019">
        <v>0</v>
      </c>
      <c r="F9019">
        <v>0</v>
      </c>
      <c r="G9019">
        <v>5</v>
      </c>
      <c r="H9019">
        <v>0</v>
      </c>
      <c r="I9019">
        <v>274.93077219999998</v>
      </c>
      <c r="J9019">
        <v>1</v>
      </c>
      <c r="K9019" s="5">
        <v>111.7585256</v>
      </c>
      <c r="L9019">
        <f t="shared" si="2520"/>
        <v>1.104645440529235</v>
      </c>
      <c r="M9019">
        <f t="shared" si="2521"/>
        <v>0</v>
      </c>
      <c r="N9019">
        <f t="shared" si="2522"/>
        <v>229.57553199999995</v>
      </c>
      <c r="P9019">
        <f t="shared" si="2523"/>
        <v>0</v>
      </c>
      <c r="Q9019">
        <f t="shared" si="2524"/>
        <v>1</v>
      </c>
      <c r="R9019">
        <f t="shared" si="2525"/>
        <v>0</v>
      </c>
      <c r="S9019">
        <f t="shared" si="2526"/>
        <v>0</v>
      </c>
      <c r="U9019">
        <f t="shared" si="2527"/>
        <v>0</v>
      </c>
      <c r="V9019">
        <f t="shared" si="2528"/>
        <v>0</v>
      </c>
      <c r="W9019">
        <f t="shared" si="2529"/>
        <v>1</v>
      </c>
      <c r="X9019">
        <f t="shared" si="2530"/>
        <v>-0.1046454405292349</v>
      </c>
      <c r="Y9019" s="9">
        <f t="shared" si="2531"/>
        <v>0</v>
      </c>
      <c r="Z9019" s="7">
        <f t="shared" si="2532"/>
        <v>3.6372792757899948E-3</v>
      </c>
      <c r="AB9019">
        <f t="shared" si="2533"/>
        <v>0</v>
      </c>
      <c r="AC9019">
        <f t="shared" si="2534"/>
        <v>0</v>
      </c>
      <c r="AD9019">
        <f t="shared" si="2535"/>
        <v>0</v>
      </c>
      <c r="AE9019">
        <f t="shared" si="2536"/>
        <v>0</v>
      </c>
      <c r="AF9019">
        <f t="shared" si="2537"/>
        <v>0</v>
      </c>
    </row>
    <row r="9020" spans="1:32" x14ac:dyDescent="0.35">
      <c r="A9020">
        <v>47082.62773</v>
      </c>
      <c r="B9020">
        <v>39559.483979999997</v>
      </c>
      <c r="C9020">
        <v>1</v>
      </c>
      <c r="D9020">
        <v>596.08877280000002</v>
      </c>
      <c r="E9020">
        <v>1</v>
      </c>
      <c r="F9020">
        <v>0</v>
      </c>
      <c r="G9020">
        <v>3</v>
      </c>
      <c r="H9020">
        <v>0</v>
      </c>
      <c r="I9020">
        <v>124.26132680000001</v>
      </c>
      <c r="J9020">
        <v>2</v>
      </c>
      <c r="K9020" s="5">
        <v>97.642415749999998</v>
      </c>
      <c r="L9020">
        <f t="shared" si="2520"/>
        <v>1.1901729495208648</v>
      </c>
      <c r="M9020">
        <f t="shared" si="2521"/>
        <v>1</v>
      </c>
      <c r="N9020">
        <f t="shared" si="2522"/>
        <v>303.91122719999998</v>
      </c>
      <c r="P9020">
        <f t="shared" si="2523"/>
        <v>1</v>
      </c>
      <c r="Q9020">
        <f t="shared" si="2524"/>
        <v>0</v>
      </c>
      <c r="R9020">
        <f t="shared" si="2525"/>
        <v>0</v>
      </c>
      <c r="S9020">
        <f t="shared" si="2526"/>
        <v>0</v>
      </c>
      <c r="U9020">
        <f t="shared" si="2527"/>
        <v>0</v>
      </c>
      <c r="V9020">
        <f t="shared" si="2528"/>
        <v>1</v>
      </c>
      <c r="W9020">
        <f t="shared" si="2529"/>
        <v>0</v>
      </c>
      <c r="X9020">
        <f t="shared" si="2530"/>
        <v>-0.19017294952086489</v>
      </c>
      <c r="Y9020" s="9">
        <f t="shared" si="2531"/>
        <v>0</v>
      </c>
      <c r="Z9020" s="7">
        <f t="shared" si="2532"/>
        <v>1.6095112224409309E-2</v>
      </c>
      <c r="AB9020">
        <f t="shared" si="2533"/>
        <v>1</v>
      </c>
      <c r="AC9020">
        <f t="shared" si="2534"/>
        <v>0</v>
      </c>
      <c r="AD9020">
        <f t="shared" si="2535"/>
        <v>0</v>
      </c>
      <c r="AE9020">
        <f t="shared" si="2536"/>
        <v>0</v>
      </c>
      <c r="AF9020">
        <f t="shared" si="2537"/>
        <v>0</v>
      </c>
    </row>
    <row r="9021" spans="1:32" x14ac:dyDescent="0.35">
      <c r="A9021">
        <v>59988.167359999999</v>
      </c>
      <c r="B9021">
        <v>76640.359760000007</v>
      </c>
      <c r="C9021">
        <v>0</v>
      </c>
      <c r="D9021">
        <v>643.6723078</v>
      </c>
      <c r="E9021">
        <v>2</v>
      </c>
      <c r="F9021">
        <v>0</v>
      </c>
      <c r="G9021">
        <v>2</v>
      </c>
      <c r="H9021">
        <v>0</v>
      </c>
      <c r="I9021">
        <v>253.68773279999999</v>
      </c>
      <c r="J9021">
        <v>1</v>
      </c>
      <c r="K9021" s="5">
        <v>83.797917170000005</v>
      </c>
      <c r="L9021">
        <f t="shared" si="2520"/>
        <v>0.78272293538095983</v>
      </c>
      <c r="M9021">
        <f t="shared" si="2521"/>
        <v>2</v>
      </c>
      <c r="N9021">
        <f t="shared" si="2522"/>
        <v>256.3276922</v>
      </c>
      <c r="P9021">
        <f t="shared" si="2523"/>
        <v>0</v>
      </c>
      <c r="Q9021">
        <f t="shared" si="2524"/>
        <v>1</v>
      </c>
      <c r="R9021">
        <f t="shared" si="2525"/>
        <v>0</v>
      </c>
      <c r="S9021">
        <f t="shared" si="2526"/>
        <v>0</v>
      </c>
      <c r="U9021">
        <f t="shared" si="2527"/>
        <v>1</v>
      </c>
      <c r="V9021">
        <f t="shared" si="2528"/>
        <v>0</v>
      </c>
      <c r="W9021">
        <f t="shared" si="2529"/>
        <v>0</v>
      </c>
      <c r="X9021">
        <f t="shared" si="2530"/>
        <v>0.21727706461904017</v>
      </c>
      <c r="Y9021" s="9">
        <f t="shared" si="2531"/>
        <v>0</v>
      </c>
      <c r="Z9021" s="7">
        <f t="shared" si="2532"/>
        <v>3.9418539830949209E-3</v>
      </c>
      <c r="AB9021">
        <f t="shared" si="2533"/>
        <v>0</v>
      </c>
      <c r="AC9021">
        <f t="shared" si="2534"/>
        <v>1</v>
      </c>
      <c r="AD9021">
        <f t="shared" si="2535"/>
        <v>0</v>
      </c>
      <c r="AE9021">
        <f t="shared" si="2536"/>
        <v>0</v>
      </c>
      <c r="AF9021">
        <f t="shared" si="2537"/>
        <v>0</v>
      </c>
    </row>
    <row r="9022" spans="1:32" x14ac:dyDescent="0.35">
      <c r="A9022">
        <v>52829.466220000002</v>
      </c>
      <c r="B9022">
        <v>57634.641559999996</v>
      </c>
      <c r="C9022">
        <v>1</v>
      </c>
      <c r="D9022">
        <v>504.94646849999998</v>
      </c>
      <c r="E9022">
        <v>1</v>
      </c>
      <c r="F9022">
        <v>0</v>
      </c>
      <c r="G9022">
        <v>0</v>
      </c>
      <c r="H9022">
        <v>0</v>
      </c>
      <c r="I9022">
        <v>57.719350720000001</v>
      </c>
      <c r="J9022">
        <v>2</v>
      </c>
      <c r="K9022" s="5">
        <v>80.974427039999995</v>
      </c>
      <c r="L9022">
        <f t="shared" si="2520"/>
        <v>0.91662695889246382</v>
      </c>
      <c r="M9022">
        <f t="shared" si="2521"/>
        <v>1</v>
      </c>
      <c r="N9022">
        <f t="shared" si="2522"/>
        <v>395.05353150000002</v>
      </c>
      <c r="P9022">
        <f t="shared" si="2523"/>
        <v>1</v>
      </c>
      <c r="Q9022">
        <f t="shared" si="2524"/>
        <v>0</v>
      </c>
      <c r="R9022">
        <f t="shared" si="2525"/>
        <v>0</v>
      </c>
      <c r="S9022">
        <f t="shared" si="2526"/>
        <v>0</v>
      </c>
      <c r="U9022">
        <f t="shared" si="2527"/>
        <v>1</v>
      </c>
      <c r="V9022">
        <f t="shared" si="2528"/>
        <v>0</v>
      </c>
      <c r="W9022">
        <f t="shared" si="2529"/>
        <v>0</v>
      </c>
      <c r="X9022">
        <f t="shared" si="2530"/>
        <v>8.3373041107536211E-2</v>
      </c>
      <c r="Y9022" s="9">
        <f t="shared" si="2531"/>
        <v>0</v>
      </c>
      <c r="Z9022" s="7">
        <f t="shared" si="2532"/>
        <v>3.4650424425287089E-2</v>
      </c>
      <c r="AB9022">
        <f t="shared" si="2533"/>
        <v>1</v>
      </c>
      <c r="AC9022">
        <f t="shared" si="2534"/>
        <v>0</v>
      </c>
      <c r="AD9022">
        <f t="shared" si="2535"/>
        <v>0</v>
      </c>
      <c r="AE9022">
        <f t="shared" si="2536"/>
        <v>0</v>
      </c>
      <c r="AF9022">
        <f t="shared" si="2537"/>
        <v>0</v>
      </c>
    </row>
    <row r="9023" spans="1:32" x14ac:dyDescent="0.35">
      <c r="A9023">
        <v>74121.008709999995</v>
      </c>
      <c r="B9023">
        <v>65091.77824</v>
      </c>
      <c r="C9023">
        <v>0</v>
      </c>
      <c r="D9023">
        <v>633.2950912</v>
      </c>
      <c r="E9023">
        <v>2</v>
      </c>
      <c r="F9023">
        <v>0</v>
      </c>
      <c r="G9023">
        <v>2</v>
      </c>
      <c r="H9023">
        <v>0</v>
      </c>
      <c r="I9023">
        <v>202.8198539</v>
      </c>
      <c r="J9023">
        <v>0</v>
      </c>
      <c r="K9023" s="5">
        <v>84.575435749999997</v>
      </c>
      <c r="L9023">
        <f t="shared" si="2520"/>
        <v>1.1387153756455739</v>
      </c>
      <c r="M9023">
        <f t="shared" si="2521"/>
        <v>2</v>
      </c>
      <c r="N9023">
        <f t="shared" si="2522"/>
        <v>266.7049088</v>
      </c>
      <c r="P9023">
        <f t="shared" si="2523"/>
        <v>0</v>
      </c>
      <c r="Q9023">
        <f t="shared" si="2524"/>
        <v>1</v>
      </c>
      <c r="R9023">
        <f t="shared" si="2525"/>
        <v>0</v>
      </c>
      <c r="S9023">
        <f t="shared" si="2526"/>
        <v>0</v>
      </c>
      <c r="U9023">
        <f t="shared" si="2527"/>
        <v>1</v>
      </c>
      <c r="V9023">
        <f t="shared" si="2528"/>
        <v>0</v>
      </c>
      <c r="W9023">
        <f t="shared" si="2529"/>
        <v>0</v>
      </c>
      <c r="X9023">
        <f t="shared" si="2530"/>
        <v>-0.13871537564557393</v>
      </c>
      <c r="Y9023" s="9">
        <f t="shared" si="2531"/>
        <v>0</v>
      </c>
      <c r="Z9023" s="7">
        <f t="shared" si="2532"/>
        <v>0</v>
      </c>
      <c r="AB9023">
        <f t="shared" si="2533"/>
        <v>0</v>
      </c>
      <c r="AC9023">
        <f t="shared" si="2534"/>
        <v>1</v>
      </c>
      <c r="AD9023">
        <f t="shared" si="2535"/>
        <v>0</v>
      </c>
      <c r="AE9023">
        <f t="shared" si="2536"/>
        <v>0</v>
      </c>
      <c r="AF9023">
        <f t="shared" si="2537"/>
        <v>0</v>
      </c>
    </row>
    <row r="9024" spans="1:32" x14ac:dyDescent="0.35">
      <c r="A9024">
        <v>34465.939160000002</v>
      </c>
      <c r="B9024">
        <v>43351.89587</v>
      </c>
      <c r="C9024">
        <v>1</v>
      </c>
      <c r="D9024">
        <v>628.18120290000002</v>
      </c>
      <c r="E9024">
        <v>1</v>
      </c>
      <c r="F9024">
        <v>0</v>
      </c>
      <c r="G9024">
        <v>3</v>
      </c>
      <c r="H9024">
        <v>0</v>
      </c>
      <c r="I9024">
        <v>112.94754399999999</v>
      </c>
      <c r="J9024">
        <v>2</v>
      </c>
      <c r="K9024" s="5">
        <v>77.043218760000002</v>
      </c>
      <c r="L9024">
        <f t="shared" si="2520"/>
        <v>0.79502726393681944</v>
      </c>
      <c r="M9024">
        <f t="shared" si="2521"/>
        <v>1</v>
      </c>
      <c r="N9024">
        <f t="shared" si="2522"/>
        <v>271.81879709999998</v>
      </c>
      <c r="P9024">
        <f t="shared" si="2523"/>
        <v>0</v>
      </c>
      <c r="Q9024">
        <f t="shared" si="2524"/>
        <v>1</v>
      </c>
      <c r="R9024">
        <f t="shared" si="2525"/>
        <v>0</v>
      </c>
      <c r="S9024">
        <f t="shared" si="2526"/>
        <v>0</v>
      </c>
      <c r="U9024">
        <f t="shared" si="2527"/>
        <v>1</v>
      </c>
      <c r="V9024">
        <f t="shared" si="2528"/>
        <v>0</v>
      </c>
      <c r="W9024">
        <f t="shared" si="2529"/>
        <v>0</v>
      </c>
      <c r="X9024">
        <f t="shared" si="2530"/>
        <v>0.20497273606318059</v>
      </c>
      <c r="Y9024" s="9">
        <f t="shared" si="2531"/>
        <v>0</v>
      </c>
      <c r="Z9024" s="7">
        <f t="shared" si="2532"/>
        <v>1.7707335008541665E-2</v>
      </c>
      <c r="AB9024">
        <f t="shared" si="2533"/>
        <v>1</v>
      </c>
      <c r="AC9024">
        <f t="shared" si="2534"/>
        <v>0</v>
      </c>
      <c r="AD9024">
        <f t="shared" si="2535"/>
        <v>0</v>
      </c>
      <c r="AE9024">
        <f t="shared" si="2536"/>
        <v>0</v>
      </c>
      <c r="AF9024">
        <f t="shared" si="2537"/>
        <v>0</v>
      </c>
    </row>
    <row r="9025" spans="1:32" x14ac:dyDescent="0.35">
      <c r="A9025">
        <v>63215.883379999999</v>
      </c>
      <c r="B9025">
        <v>72341.508289999998</v>
      </c>
      <c r="C9025">
        <v>1</v>
      </c>
      <c r="D9025">
        <v>720.1119678</v>
      </c>
      <c r="E9025">
        <v>1</v>
      </c>
      <c r="F9025">
        <v>0</v>
      </c>
      <c r="G9025">
        <v>3</v>
      </c>
      <c r="H9025">
        <v>1</v>
      </c>
      <c r="I9025">
        <v>160.34323939999999</v>
      </c>
      <c r="J9025">
        <v>4</v>
      </c>
      <c r="K9025" s="5">
        <v>100.3430168</v>
      </c>
      <c r="L9025">
        <f t="shared" si="2520"/>
        <v>0.87385354375778945</v>
      </c>
      <c r="M9025">
        <f t="shared" si="2521"/>
        <v>1</v>
      </c>
      <c r="N9025">
        <f t="shared" si="2522"/>
        <v>179.8880322</v>
      </c>
      <c r="P9025">
        <f t="shared" si="2523"/>
        <v>0</v>
      </c>
      <c r="Q9025">
        <f t="shared" si="2524"/>
        <v>0</v>
      </c>
      <c r="R9025">
        <f t="shared" si="2525"/>
        <v>1</v>
      </c>
      <c r="S9025">
        <f t="shared" si="2526"/>
        <v>0</v>
      </c>
      <c r="U9025">
        <f t="shared" si="2527"/>
        <v>0</v>
      </c>
      <c r="V9025">
        <f t="shared" si="2528"/>
        <v>0</v>
      </c>
      <c r="W9025">
        <f t="shared" si="2529"/>
        <v>1</v>
      </c>
      <c r="X9025">
        <f t="shared" si="2530"/>
        <v>0.12614645624221058</v>
      </c>
      <c r="Y9025" s="9">
        <f t="shared" si="2531"/>
        <v>0.25</v>
      </c>
      <c r="Z9025" s="7">
        <f t="shared" si="2532"/>
        <v>2.4946483649500226E-2</v>
      </c>
      <c r="AB9025">
        <f t="shared" si="2533"/>
        <v>1</v>
      </c>
      <c r="AC9025">
        <f t="shared" si="2534"/>
        <v>0</v>
      </c>
      <c r="AD9025">
        <f t="shared" si="2535"/>
        <v>0</v>
      </c>
      <c r="AE9025">
        <f t="shared" si="2536"/>
        <v>0</v>
      </c>
      <c r="AF9025">
        <f t="shared" si="2537"/>
        <v>0</v>
      </c>
    </row>
    <row r="9026" spans="1:32" x14ac:dyDescent="0.35">
      <c r="A9026">
        <v>50709.48115</v>
      </c>
      <c r="B9026">
        <v>44156.007230000003</v>
      </c>
      <c r="C9026">
        <v>1</v>
      </c>
      <c r="D9026">
        <v>619.83884490000003</v>
      </c>
      <c r="E9026">
        <v>0</v>
      </c>
      <c r="F9026">
        <v>0</v>
      </c>
      <c r="G9026">
        <v>1</v>
      </c>
      <c r="H9026">
        <v>0</v>
      </c>
      <c r="I9026">
        <v>222.5436976</v>
      </c>
      <c r="J9026">
        <v>1</v>
      </c>
      <c r="K9026" s="5">
        <v>82.082864229999998</v>
      </c>
      <c r="L9026">
        <f t="shared" si="2520"/>
        <v>1.1484163612408214</v>
      </c>
      <c r="M9026">
        <f t="shared" si="2521"/>
        <v>0</v>
      </c>
      <c r="N9026">
        <f t="shared" si="2522"/>
        <v>280.16115509999997</v>
      </c>
      <c r="P9026">
        <f t="shared" si="2523"/>
        <v>0</v>
      </c>
      <c r="Q9026">
        <f t="shared" si="2524"/>
        <v>1</v>
      </c>
      <c r="R9026">
        <f t="shared" si="2525"/>
        <v>0</v>
      </c>
      <c r="S9026">
        <f t="shared" si="2526"/>
        <v>0</v>
      </c>
      <c r="U9026">
        <f t="shared" si="2527"/>
        <v>1</v>
      </c>
      <c r="V9026">
        <f t="shared" si="2528"/>
        <v>0</v>
      </c>
      <c r="W9026">
        <f t="shared" si="2529"/>
        <v>0</v>
      </c>
      <c r="X9026">
        <f t="shared" si="2530"/>
        <v>-0.14841636124082128</v>
      </c>
      <c r="Y9026" s="9">
        <f t="shared" si="2531"/>
        <v>0</v>
      </c>
      <c r="Z9026" s="7">
        <f t="shared" si="2532"/>
        <v>4.493499527438426E-3</v>
      </c>
      <c r="AB9026">
        <f t="shared" si="2533"/>
        <v>0</v>
      </c>
      <c r="AC9026">
        <f t="shared" si="2534"/>
        <v>0</v>
      </c>
      <c r="AD9026">
        <f t="shared" si="2535"/>
        <v>0</v>
      </c>
      <c r="AE9026">
        <f t="shared" si="2536"/>
        <v>0</v>
      </c>
      <c r="AF9026">
        <f t="shared" si="2537"/>
        <v>0</v>
      </c>
    </row>
    <row r="9027" spans="1:32" x14ac:dyDescent="0.35">
      <c r="A9027">
        <v>60420.03686</v>
      </c>
      <c r="B9027">
        <v>56029.24884</v>
      </c>
      <c r="C9027">
        <v>0</v>
      </c>
      <c r="D9027">
        <v>636.68214709999995</v>
      </c>
      <c r="E9027">
        <v>0</v>
      </c>
      <c r="F9027">
        <v>0</v>
      </c>
      <c r="G9027">
        <v>0</v>
      </c>
      <c r="H9027">
        <v>0</v>
      </c>
      <c r="I9027">
        <v>171.95000479999999</v>
      </c>
      <c r="J9027">
        <v>5</v>
      </c>
      <c r="K9027" s="5">
        <v>113.29922329999999</v>
      </c>
      <c r="L9027">
        <f t="shared" ref="L9027:L9090" si="2538">A9027/B9027</f>
        <v>1.0783659983116776</v>
      </c>
      <c r="M9027">
        <f t="shared" ref="M9027:M9090" si="2539">E9027+F9027</f>
        <v>0</v>
      </c>
      <c r="N9027">
        <f t="shared" ref="N9027:N9090" si="2540">900-D9027</f>
        <v>263.31785290000005</v>
      </c>
      <c r="P9027">
        <f t="shared" ref="P9027:P9090" si="2541">IF(AND($D9027&gt;=500,$D9027&lt;600),1,0)</f>
        <v>0</v>
      </c>
      <c r="Q9027">
        <f t="shared" ref="Q9027:Q9090" si="2542">IF(AND($D9027&gt;=600,$D9027&lt;700),1,0)</f>
        <v>1</v>
      </c>
      <c r="R9027">
        <f t="shared" ref="R9027:R9090" si="2543">IF(AND($D9027&gt;=700,$D9027&lt;800),1,0)</f>
        <v>0</v>
      </c>
      <c r="S9027">
        <f t="shared" ref="S9027:S9090" si="2544">IF($D9027&gt;800,1,0)</f>
        <v>0</v>
      </c>
      <c r="U9027">
        <f t="shared" ref="U9027:U9090" si="2545">IF(AND($K9027&gt;=70,$K9027&lt;90),1,0)</f>
        <v>0</v>
      </c>
      <c r="V9027">
        <f t="shared" ref="V9027:V9090" si="2546">IF(AND($K9027&gt;=90,$K9027&lt;100),1,0)</f>
        <v>0</v>
      </c>
      <c r="W9027">
        <f t="shared" ref="W9027:W9090" si="2547">IF(AND($K9027&gt;=100,$K9027&lt;120),1,0)</f>
        <v>1</v>
      </c>
      <c r="X9027">
        <f t="shared" ref="X9027:X9090" si="2548">(B9027-A9027)/B9027</f>
        <v>-7.8365998311677523E-2</v>
      </c>
      <c r="Y9027" s="9">
        <f t="shared" ref="Y9027:Y9090" si="2549">H9027/(G9027+1)</f>
        <v>0</v>
      </c>
      <c r="Z9027" s="7">
        <f t="shared" ref="Z9027:Z9090" si="2550">J9027/I9027</f>
        <v>2.9078219601189569E-2</v>
      </c>
      <c r="AB9027">
        <f t="shared" ref="AB9027:AB9090" si="2551">IF(AND($M9027&gt;=1,$M9027&lt;2),1,0)</f>
        <v>0</v>
      </c>
      <c r="AC9027">
        <f t="shared" ref="AC9027:AC9090" si="2552">IF(AND($M9027&gt;=2,$M9027&lt;3),1,0)</f>
        <v>0</v>
      </c>
      <c r="AD9027">
        <f t="shared" ref="AD9027:AD9090" si="2553">IF(AND($M9027&gt;=3,$M9027&lt;4),1,0)</f>
        <v>0</v>
      </c>
      <c r="AE9027">
        <f t="shared" ref="AE9027:AE9090" si="2554">IF(AND($M9027&gt;=4,$M9027&lt;5),1,0)</f>
        <v>0</v>
      </c>
      <c r="AF9027">
        <f t="shared" ref="AF9027:AF9090" si="2555">IF($M9027&gt;5,1,0)</f>
        <v>0</v>
      </c>
    </row>
    <row r="9028" spans="1:32" x14ac:dyDescent="0.35">
      <c r="A9028">
        <v>43452.277049999997</v>
      </c>
      <c r="B9028">
        <v>35615.976739999998</v>
      </c>
      <c r="C9028">
        <v>1</v>
      </c>
      <c r="D9028">
        <v>646.03856110000004</v>
      </c>
      <c r="E9028">
        <v>0</v>
      </c>
      <c r="F9028">
        <v>0</v>
      </c>
      <c r="G9028">
        <v>2</v>
      </c>
      <c r="H9028">
        <v>0</v>
      </c>
      <c r="I9028">
        <v>220.62032479999999</v>
      </c>
      <c r="J9028">
        <v>1</v>
      </c>
      <c r="K9028" s="5">
        <v>118.2541185</v>
      </c>
      <c r="L9028">
        <f t="shared" si="2538"/>
        <v>1.2200220526648962</v>
      </c>
      <c r="M9028">
        <f t="shared" si="2539"/>
        <v>0</v>
      </c>
      <c r="N9028">
        <f t="shared" si="2540"/>
        <v>253.96143889999996</v>
      </c>
      <c r="P9028">
        <f t="shared" si="2541"/>
        <v>0</v>
      </c>
      <c r="Q9028">
        <f t="shared" si="2542"/>
        <v>1</v>
      </c>
      <c r="R9028">
        <f t="shared" si="2543"/>
        <v>0</v>
      </c>
      <c r="S9028">
        <f t="shared" si="2544"/>
        <v>0</v>
      </c>
      <c r="U9028">
        <f t="shared" si="2545"/>
        <v>0</v>
      </c>
      <c r="V9028">
        <f t="shared" si="2546"/>
        <v>0</v>
      </c>
      <c r="W9028">
        <f t="shared" si="2547"/>
        <v>1</v>
      </c>
      <c r="X9028">
        <f t="shared" si="2548"/>
        <v>-0.22002205266489622</v>
      </c>
      <c r="Y9028" s="9">
        <f t="shared" si="2549"/>
        <v>0</v>
      </c>
      <c r="Z9028" s="7">
        <f t="shared" si="2550"/>
        <v>4.532673954253919E-3</v>
      </c>
      <c r="AB9028">
        <f t="shared" si="2551"/>
        <v>0</v>
      </c>
      <c r="AC9028">
        <f t="shared" si="2552"/>
        <v>0</v>
      </c>
      <c r="AD9028">
        <f t="shared" si="2553"/>
        <v>0</v>
      </c>
      <c r="AE9028">
        <f t="shared" si="2554"/>
        <v>0</v>
      </c>
      <c r="AF9028">
        <f t="shared" si="2555"/>
        <v>0</v>
      </c>
    </row>
    <row r="9029" spans="1:32" x14ac:dyDescent="0.35">
      <c r="A9029">
        <v>66075.205610000005</v>
      </c>
      <c r="B9029">
        <v>84750.992379999996</v>
      </c>
      <c r="C9029">
        <v>1</v>
      </c>
      <c r="D9029">
        <v>620.48399879999999</v>
      </c>
      <c r="E9029">
        <v>1</v>
      </c>
      <c r="F9029">
        <v>0</v>
      </c>
      <c r="G9029">
        <v>2</v>
      </c>
      <c r="H9029">
        <v>0</v>
      </c>
      <c r="I9029">
        <v>16.749483999999999</v>
      </c>
      <c r="J9029">
        <v>0</v>
      </c>
      <c r="K9029" s="5">
        <v>89.487452390000001</v>
      </c>
      <c r="L9029">
        <f t="shared" si="2538"/>
        <v>0.77963931459040703</v>
      </c>
      <c r="M9029">
        <f t="shared" si="2539"/>
        <v>1</v>
      </c>
      <c r="N9029">
        <f t="shared" si="2540"/>
        <v>279.51600120000001</v>
      </c>
      <c r="P9029">
        <f t="shared" si="2541"/>
        <v>0</v>
      </c>
      <c r="Q9029">
        <f t="shared" si="2542"/>
        <v>1</v>
      </c>
      <c r="R9029">
        <f t="shared" si="2543"/>
        <v>0</v>
      </c>
      <c r="S9029">
        <f t="shared" si="2544"/>
        <v>0</v>
      </c>
      <c r="U9029">
        <f t="shared" si="2545"/>
        <v>1</v>
      </c>
      <c r="V9029">
        <f t="shared" si="2546"/>
        <v>0</v>
      </c>
      <c r="W9029">
        <f t="shared" si="2547"/>
        <v>0</v>
      </c>
      <c r="X9029">
        <f t="shared" si="2548"/>
        <v>0.220360685409593</v>
      </c>
      <c r="Y9029" s="9">
        <f t="shared" si="2549"/>
        <v>0</v>
      </c>
      <c r="Z9029" s="7">
        <f t="shared" si="2550"/>
        <v>0</v>
      </c>
      <c r="AB9029">
        <f t="shared" si="2551"/>
        <v>1</v>
      </c>
      <c r="AC9029">
        <f t="shared" si="2552"/>
        <v>0</v>
      </c>
      <c r="AD9029">
        <f t="shared" si="2553"/>
        <v>0</v>
      </c>
      <c r="AE9029">
        <f t="shared" si="2554"/>
        <v>0</v>
      </c>
      <c r="AF9029">
        <f t="shared" si="2555"/>
        <v>0</v>
      </c>
    </row>
    <row r="9030" spans="1:32" x14ac:dyDescent="0.35">
      <c r="A9030">
        <v>54428.371379999997</v>
      </c>
      <c r="B9030">
        <v>54993.223440000002</v>
      </c>
      <c r="C9030">
        <v>1</v>
      </c>
      <c r="D9030">
        <v>685.98957110000003</v>
      </c>
      <c r="E9030">
        <v>1</v>
      </c>
      <c r="F9030">
        <v>0</v>
      </c>
      <c r="G9030">
        <v>3</v>
      </c>
      <c r="H9030">
        <v>0</v>
      </c>
      <c r="I9030">
        <v>123.51311440000001</v>
      </c>
      <c r="J9030">
        <v>1</v>
      </c>
      <c r="K9030" s="5">
        <v>116.4982322</v>
      </c>
      <c r="L9030">
        <f t="shared" si="2538"/>
        <v>0.98972869701634636</v>
      </c>
      <c r="M9030">
        <f t="shared" si="2539"/>
        <v>1</v>
      </c>
      <c r="N9030">
        <f t="shared" si="2540"/>
        <v>214.01042889999997</v>
      </c>
      <c r="P9030">
        <f t="shared" si="2541"/>
        <v>0</v>
      </c>
      <c r="Q9030">
        <f t="shared" si="2542"/>
        <v>1</v>
      </c>
      <c r="R9030">
        <f t="shared" si="2543"/>
        <v>0</v>
      </c>
      <c r="S9030">
        <f t="shared" si="2544"/>
        <v>0</v>
      </c>
      <c r="U9030">
        <f t="shared" si="2545"/>
        <v>0</v>
      </c>
      <c r="V9030">
        <f t="shared" si="2546"/>
        <v>0</v>
      </c>
      <c r="W9030">
        <f t="shared" si="2547"/>
        <v>1</v>
      </c>
      <c r="X9030">
        <f t="shared" si="2548"/>
        <v>1.0271302983653665E-2</v>
      </c>
      <c r="Y9030" s="9">
        <f t="shared" si="2549"/>
        <v>0</v>
      </c>
      <c r="Z9030" s="7">
        <f t="shared" si="2550"/>
        <v>8.0963062494034226E-3</v>
      </c>
      <c r="AB9030">
        <f t="shared" si="2551"/>
        <v>1</v>
      </c>
      <c r="AC9030">
        <f t="shared" si="2552"/>
        <v>0</v>
      </c>
      <c r="AD9030">
        <f t="shared" si="2553"/>
        <v>0</v>
      </c>
      <c r="AE9030">
        <f t="shared" si="2554"/>
        <v>0</v>
      </c>
      <c r="AF9030">
        <f t="shared" si="2555"/>
        <v>0</v>
      </c>
    </row>
    <row r="9031" spans="1:32" x14ac:dyDescent="0.35">
      <c r="A9031">
        <v>39808.325230000002</v>
      </c>
      <c r="B9031">
        <v>49268.137280000003</v>
      </c>
      <c r="C9031">
        <v>0</v>
      </c>
      <c r="D9031">
        <v>550.38039930000002</v>
      </c>
      <c r="E9031">
        <v>0</v>
      </c>
      <c r="F9031">
        <v>0</v>
      </c>
      <c r="G9031">
        <v>3</v>
      </c>
      <c r="H9031">
        <v>0</v>
      </c>
      <c r="I9031">
        <v>286.53110190000001</v>
      </c>
      <c r="J9031">
        <v>2</v>
      </c>
      <c r="K9031" s="5">
        <v>113.47943979999999</v>
      </c>
      <c r="L9031">
        <f t="shared" si="2538"/>
        <v>0.80799330820570447</v>
      </c>
      <c r="M9031">
        <f t="shared" si="2539"/>
        <v>0</v>
      </c>
      <c r="N9031">
        <f t="shared" si="2540"/>
        <v>349.61960069999998</v>
      </c>
      <c r="P9031">
        <f t="shared" si="2541"/>
        <v>1</v>
      </c>
      <c r="Q9031">
        <f t="shared" si="2542"/>
        <v>0</v>
      </c>
      <c r="R9031">
        <f t="shared" si="2543"/>
        <v>0</v>
      </c>
      <c r="S9031">
        <f t="shared" si="2544"/>
        <v>0</v>
      </c>
      <c r="U9031">
        <f t="shared" si="2545"/>
        <v>0</v>
      </c>
      <c r="V9031">
        <f t="shared" si="2546"/>
        <v>0</v>
      </c>
      <c r="W9031">
        <f t="shared" si="2547"/>
        <v>1</v>
      </c>
      <c r="X9031">
        <f t="shared" si="2548"/>
        <v>0.1920066917942955</v>
      </c>
      <c r="Y9031" s="9">
        <f t="shared" si="2549"/>
        <v>0</v>
      </c>
      <c r="Z9031" s="7">
        <f t="shared" si="2550"/>
        <v>6.9800450517864005E-3</v>
      </c>
      <c r="AB9031">
        <f t="shared" si="2551"/>
        <v>0</v>
      </c>
      <c r="AC9031">
        <f t="shared" si="2552"/>
        <v>0</v>
      </c>
      <c r="AD9031">
        <f t="shared" si="2553"/>
        <v>0</v>
      </c>
      <c r="AE9031">
        <f t="shared" si="2554"/>
        <v>0</v>
      </c>
      <c r="AF9031">
        <f t="shared" si="2555"/>
        <v>0</v>
      </c>
    </row>
    <row r="9032" spans="1:32" x14ac:dyDescent="0.35">
      <c r="A9032">
        <v>49819.639569999999</v>
      </c>
      <c r="B9032">
        <v>45231.243920000001</v>
      </c>
      <c r="C9032">
        <v>1</v>
      </c>
      <c r="D9032">
        <v>706.82883519999996</v>
      </c>
      <c r="E9032">
        <v>0</v>
      </c>
      <c r="F9032">
        <v>0</v>
      </c>
      <c r="G9032">
        <v>0</v>
      </c>
      <c r="H9032">
        <v>0</v>
      </c>
      <c r="I9032">
        <v>229.94835660000001</v>
      </c>
      <c r="J9032">
        <v>2</v>
      </c>
      <c r="K9032" s="5">
        <v>95.843488030000003</v>
      </c>
      <c r="L9032">
        <f t="shared" si="2538"/>
        <v>1.1014430568859757</v>
      </c>
      <c r="M9032">
        <f t="shared" si="2539"/>
        <v>0</v>
      </c>
      <c r="N9032">
        <f t="shared" si="2540"/>
        <v>193.17116480000004</v>
      </c>
      <c r="P9032">
        <f t="shared" si="2541"/>
        <v>0</v>
      </c>
      <c r="Q9032">
        <f t="shared" si="2542"/>
        <v>0</v>
      </c>
      <c r="R9032">
        <f t="shared" si="2543"/>
        <v>1</v>
      </c>
      <c r="S9032">
        <f t="shared" si="2544"/>
        <v>0</v>
      </c>
      <c r="U9032">
        <f t="shared" si="2545"/>
        <v>0</v>
      </c>
      <c r="V9032">
        <f t="shared" si="2546"/>
        <v>1</v>
      </c>
      <c r="W9032">
        <f t="shared" si="2547"/>
        <v>0</v>
      </c>
      <c r="X9032">
        <f t="shared" si="2548"/>
        <v>-0.10144305688597562</v>
      </c>
      <c r="Y9032" s="9">
        <f t="shared" si="2549"/>
        <v>0</v>
      </c>
      <c r="Z9032" s="7">
        <f t="shared" si="2550"/>
        <v>8.6976051039105353E-3</v>
      </c>
      <c r="AB9032">
        <f t="shared" si="2551"/>
        <v>0</v>
      </c>
      <c r="AC9032">
        <f t="shared" si="2552"/>
        <v>0</v>
      </c>
      <c r="AD9032">
        <f t="shared" si="2553"/>
        <v>0</v>
      </c>
      <c r="AE9032">
        <f t="shared" si="2554"/>
        <v>0</v>
      </c>
      <c r="AF9032">
        <f t="shared" si="2555"/>
        <v>0</v>
      </c>
    </row>
    <row r="9033" spans="1:32" x14ac:dyDescent="0.35">
      <c r="A9033">
        <v>46406.662120000001</v>
      </c>
      <c r="B9033">
        <v>56453.934730000001</v>
      </c>
      <c r="C9033">
        <v>0</v>
      </c>
      <c r="D9033">
        <v>649.40609410000002</v>
      </c>
      <c r="E9033">
        <v>1</v>
      </c>
      <c r="F9033">
        <v>0</v>
      </c>
      <c r="G9033">
        <v>3</v>
      </c>
      <c r="H9033">
        <v>0</v>
      </c>
      <c r="I9033">
        <v>148.0304874</v>
      </c>
      <c r="J9033">
        <v>0</v>
      </c>
      <c r="K9033" s="5">
        <v>79.077778609999996</v>
      </c>
      <c r="L9033">
        <f t="shared" si="2538"/>
        <v>0.82202706227559352</v>
      </c>
      <c r="M9033">
        <f t="shared" si="2539"/>
        <v>1</v>
      </c>
      <c r="N9033">
        <f t="shared" si="2540"/>
        <v>250.59390589999998</v>
      </c>
      <c r="P9033">
        <f t="shared" si="2541"/>
        <v>0</v>
      </c>
      <c r="Q9033">
        <f t="shared" si="2542"/>
        <v>1</v>
      </c>
      <c r="R9033">
        <f t="shared" si="2543"/>
        <v>0</v>
      </c>
      <c r="S9033">
        <f t="shared" si="2544"/>
        <v>0</v>
      </c>
      <c r="U9033">
        <f t="shared" si="2545"/>
        <v>1</v>
      </c>
      <c r="V9033">
        <f t="shared" si="2546"/>
        <v>0</v>
      </c>
      <c r="W9033">
        <f t="shared" si="2547"/>
        <v>0</v>
      </c>
      <c r="X9033">
        <f t="shared" si="2548"/>
        <v>0.1779729377244065</v>
      </c>
      <c r="Y9033" s="9">
        <f t="shared" si="2549"/>
        <v>0</v>
      </c>
      <c r="Z9033" s="7">
        <f t="shared" si="2550"/>
        <v>0</v>
      </c>
      <c r="AB9033">
        <f t="shared" si="2551"/>
        <v>1</v>
      </c>
      <c r="AC9033">
        <f t="shared" si="2552"/>
        <v>0</v>
      </c>
      <c r="AD9033">
        <f t="shared" si="2553"/>
        <v>0</v>
      </c>
      <c r="AE9033">
        <f t="shared" si="2554"/>
        <v>0</v>
      </c>
      <c r="AF9033">
        <f t="shared" si="2555"/>
        <v>0</v>
      </c>
    </row>
    <row r="9034" spans="1:32" x14ac:dyDescent="0.35">
      <c r="A9034">
        <v>57337.675260000004</v>
      </c>
      <c r="B9034">
        <v>41990.220650000003</v>
      </c>
      <c r="C9034">
        <v>1</v>
      </c>
      <c r="D9034">
        <v>715.08235669999999</v>
      </c>
      <c r="E9034">
        <v>0</v>
      </c>
      <c r="F9034">
        <v>0</v>
      </c>
      <c r="G9034">
        <v>1</v>
      </c>
      <c r="H9034">
        <v>0</v>
      </c>
      <c r="I9034">
        <v>214.3270383</v>
      </c>
      <c r="J9034">
        <v>0</v>
      </c>
      <c r="K9034" s="5">
        <v>99.111190269999994</v>
      </c>
      <c r="L9034">
        <f t="shared" si="2538"/>
        <v>1.3655006897421482</v>
      </c>
      <c r="M9034">
        <f t="shared" si="2539"/>
        <v>0</v>
      </c>
      <c r="N9034">
        <f t="shared" si="2540"/>
        <v>184.91764330000001</v>
      </c>
      <c r="P9034">
        <f t="shared" si="2541"/>
        <v>0</v>
      </c>
      <c r="Q9034">
        <f t="shared" si="2542"/>
        <v>0</v>
      </c>
      <c r="R9034">
        <f t="shared" si="2543"/>
        <v>1</v>
      </c>
      <c r="S9034">
        <f t="shared" si="2544"/>
        <v>0</v>
      </c>
      <c r="U9034">
        <f t="shared" si="2545"/>
        <v>0</v>
      </c>
      <c r="V9034">
        <f t="shared" si="2546"/>
        <v>1</v>
      </c>
      <c r="W9034">
        <f t="shared" si="2547"/>
        <v>0</v>
      </c>
      <c r="X9034">
        <f t="shared" si="2548"/>
        <v>-0.36550068974214833</v>
      </c>
      <c r="Y9034" s="9">
        <f t="shared" si="2549"/>
        <v>0</v>
      </c>
      <c r="Z9034" s="7">
        <f t="shared" si="2550"/>
        <v>0</v>
      </c>
      <c r="AB9034">
        <f t="shared" si="2551"/>
        <v>0</v>
      </c>
      <c r="AC9034">
        <f t="shared" si="2552"/>
        <v>0</v>
      </c>
      <c r="AD9034">
        <f t="shared" si="2553"/>
        <v>0</v>
      </c>
      <c r="AE9034">
        <f t="shared" si="2554"/>
        <v>0</v>
      </c>
      <c r="AF9034">
        <f t="shared" si="2555"/>
        <v>0</v>
      </c>
    </row>
    <row r="9035" spans="1:32" x14ac:dyDescent="0.35">
      <c r="A9035">
        <v>32303.348760000001</v>
      </c>
      <c r="B9035">
        <v>41647.227760000002</v>
      </c>
      <c r="C9035">
        <v>1</v>
      </c>
      <c r="D9035">
        <v>512.63839289999999</v>
      </c>
      <c r="E9035">
        <v>0</v>
      </c>
      <c r="F9035">
        <v>0</v>
      </c>
      <c r="G9035">
        <v>0</v>
      </c>
      <c r="H9035">
        <v>0</v>
      </c>
      <c r="I9035">
        <v>13.92916902</v>
      </c>
      <c r="J9035">
        <v>1</v>
      </c>
      <c r="K9035" s="5">
        <v>108.68500109999999</v>
      </c>
      <c r="L9035">
        <f t="shared" si="2538"/>
        <v>0.7756422335276224</v>
      </c>
      <c r="M9035">
        <f t="shared" si="2539"/>
        <v>0</v>
      </c>
      <c r="N9035">
        <f t="shared" si="2540"/>
        <v>387.36160710000001</v>
      </c>
      <c r="P9035">
        <f t="shared" si="2541"/>
        <v>1</v>
      </c>
      <c r="Q9035">
        <f t="shared" si="2542"/>
        <v>0</v>
      </c>
      <c r="R9035">
        <f t="shared" si="2543"/>
        <v>0</v>
      </c>
      <c r="S9035">
        <f t="shared" si="2544"/>
        <v>0</v>
      </c>
      <c r="U9035">
        <f t="shared" si="2545"/>
        <v>0</v>
      </c>
      <c r="V9035">
        <f t="shared" si="2546"/>
        <v>0</v>
      </c>
      <c r="W9035">
        <f t="shared" si="2547"/>
        <v>1</v>
      </c>
      <c r="X9035">
        <f t="shared" si="2548"/>
        <v>0.22435776647237757</v>
      </c>
      <c r="Y9035" s="9">
        <f t="shared" si="2549"/>
        <v>0</v>
      </c>
      <c r="Z9035" s="7">
        <f t="shared" si="2550"/>
        <v>7.1791791639843283E-2</v>
      </c>
      <c r="AB9035">
        <f t="shared" si="2551"/>
        <v>0</v>
      </c>
      <c r="AC9035">
        <f t="shared" si="2552"/>
        <v>0</v>
      </c>
      <c r="AD9035">
        <f t="shared" si="2553"/>
        <v>0</v>
      </c>
      <c r="AE9035">
        <f t="shared" si="2554"/>
        <v>0</v>
      </c>
      <c r="AF9035">
        <f t="shared" si="2555"/>
        <v>0</v>
      </c>
    </row>
    <row r="9036" spans="1:32" x14ac:dyDescent="0.35">
      <c r="A9036">
        <v>49559.724470000001</v>
      </c>
      <c r="B9036">
        <v>61811.91029</v>
      </c>
      <c r="C9036">
        <v>1</v>
      </c>
      <c r="D9036">
        <v>528.188534</v>
      </c>
      <c r="E9036">
        <v>2</v>
      </c>
      <c r="F9036">
        <v>0</v>
      </c>
      <c r="G9036">
        <v>3</v>
      </c>
      <c r="H9036">
        <v>0</v>
      </c>
      <c r="I9036">
        <v>92.023833100000004</v>
      </c>
      <c r="J9036">
        <v>1</v>
      </c>
      <c r="K9036" s="5">
        <v>76.223104640000003</v>
      </c>
      <c r="L9036">
        <f t="shared" si="2538"/>
        <v>0.80178276706678375</v>
      </c>
      <c r="M9036">
        <f t="shared" si="2539"/>
        <v>2</v>
      </c>
      <c r="N9036">
        <f t="shared" si="2540"/>
        <v>371.811466</v>
      </c>
      <c r="P9036">
        <f t="shared" si="2541"/>
        <v>1</v>
      </c>
      <c r="Q9036">
        <f t="shared" si="2542"/>
        <v>0</v>
      </c>
      <c r="R9036">
        <f t="shared" si="2543"/>
        <v>0</v>
      </c>
      <c r="S9036">
        <f t="shared" si="2544"/>
        <v>0</v>
      </c>
      <c r="U9036">
        <f t="shared" si="2545"/>
        <v>1</v>
      </c>
      <c r="V9036">
        <f t="shared" si="2546"/>
        <v>0</v>
      </c>
      <c r="W9036">
        <f t="shared" si="2547"/>
        <v>0</v>
      </c>
      <c r="X9036">
        <f t="shared" si="2548"/>
        <v>0.19821723293321628</v>
      </c>
      <c r="Y9036" s="9">
        <f t="shared" si="2549"/>
        <v>0</v>
      </c>
      <c r="Z9036" s="7">
        <f t="shared" si="2550"/>
        <v>1.0866750126712555E-2</v>
      </c>
      <c r="AB9036">
        <f t="shared" si="2551"/>
        <v>0</v>
      </c>
      <c r="AC9036">
        <f t="shared" si="2552"/>
        <v>1</v>
      </c>
      <c r="AD9036">
        <f t="shared" si="2553"/>
        <v>0</v>
      </c>
      <c r="AE9036">
        <f t="shared" si="2554"/>
        <v>0</v>
      </c>
      <c r="AF9036">
        <f t="shared" si="2555"/>
        <v>0</v>
      </c>
    </row>
    <row r="9037" spans="1:32" x14ac:dyDescent="0.35">
      <c r="A9037">
        <v>55929.608789999998</v>
      </c>
      <c r="B9037">
        <v>51339.005319999997</v>
      </c>
      <c r="C9037">
        <v>1</v>
      </c>
      <c r="D9037">
        <v>635.401072</v>
      </c>
      <c r="E9037">
        <v>1</v>
      </c>
      <c r="F9037">
        <v>1</v>
      </c>
      <c r="G9037">
        <v>0</v>
      </c>
      <c r="H9037">
        <v>1</v>
      </c>
      <c r="I9037">
        <v>271.50011990000002</v>
      </c>
      <c r="J9037">
        <v>2</v>
      </c>
      <c r="K9037" s="5">
        <v>116.7921941</v>
      </c>
      <c r="L9037">
        <f t="shared" si="2538"/>
        <v>1.0894174602991704</v>
      </c>
      <c r="M9037">
        <f t="shared" si="2539"/>
        <v>2</v>
      </c>
      <c r="N9037">
        <f t="shared" si="2540"/>
        <v>264.598928</v>
      </c>
      <c r="P9037">
        <f t="shared" si="2541"/>
        <v>0</v>
      </c>
      <c r="Q9037">
        <f t="shared" si="2542"/>
        <v>1</v>
      </c>
      <c r="R9037">
        <f t="shared" si="2543"/>
        <v>0</v>
      </c>
      <c r="S9037">
        <f t="shared" si="2544"/>
        <v>0</v>
      </c>
      <c r="U9037">
        <f t="shared" si="2545"/>
        <v>0</v>
      </c>
      <c r="V9037">
        <f t="shared" si="2546"/>
        <v>0</v>
      </c>
      <c r="W9037">
        <f t="shared" si="2547"/>
        <v>1</v>
      </c>
      <c r="X9037">
        <f t="shared" si="2548"/>
        <v>-8.9417460299170484E-2</v>
      </c>
      <c r="Y9037" s="9">
        <f t="shared" si="2549"/>
        <v>1</v>
      </c>
      <c r="Z9037" s="7">
        <f t="shared" si="2550"/>
        <v>7.366479251414872E-3</v>
      </c>
      <c r="AB9037">
        <f t="shared" si="2551"/>
        <v>0</v>
      </c>
      <c r="AC9037">
        <f t="shared" si="2552"/>
        <v>1</v>
      </c>
      <c r="AD9037">
        <f t="shared" si="2553"/>
        <v>0</v>
      </c>
      <c r="AE9037">
        <f t="shared" si="2554"/>
        <v>0</v>
      </c>
      <c r="AF9037">
        <f t="shared" si="2555"/>
        <v>0</v>
      </c>
    </row>
    <row r="9038" spans="1:32" x14ac:dyDescent="0.35">
      <c r="A9038">
        <v>50495.349609999997</v>
      </c>
      <c r="B9038">
        <v>58818.664680000002</v>
      </c>
      <c r="C9038">
        <v>1</v>
      </c>
      <c r="D9038">
        <v>675.29576940000004</v>
      </c>
      <c r="E9038">
        <v>1</v>
      </c>
      <c r="F9038">
        <v>0</v>
      </c>
      <c r="G9038">
        <v>1</v>
      </c>
      <c r="H9038">
        <v>0</v>
      </c>
      <c r="I9038">
        <v>151.93894940000001</v>
      </c>
      <c r="J9038">
        <v>1</v>
      </c>
      <c r="K9038" s="5">
        <v>107.89968210000001</v>
      </c>
      <c r="L9038">
        <f t="shared" si="2538"/>
        <v>0.8584919410312597</v>
      </c>
      <c r="M9038">
        <f t="shared" si="2539"/>
        <v>1</v>
      </c>
      <c r="N9038">
        <f t="shared" si="2540"/>
        <v>224.70423059999996</v>
      </c>
      <c r="P9038">
        <f t="shared" si="2541"/>
        <v>0</v>
      </c>
      <c r="Q9038">
        <f t="shared" si="2542"/>
        <v>1</v>
      </c>
      <c r="R9038">
        <f t="shared" si="2543"/>
        <v>0</v>
      </c>
      <c r="S9038">
        <f t="shared" si="2544"/>
        <v>0</v>
      </c>
      <c r="U9038">
        <f t="shared" si="2545"/>
        <v>0</v>
      </c>
      <c r="V9038">
        <f t="shared" si="2546"/>
        <v>0</v>
      </c>
      <c r="W9038">
        <f t="shared" si="2547"/>
        <v>1</v>
      </c>
      <c r="X9038">
        <f t="shared" si="2548"/>
        <v>0.14150805896874033</v>
      </c>
      <c r="Y9038" s="9">
        <f t="shared" si="2549"/>
        <v>0</v>
      </c>
      <c r="Z9038" s="7">
        <f t="shared" si="2550"/>
        <v>6.5815908557282678E-3</v>
      </c>
      <c r="AB9038">
        <f t="shared" si="2551"/>
        <v>1</v>
      </c>
      <c r="AC9038">
        <f t="shared" si="2552"/>
        <v>0</v>
      </c>
      <c r="AD9038">
        <f t="shared" si="2553"/>
        <v>0</v>
      </c>
      <c r="AE9038">
        <f t="shared" si="2554"/>
        <v>0</v>
      </c>
      <c r="AF9038">
        <f t="shared" si="2555"/>
        <v>0</v>
      </c>
    </row>
    <row r="9039" spans="1:32" x14ac:dyDescent="0.35">
      <c r="A9039">
        <v>70204.118669999996</v>
      </c>
      <c r="B9039">
        <v>80829.845910000004</v>
      </c>
      <c r="C9039">
        <v>0</v>
      </c>
      <c r="D9039">
        <v>622.25336419999996</v>
      </c>
      <c r="E9039">
        <v>0</v>
      </c>
      <c r="F9039">
        <v>0</v>
      </c>
      <c r="G9039">
        <v>1</v>
      </c>
      <c r="H9039">
        <v>0</v>
      </c>
      <c r="I9039">
        <v>286.077943</v>
      </c>
      <c r="J9039">
        <v>0</v>
      </c>
      <c r="K9039" s="5">
        <v>111.6318832</v>
      </c>
      <c r="L9039">
        <f t="shared" si="2538"/>
        <v>0.8685420327061959</v>
      </c>
      <c r="M9039">
        <f t="shared" si="2539"/>
        <v>0</v>
      </c>
      <c r="N9039">
        <f t="shared" si="2540"/>
        <v>277.74663580000004</v>
      </c>
      <c r="P9039">
        <f t="shared" si="2541"/>
        <v>0</v>
      </c>
      <c r="Q9039">
        <f t="shared" si="2542"/>
        <v>1</v>
      </c>
      <c r="R9039">
        <f t="shared" si="2543"/>
        <v>0</v>
      </c>
      <c r="S9039">
        <f t="shared" si="2544"/>
        <v>0</v>
      </c>
      <c r="U9039">
        <f t="shared" si="2545"/>
        <v>0</v>
      </c>
      <c r="V9039">
        <f t="shared" si="2546"/>
        <v>0</v>
      </c>
      <c r="W9039">
        <f t="shared" si="2547"/>
        <v>1</v>
      </c>
      <c r="X9039">
        <f t="shared" si="2548"/>
        <v>0.13145796729380413</v>
      </c>
      <c r="Y9039" s="9">
        <f t="shared" si="2549"/>
        <v>0</v>
      </c>
      <c r="Z9039" s="7">
        <f t="shared" si="2550"/>
        <v>0</v>
      </c>
      <c r="AB9039">
        <f t="shared" si="2551"/>
        <v>0</v>
      </c>
      <c r="AC9039">
        <f t="shared" si="2552"/>
        <v>0</v>
      </c>
      <c r="AD9039">
        <f t="shared" si="2553"/>
        <v>0</v>
      </c>
      <c r="AE9039">
        <f t="shared" si="2554"/>
        <v>0</v>
      </c>
      <c r="AF9039">
        <f t="shared" si="2555"/>
        <v>0</v>
      </c>
    </row>
    <row r="9040" spans="1:32" x14ac:dyDescent="0.35">
      <c r="A9040">
        <v>61610.341610000003</v>
      </c>
      <c r="B9040">
        <v>76443.208679999996</v>
      </c>
      <c r="C9040">
        <v>1</v>
      </c>
      <c r="D9040">
        <v>679.19229150000001</v>
      </c>
      <c r="E9040">
        <v>1</v>
      </c>
      <c r="F9040">
        <v>0</v>
      </c>
      <c r="G9040">
        <v>3</v>
      </c>
      <c r="H9040">
        <v>1</v>
      </c>
      <c r="I9040">
        <v>83.908427259999996</v>
      </c>
      <c r="J9040">
        <v>1</v>
      </c>
      <c r="K9040" s="5">
        <v>98.398920259999997</v>
      </c>
      <c r="L9040">
        <f t="shared" si="2538"/>
        <v>0.80596226497906354</v>
      </c>
      <c r="M9040">
        <f t="shared" si="2539"/>
        <v>1</v>
      </c>
      <c r="N9040">
        <f t="shared" si="2540"/>
        <v>220.80770849999999</v>
      </c>
      <c r="P9040">
        <f t="shared" si="2541"/>
        <v>0</v>
      </c>
      <c r="Q9040">
        <f t="shared" si="2542"/>
        <v>1</v>
      </c>
      <c r="R9040">
        <f t="shared" si="2543"/>
        <v>0</v>
      </c>
      <c r="S9040">
        <f t="shared" si="2544"/>
        <v>0</v>
      </c>
      <c r="U9040">
        <f t="shared" si="2545"/>
        <v>0</v>
      </c>
      <c r="V9040">
        <f t="shared" si="2546"/>
        <v>1</v>
      </c>
      <c r="W9040">
        <f t="shared" si="2547"/>
        <v>0</v>
      </c>
      <c r="X9040">
        <f t="shared" si="2548"/>
        <v>0.19403773502093652</v>
      </c>
      <c r="Y9040" s="9">
        <f t="shared" si="2549"/>
        <v>0.25</v>
      </c>
      <c r="Z9040" s="7">
        <f t="shared" si="2550"/>
        <v>1.1917754064217936E-2</v>
      </c>
      <c r="AB9040">
        <f t="shared" si="2551"/>
        <v>1</v>
      </c>
      <c r="AC9040">
        <f t="shared" si="2552"/>
        <v>0</v>
      </c>
      <c r="AD9040">
        <f t="shared" si="2553"/>
        <v>0</v>
      </c>
      <c r="AE9040">
        <f t="shared" si="2554"/>
        <v>0</v>
      </c>
      <c r="AF9040">
        <f t="shared" si="2555"/>
        <v>0</v>
      </c>
    </row>
    <row r="9041" spans="1:32" x14ac:dyDescent="0.35">
      <c r="A9041">
        <v>49887.788050000003</v>
      </c>
      <c r="B9041">
        <v>44118.41446</v>
      </c>
      <c r="C9041">
        <v>1</v>
      </c>
      <c r="D9041">
        <v>699.06548789999999</v>
      </c>
      <c r="E9041">
        <v>0</v>
      </c>
      <c r="F9041">
        <v>0</v>
      </c>
      <c r="G9041">
        <v>0</v>
      </c>
      <c r="H9041">
        <v>0</v>
      </c>
      <c r="I9041">
        <v>251.31451100000001</v>
      </c>
      <c r="J9041">
        <v>2</v>
      </c>
      <c r="K9041" s="5">
        <v>82.186050210000005</v>
      </c>
      <c r="L9041">
        <f t="shared" si="2538"/>
        <v>1.1307701933674614</v>
      </c>
      <c r="M9041">
        <f t="shared" si="2539"/>
        <v>0</v>
      </c>
      <c r="N9041">
        <f t="shared" si="2540"/>
        <v>200.93451210000001</v>
      </c>
      <c r="P9041">
        <f t="shared" si="2541"/>
        <v>0</v>
      </c>
      <c r="Q9041">
        <f t="shared" si="2542"/>
        <v>1</v>
      </c>
      <c r="R9041">
        <f t="shared" si="2543"/>
        <v>0</v>
      </c>
      <c r="S9041">
        <f t="shared" si="2544"/>
        <v>0</v>
      </c>
      <c r="U9041">
        <f t="shared" si="2545"/>
        <v>1</v>
      </c>
      <c r="V9041">
        <f t="shared" si="2546"/>
        <v>0</v>
      </c>
      <c r="W9041">
        <f t="shared" si="2547"/>
        <v>0</v>
      </c>
      <c r="X9041">
        <f t="shared" si="2548"/>
        <v>-0.13077019336746135</v>
      </c>
      <c r="Y9041" s="9">
        <f t="shared" si="2549"/>
        <v>0</v>
      </c>
      <c r="Z9041" s="7">
        <f t="shared" si="2550"/>
        <v>7.9581556673422645E-3</v>
      </c>
      <c r="AB9041">
        <f t="shared" si="2551"/>
        <v>0</v>
      </c>
      <c r="AC9041">
        <f t="shared" si="2552"/>
        <v>0</v>
      </c>
      <c r="AD9041">
        <f t="shared" si="2553"/>
        <v>0</v>
      </c>
      <c r="AE9041">
        <f t="shared" si="2554"/>
        <v>0</v>
      </c>
      <c r="AF9041">
        <f t="shared" si="2555"/>
        <v>0</v>
      </c>
    </row>
    <row r="9042" spans="1:32" x14ac:dyDescent="0.35">
      <c r="A9042">
        <v>53250.336459999999</v>
      </c>
      <c r="B9042">
        <v>52148.693670000001</v>
      </c>
      <c r="C9042">
        <v>1</v>
      </c>
      <c r="D9042">
        <v>683.29997739999999</v>
      </c>
      <c r="E9042">
        <v>0</v>
      </c>
      <c r="F9042">
        <v>0</v>
      </c>
      <c r="G9042">
        <v>3</v>
      </c>
      <c r="H9042">
        <v>1</v>
      </c>
      <c r="I9042">
        <v>11.75272285</v>
      </c>
      <c r="J9042">
        <v>2</v>
      </c>
      <c r="K9042" s="5">
        <v>71.512171460000005</v>
      </c>
      <c r="L9042">
        <f t="shared" si="2538"/>
        <v>1.0211250313760736</v>
      </c>
      <c r="M9042">
        <f t="shared" si="2539"/>
        <v>0</v>
      </c>
      <c r="N9042">
        <f t="shared" si="2540"/>
        <v>216.70002260000001</v>
      </c>
      <c r="P9042">
        <f t="shared" si="2541"/>
        <v>0</v>
      </c>
      <c r="Q9042">
        <f t="shared" si="2542"/>
        <v>1</v>
      </c>
      <c r="R9042">
        <f t="shared" si="2543"/>
        <v>0</v>
      </c>
      <c r="S9042">
        <f t="shared" si="2544"/>
        <v>0</v>
      </c>
      <c r="U9042">
        <f t="shared" si="2545"/>
        <v>1</v>
      </c>
      <c r="V9042">
        <f t="shared" si="2546"/>
        <v>0</v>
      </c>
      <c r="W9042">
        <f t="shared" si="2547"/>
        <v>0</v>
      </c>
      <c r="X9042">
        <f t="shared" si="2548"/>
        <v>-2.112503137607355E-2</v>
      </c>
      <c r="Y9042" s="9">
        <f t="shared" si="2549"/>
        <v>0.25</v>
      </c>
      <c r="Z9042" s="7">
        <f t="shared" si="2550"/>
        <v>0.17017333136550566</v>
      </c>
      <c r="AB9042">
        <f t="shared" si="2551"/>
        <v>0</v>
      </c>
      <c r="AC9042">
        <f t="shared" si="2552"/>
        <v>0</v>
      </c>
      <c r="AD9042">
        <f t="shared" si="2553"/>
        <v>0</v>
      </c>
      <c r="AE9042">
        <f t="shared" si="2554"/>
        <v>0</v>
      </c>
      <c r="AF9042">
        <f t="shared" si="2555"/>
        <v>0</v>
      </c>
    </row>
    <row r="9043" spans="1:32" x14ac:dyDescent="0.35">
      <c r="A9043">
        <v>54434.983269999997</v>
      </c>
      <c r="B9043">
        <v>66356.231960000005</v>
      </c>
      <c r="C9043">
        <v>1</v>
      </c>
      <c r="D9043">
        <v>655.16342520000001</v>
      </c>
      <c r="E9043">
        <v>2</v>
      </c>
      <c r="F9043">
        <v>0</v>
      </c>
      <c r="G9043">
        <v>2</v>
      </c>
      <c r="H9043">
        <v>0</v>
      </c>
      <c r="I9043">
        <v>7.154079812</v>
      </c>
      <c r="J9043">
        <v>0</v>
      </c>
      <c r="K9043" s="5">
        <v>93.356614530000002</v>
      </c>
      <c r="L9043">
        <f t="shared" si="2538"/>
        <v>0.82034470104953794</v>
      </c>
      <c r="M9043">
        <f t="shared" si="2539"/>
        <v>2</v>
      </c>
      <c r="N9043">
        <f t="shared" si="2540"/>
        <v>244.83657479999999</v>
      </c>
      <c r="P9043">
        <f t="shared" si="2541"/>
        <v>0</v>
      </c>
      <c r="Q9043">
        <f t="shared" si="2542"/>
        <v>1</v>
      </c>
      <c r="R9043">
        <f t="shared" si="2543"/>
        <v>0</v>
      </c>
      <c r="S9043">
        <f t="shared" si="2544"/>
        <v>0</v>
      </c>
      <c r="U9043">
        <f t="shared" si="2545"/>
        <v>0</v>
      </c>
      <c r="V9043">
        <f t="shared" si="2546"/>
        <v>1</v>
      </c>
      <c r="W9043">
        <f t="shared" si="2547"/>
        <v>0</v>
      </c>
      <c r="X9043">
        <f t="shared" si="2548"/>
        <v>0.17965529895046209</v>
      </c>
      <c r="Y9043" s="9">
        <f t="shared" si="2549"/>
        <v>0</v>
      </c>
      <c r="Z9043" s="7">
        <f t="shared" si="2550"/>
        <v>0</v>
      </c>
      <c r="AB9043">
        <f t="shared" si="2551"/>
        <v>0</v>
      </c>
      <c r="AC9043">
        <f t="shared" si="2552"/>
        <v>1</v>
      </c>
      <c r="AD9043">
        <f t="shared" si="2553"/>
        <v>0</v>
      </c>
      <c r="AE9043">
        <f t="shared" si="2554"/>
        <v>0</v>
      </c>
      <c r="AF9043">
        <f t="shared" si="2555"/>
        <v>0</v>
      </c>
    </row>
    <row r="9044" spans="1:32" x14ac:dyDescent="0.35">
      <c r="A9044">
        <v>56049.494059999997</v>
      </c>
      <c r="B9044">
        <v>65418.036540000001</v>
      </c>
      <c r="C9044">
        <v>1</v>
      </c>
      <c r="D9044">
        <v>654.78014250000001</v>
      </c>
      <c r="E9044">
        <v>1</v>
      </c>
      <c r="F9044">
        <v>1</v>
      </c>
      <c r="G9044">
        <v>1</v>
      </c>
      <c r="H9044">
        <v>0</v>
      </c>
      <c r="I9044">
        <v>46.216868339999998</v>
      </c>
      <c r="J9044">
        <v>2</v>
      </c>
      <c r="K9044" s="5">
        <v>74.010155089999998</v>
      </c>
      <c r="L9044">
        <f t="shared" si="2538"/>
        <v>0.85678961070206394</v>
      </c>
      <c r="M9044">
        <f t="shared" si="2539"/>
        <v>2</v>
      </c>
      <c r="N9044">
        <f t="shared" si="2540"/>
        <v>245.21985749999999</v>
      </c>
      <c r="P9044">
        <f t="shared" si="2541"/>
        <v>0</v>
      </c>
      <c r="Q9044">
        <f t="shared" si="2542"/>
        <v>1</v>
      </c>
      <c r="R9044">
        <f t="shared" si="2543"/>
        <v>0</v>
      </c>
      <c r="S9044">
        <f t="shared" si="2544"/>
        <v>0</v>
      </c>
      <c r="U9044">
        <f t="shared" si="2545"/>
        <v>1</v>
      </c>
      <c r="V9044">
        <f t="shared" si="2546"/>
        <v>0</v>
      </c>
      <c r="W9044">
        <f t="shared" si="2547"/>
        <v>0</v>
      </c>
      <c r="X9044">
        <f t="shared" si="2548"/>
        <v>0.14321038929793603</v>
      </c>
      <c r="Y9044" s="9">
        <f t="shared" si="2549"/>
        <v>0</v>
      </c>
      <c r="Z9044" s="7">
        <f t="shared" si="2550"/>
        <v>4.3274243189451035E-2</v>
      </c>
      <c r="AB9044">
        <f t="shared" si="2551"/>
        <v>0</v>
      </c>
      <c r="AC9044">
        <f t="shared" si="2552"/>
        <v>1</v>
      </c>
      <c r="AD9044">
        <f t="shared" si="2553"/>
        <v>0</v>
      </c>
      <c r="AE9044">
        <f t="shared" si="2554"/>
        <v>0</v>
      </c>
      <c r="AF9044">
        <f t="shared" si="2555"/>
        <v>0</v>
      </c>
    </row>
    <row r="9045" spans="1:32" x14ac:dyDescent="0.35">
      <c r="A9045">
        <v>22615.130069999999</v>
      </c>
      <c r="B9045">
        <v>21169.571660000001</v>
      </c>
      <c r="C9045">
        <v>0</v>
      </c>
      <c r="D9045">
        <v>619.26024570000004</v>
      </c>
      <c r="E9045">
        <v>1</v>
      </c>
      <c r="F9045">
        <v>0</v>
      </c>
      <c r="G9045">
        <v>1</v>
      </c>
      <c r="H9045">
        <v>0</v>
      </c>
      <c r="I9045">
        <v>82.889287260000003</v>
      </c>
      <c r="J9045">
        <v>1</v>
      </c>
      <c r="K9045" s="5">
        <v>79.194955890000003</v>
      </c>
      <c r="L9045">
        <f t="shared" si="2538"/>
        <v>1.0682847264562934</v>
      </c>
      <c r="M9045">
        <f t="shared" si="2539"/>
        <v>1</v>
      </c>
      <c r="N9045">
        <f t="shared" si="2540"/>
        <v>280.73975429999996</v>
      </c>
      <c r="P9045">
        <f t="shared" si="2541"/>
        <v>0</v>
      </c>
      <c r="Q9045">
        <f t="shared" si="2542"/>
        <v>1</v>
      </c>
      <c r="R9045">
        <f t="shared" si="2543"/>
        <v>0</v>
      </c>
      <c r="S9045">
        <f t="shared" si="2544"/>
        <v>0</v>
      </c>
      <c r="U9045">
        <f t="shared" si="2545"/>
        <v>1</v>
      </c>
      <c r="V9045">
        <f t="shared" si="2546"/>
        <v>0</v>
      </c>
      <c r="W9045">
        <f t="shared" si="2547"/>
        <v>0</v>
      </c>
      <c r="X9045">
        <f t="shared" si="2548"/>
        <v>-6.8284726456293243E-2</v>
      </c>
      <c r="Y9045" s="9">
        <f t="shared" si="2549"/>
        <v>0</v>
      </c>
      <c r="Z9045" s="7">
        <f t="shared" si="2550"/>
        <v>1.2064285181549285E-2</v>
      </c>
      <c r="AB9045">
        <f t="shared" si="2551"/>
        <v>1</v>
      </c>
      <c r="AC9045">
        <f t="shared" si="2552"/>
        <v>0</v>
      </c>
      <c r="AD9045">
        <f t="shared" si="2553"/>
        <v>0</v>
      </c>
      <c r="AE9045">
        <f t="shared" si="2554"/>
        <v>0</v>
      </c>
      <c r="AF9045">
        <f t="shared" si="2555"/>
        <v>0</v>
      </c>
    </row>
    <row r="9046" spans="1:32" x14ac:dyDescent="0.35">
      <c r="A9046">
        <v>45477.105560000004</v>
      </c>
      <c r="B9046">
        <v>54910.655310000002</v>
      </c>
      <c r="C9046">
        <v>1</v>
      </c>
      <c r="D9046">
        <v>647.23128380000003</v>
      </c>
      <c r="E9046">
        <v>0</v>
      </c>
      <c r="F9046">
        <v>0</v>
      </c>
      <c r="G9046">
        <v>3</v>
      </c>
      <c r="H9046">
        <v>0</v>
      </c>
      <c r="I9046">
        <v>18.526932609999999</v>
      </c>
      <c r="J9046">
        <v>0</v>
      </c>
      <c r="K9046" s="5">
        <v>93.619772310000002</v>
      </c>
      <c r="L9046">
        <f t="shared" si="2538"/>
        <v>0.82820183629675215</v>
      </c>
      <c r="M9046">
        <f t="shared" si="2539"/>
        <v>0</v>
      </c>
      <c r="N9046">
        <f t="shared" si="2540"/>
        <v>252.76871619999997</v>
      </c>
      <c r="P9046">
        <f t="shared" si="2541"/>
        <v>0</v>
      </c>
      <c r="Q9046">
        <f t="shared" si="2542"/>
        <v>1</v>
      </c>
      <c r="R9046">
        <f t="shared" si="2543"/>
        <v>0</v>
      </c>
      <c r="S9046">
        <f t="shared" si="2544"/>
        <v>0</v>
      </c>
      <c r="U9046">
        <f t="shared" si="2545"/>
        <v>0</v>
      </c>
      <c r="V9046">
        <f t="shared" si="2546"/>
        <v>1</v>
      </c>
      <c r="W9046">
        <f t="shared" si="2547"/>
        <v>0</v>
      </c>
      <c r="X9046">
        <f t="shared" si="2548"/>
        <v>0.17179816370324788</v>
      </c>
      <c r="Y9046" s="9">
        <f t="shared" si="2549"/>
        <v>0</v>
      </c>
      <c r="Z9046" s="7">
        <f t="shared" si="2550"/>
        <v>0</v>
      </c>
      <c r="AB9046">
        <f t="shared" si="2551"/>
        <v>0</v>
      </c>
      <c r="AC9046">
        <f t="shared" si="2552"/>
        <v>0</v>
      </c>
      <c r="AD9046">
        <f t="shared" si="2553"/>
        <v>0</v>
      </c>
      <c r="AE9046">
        <f t="shared" si="2554"/>
        <v>0</v>
      </c>
      <c r="AF9046">
        <f t="shared" si="2555"/>
        <v>0</v>
      </c>
    </row>
    <row r="9047" spans="1:32" x14ac:dyDescent="0.35">
      <c r="A9047">
        <v>27733.413980000001</v>
      </c>
      <c r="B9047">
        <v>20194.707269999999</v>
      </c>
      <c r="C9047">
        <v>0</v>
      </c>
      <c r="D9047">
        <v>598.78845560000002</v>
      </c>
      <c r="E9047">
        <v>1</v>
      </c>
      <c r="F9047">
        <v>0</v>
      </c>
      <c r="G9047">
        <v>0</v>
      </c>
      <c r="H9047">
        <v>0</v>
      </c>
      <c r="I9047">
        <v>68.149746559999997</v>
      </c>
      <c r="J9047">
        <v>1</v>
      </c>
      <c r="K9047" s="5">
        <v>95.948409609999999</v>
      </c>
      <c r="L9047">
        <f t="shared" si="2538"/>
        <v>1.3733011134654591</v>
      </c>
      <c r="M9047">
        <f t="shared" si="2539"/>
        <v>1</v>
      </c>
      <c r="N9047">
        <f t="shared" si="2540"/>
        <v>301.21154439999998</v>
      </c>
      <c r="P9047">
        <f t="shared" si="2541"/>
        <v>1</v>
      </c>
      <c r="Q9047">
        <f t="shared" si="2542"/>
        <v>0</v>
      </c>
      <c r="R9047">
        <f t="shared" si="2543"/>
        <v>0</v>
      </c>
      <c r="S9047">
        <f t="shared" si="2544"/>
        <v>0</v>
      </c>
      <c r="U9047">
        <f t="shared" si="2545"/>
        <v>0</v>
      </c>
      <c r="V9047">
        <f t="shared" si="2546"/>
        <v>1</v>
      </c>
      <c r="W9047">
        <f t="shared" si="2547"/>
        <v>0</v>
      </c>
      <c r="X9047">
        <f t="shared" si="2548"/>
        <v>-0.37330111346545913</v>
      </c>
      <c r="Y9047" s="9">
        <f t="shared" si="2549"/>
        <v>0</v>
      </c>
      <c r="Z9047" s="7">
        <f t="shared" si="2550"/>
        <v>1.4673568875558266E-2</v>
      </c>
      <c r="AB9047">
        <f t="shared" si="2551"/>
        <v>1</v>
      </c>
      <c r="AC9047">
        <f t="shared" si="2552"/>
        <v>0</v>
      </c>
      <c r="AD9047">
        <f t="shared" si="2553"/>
        <v>0</v>
      </c>
      <c r="AE9047">
        <f t="shared" si="2554"/>
        <v>0</v>
      </c>
      <c r="AF9047">
        <f t="shared" si="2555"/>
        <v>0</v>
      </c>
    </row>
    <row r="9048" spans="1:32" x14ac:dyDescent="0.35">
      <c r="A9048">
        <v>69174.214210000006</v>
      </c>
      <c r="B9048">
        <v>80880.413039999999</v>
      </c>
      <c r="C9048">
        <v>1</v>
      </c>
      <c r="D9048">
        <v>610.76352659999998</v>
      </c>
      <c r="E9048">
        <v>0</v>
      </c>
      <c r="F9048">
        <v>0</v>
      </c>
      <c r="G9048">
        <v>3</v>
      </c>
      <c r="H9048">
        <v>2</v>
      </c>
      <c r="I9048">
        <v>262.64734490000001</v>
      </c>
      <c r="J9048">
        <v>1</v>
      </c>
      <c r="K9048" s="5">
        <v>95.333258130000004</v>
      </c>
      <c r="L9048">
        <f t="shared" si="2538"/>
        <v>0.85526534311576019</v>
      </c>
      <c r="M9048">
        <f t="shared" si="2539"/>
        <v>0</v>
      </c>
      <c r="N9048">
        <f t="shared" si="2540"/>
        <v>289.23647340000002</v>
      </c>
      <c r="P9048">
        <f t="shared" si="2541"/>
        <v>0</v>
      </c>
      <c r="Q9048">
        <f t="shared" si="2542"/>
        <v>1</v>
      </c>
      <c r="R9048">
        <f t="shared" si="2543"/>
        <v>0</v>
      </c>
      <c r="S9048">
        <f t="shared" si="2544"/>
        <v>0</v>
      </c>
      <c r="U9048">
        <f t="shared" si="2545"/>
        <v>0</v>
      </c>
      <c r="V9048">
        <f t="shared" si="2546"/>
        <v>1</v>
      </c>
      <c r="W9048">
        <f t="shared" si="2547"/>
        <v>0</v>
      </c>
      <c r="X9048">
        <f t="shared" si="2548"/>
        <v>0.14473465688423978</v>
      </c>
      <c r="Y9048" s="9">
        <f t="shared" si="2549"/>
        <v>0.5</v>
      </c>
      <c r="Z9048" s="7">
        <f t="shared" si="2550"/>
        <v>3.8073866704448835E-3</v>
      </c>
      <c r="AB9048">
        <f t="shared" si="2551"/>
        <v>0</v>
      </c>
      <c r="AC9048">
        <f t="shared" si="2552"/>
        <v>0</v>
      </c>
      <c r="AD9048">
        <f t="shared" si="2553"/>
        <v>0</v>
      </c>
      <c r="AE9048">
        <f t="shared" si="2554"/>
        <v>0</v>
      </c>
      <c r="AF9048">
        <f t="shared" si="2555"/>
        <v>0</v>
      </c>
    </row>
    <row r="9049" spans="1:32" x14ac:dyDescent="0.35">
      <c r="A9049">
        <v>49087.2572</v>
      </c>
      <c r="B9049">
        <v>40450.821389999997</v>
      </c>
      <c r="C9049">
        <v>1</v>
      </c>
      <c r="D9049">
        <v>675.71821</v>
      </c>
      <c r="E9049">
        <v>0</v>
      </c>
      <c r="F9049">
        <v>0</v>
      </c>
      <c r="G9049">
        <v>1</v>
      </c>
      <c r="H9049">
        <v>0</v>
      </c>
      <c r="I9049">
        <v>275.13863570000001</v>
      </c>
      <c r="J9049">
        <v>1</v>
      </c>
      <c r="K9049" s="5">
        <v>96.223305539999998</v>
      </c>
      <c r="L9049">
        <f t="shared" si="2538"/>
        <v>1.2135045844120993</v>
      </c>
      <c r="M9049">
        <f t="shared" si="2539"/>
        <v>0</v>
      </c>
      <c r="N9049">
        <f t="shared" si="2540"/>
        <v>224.28179</v>
      </c>
      <c r="P9049">
        <f t="shared" si="2541"/>
        <v>0</v>
      </c>
      <c r="Q9049">
        <f t="shared" si="2542"/>
        <v>1</v>
      </c>
      <c r="R9049">
        <f t="shared" si="2543"/>
        <v>0</v>
      </c>
      <c r="S9049">
        <f t="shared" si="2544"/>
        <v>0</v>
      </c>
      <c r="U9049">
        <f t="shared" si="2545"/>
        <v>0</v>
      </c>
      <c r="V9049">
        <f t="shared" si="2546"/>
        <v>1</v>
      </c>
      <c r="W9049">
        <f t="shared" si="2547"/>
        <v>0</v>
      </c>
      <c r="X9049">
        <f t="shared" si="2548"/>
        <v>-0.21350458441209921</v>
      </c>
      <c r="Y9049" s="9">
        <f t="shared" si="2549"/>
        <v>0</v>
      </c>
      <c r="Z9049" s="7">
        <f t="shared" si="2550"/>
        <v>3.6345313607295754E-3</v>
      </c>
      <c r="AB9049">
        <f t="shared" si="2551"/>
        <v>0</v>
      </c>
      <c r="AC9049">
        <f t="shared" si="2552"/>
        <v>0</v>
      </c>
      <c r="AD9049">
        <f t="shared" si="2553"/>
        <v>0</v>
      </c>
      <c r="AE9049">
        <f t="shared" si="2554"/>
        <v>0</v>
      </c>
      <c r="AF9049">
        <f t="shared" si="2555"/>
        <v>0</v>
      </c>
    </row>
    <row r="9050" spans="1:32" x14ac:dyDescent="0.35">
      <c r="A9050">
        <v>47099.885750000001</v>
      </c>
      <c r="B9050">
        <v>41055.67727</v>
      </c>
      <c r="C9050">
        <v>1</v>
      </c>
      <c r="D9050">
        <v>626.8559434</v>
      </c>
      <c r="E9050">
        <v>1</v>
      </c>
      <c r="F9050">
        <v>0</v>
      </c>
      <c r="G9050">
        <v>2</v>
      </c>
      <c r="H9050">
        <v>0</v>
      </c>
      <c r="I9050">
        <v>40.810558690000001</v>
      </c>
      <c r="J9050">
        <v>0</v>
      </c>
      <c r="K9050" s="5">
        <v>84.739506500000005</v>
      </c>
      <c r="L9050">
        <f t="shared" si="2538"/>
        <v>1.147219797161076</v>
      </c>
      <c r="M9050">
        <f t="shared" si="2539"/>
        <v>1</v>
      </c>
      <c r="N9050">
        <f t="shared" si="2540"/>
        <v>273.1440566</v>
      </c>
      <c r="P9050">
        <f t="shared" si="2541"/>
        <v>0</v>
      </c>
      <c r="Q9050">
        <f t="shared" si="2542"/>
        <v>1</v>
      </c>
      <c r="R9050">
        <f t="shared" si="2543"/>
        <v>0</v>
      </c>
      <c r="S9050">
        <f t="shared" si="2544"/>
        <v>0</v>
      </c>
      <c r="U9050">
        <f t="shared" si="2545"/>
        <v>1</v>
      </c>
      <c r="V9050">
        <f t="shared" si="2546"/>
        <v>0</v>
      </c>
      <c r="W9050">
        <f t="shared" si="2547"/>
        <v>0</v>
      </c>
      <c r="X9050">
        <f t="shared" si="2548"/>
        <v>-0.14721979716107605</v>
      </c>
      <c r="Y9050" s="9">
        <f t="shared" si="2549"/>
        <v>0</v>
      </c>
      <c r="Z9050" s="7">
        <f t="shared" si="2550"/>
        <v>0</v>
      </c>
      <c r="AB9050">
        <f t="shared" si="2551"/>
        <v>1</v>
      </c>
      <c r="AC9050">
        <f t="shared" si="2552"/>
        <v>0</v>
      </c>
      <c r="AD9050">
        <f t="shared" si="2553"/>
        <v>0</v>
      </c>
      <c r="AE9050">
        <f t="shared" si="2554"/>
        <v>0</v>
      </c>
      <c r="AF9050">
        <f t="shared" si="2555"/>
        <v>0</v>
      </c>
    </row>
    <row r="9051" spans="1:32" x14ac:dyDescent="0.35">
      <c r="A9051">
        <v>63451.95998</v>
      </c>
      <c r="B9051">
        <v>63193.641100000001</v>
      </c>
      <c r="C9051">
        <v>1</v>
      </c>
      <c r="D9051">
        <v>613.12190529999998</v>
      </c>
      <c r="E9051">
        <v>1</v>
      </c>
      <c r="F9051">
        <v>0</v>
      </c>
      <c r="G9051">
        <v>5</v>
      </c>
      <c r="H9051">
        <v>1</v>
      </c>
      <c r="I9051">
        <v>98.72363618</v>
      </c>
      <c r="J9051">
        <v>2</v>
      </c>
      <c r="K9051" s="5">
        <v>101.0273004</v>
      </c>
      <c r="L9051">
        <f t="shared" si="2538"/>
        <v>1.0040877353401938</v>
      </c>
      <c r="M9051">
        <f t="shared" si="2539"/>
        <v>1</v>
      </c>
      <c r="N9051">
        <f t="shared" si="2540"/>
        <v>286.87809470000002</v>
      </c>
      <c r="P9051">
        <f t="shared" si="2541"/>
        <v>0</v>
      </c>
      <c r="Q9051">
        <f t="shared" si="2542"/>
        <v>1</v>
      </c>
      <c r="R9051">
        <f t="shared" si="2543"/>
        <v>0</v>
      </c>
      <c r="S9051">
        <f t="shared" si="2544"/>
        <v>0</v>
      </c>
      <c r="U9051">
        <f t="shared" si="2545"/>
        <v>0</v>
      </c>
      <c r="V9051">
        <f t="shared" si="2546"/>
        <v>0</v>
      </c>
      <c r="W9051">
        <f t="shared" si="2547"/>
        <v>1</v>
      </c>
      <c r="X9051">
        <f t="shared" si="2548"/>
        <v>-4.0877353401938873E-3</v>
      </c>
      <c r="Y9051" s="9">
        <f t="shared" si="2549"/>
        <v>0.16666666666666666</v>
      </c>
      <c r="Z9051" s="7">
        <f t="shared" si="2550"/>
        <v>2.0258573097464289E-2</v>
      </c>
      <c r="AB9051">
        <f t="shared" si="2551"/>
        <v>1</v>
      </c>
      <c r="AC9051">
        <f t="shared" si="2552"/>
        <v>0</v>
      </c>
      <c r="AD9051">
        <f t="shared" si="2553"/>
        <v>0</v>
      </c>
      <c r="AE9051">
        <f t="shared" si="2554"/>
        <v>0</v>
      </c>
      <c r="AF9051">
        <f t="shared" si="2555"/>
        <v>0</v>
      </c>
    </row>
    <row r="9052" spans="1:32" x14ac:dyDescent="0.35">
      <c r="A9052">
        <v>56334.871959999997</v>
      </c>
      <c r="B9052">
        <v>54635.851690000003</v>
      </c>
      <c r="C9052">
        <v>1</v>
      </c>
      <c r="D9052">
        <v>672.46155069999998</v>
      </c>
      <c r="E9052">
        <v>0</v>
      </c>
      <c r="F9052">
        <v>0</v>
      </c>
      <c r="G9052">
        <v>1</v>
      </c>
      <c r="H9052">
        <v>0</v>
      </c>
      <c r="I9052">
        <v>185.27122550000001</v>
      </c>
      <c r="J9052">
        <v>0</v>
      </c>
      <c r="K9052" s="5">
        <v>88.002149419999995</v>
      </c>
      <c r="L9052">
        <f t="shared" si="2538"/>
        <v>1.0310971682044991</v>
      </c>
      <c r="M9052">
        <f t="shared" si="2539"/>
        <v>0</v>
      </c>
      <c r="N9052">
        <f t="shared" si="2540"/>
        <v>227.53844930000002</v>
      </c>
      <c r="P9052">
        <f t="shared" si="2541"/>
        <v>0</v>
      </c>
      <c r="Q9052">
        <f t="shared" si="2542"/>
        <v>1</v>
      </c>
      <c r="R9052">
        <f t="shared" si="2543"/>
        <v>0</v>
      </c>
      <c r="S9052">
        <f t="shared" si="2544"/>
        <v>0</v>
      </c>
      <c r="U9052">
        <f t="shared" si="2545"/>
        <v>1</v>
      </c>
      <c r="V9052">
        <f t="shared" si="2546"/>
        <v>0</v>
      </c>
      <c r="W9052">
        <f t="shared" si="2547"/>
        <v>0</v>
      </c>
      <c r="X9052">
        <f t="shared" si="2548"/>
        <v>-3.1097168204499048E-2</v>
      </c>
      <c r="Y9052" s="9">
        <f t="shared" si="2549"/>
        <v>0</v>
      </c>
      <c r="Z9052" s="7">
        <f t="shared" si="2550"/>
        <v>0</v>
      </c>
      <c r="AB9052">
        <f t="shared" si="2551"/>
        <v>0</v>
      </c>
      <c r="AC9052">
        <f t="shared" si="2552"/>
        <v>0</v>
      </c>
      <c r="AD9052">
        <f t="shared" si="2553"/>
        <v>0</v>
      </c>
      <c r="AE9052">
        <f t="shared" si="2554"/>
        <v>0</v>
      </c>
      <c r="AF9052">
        <f t="shared" si="2555"/>
        <v>0</v>
      </c>
    </row>
    <row r="9053" spans="1:32" x14ac:dyDescent="0.35">
      <c r="A9053">
        <v>33070.482279999997</v>
      </c>
      <c r="B9053">
        <v>33478.640299999999</v>
      </c>
      <c r="C9053">
        <v>1</v>
      </c>
      <c r="D9053">
        <v>668.9949828</v>
      </c>
      <c r="E9053">
        <v>2</v>
      </c>
      <c r="F9053">
        <v>0</v>
      </c>
      <c r="G9053">
        <v>2</v>
      </c>
      <c r="H9053">
        <v>0</v>
      </c>
      <c r="I9053">
        <v>200.31841700000001</v>
      </c>
      <c r="J9053">
        <v>0</v>
      </c>
      <c r="K9053" s="5">
        <v>93.909536810000006</v>
      </c>
      <c r="L9053">
        <f t="shared" si="2538"/>
        <v>0.98780840511016799</v>
      </c>
      <c r="M9053">
        <f t="shared" si="2539"/>
        <v>2</v>
      </c>
      <c r="N9053">
        <f t="shared" si="2540"/>
        <v>231.0050172</v>
      </c>
      <c r="P9053">
        <f t="shared" si="2541"/>
        <v>0</v>
      </c>
      <c r="Q9053">
        <f t="shared" si="2542"/>
        <v>1</v>
      </c>
      <c r="R9053">
        <f t="shared" si="2543"/>
        <v>0</v>
      </c>
      <c r="S9053">
        <f t="shared" si="2544"/>
        <v>0</v>
      </c>
      <c r="U9053">
        <f t="shared" si="2545"/>
        <v>0</v>
      </c>
      <c r="V9053">
        <f t="shared" si="2546"/>
        <v>1</v>
      </c>
      <c r="W9053">
        <f t="shared" si="2547"/>
        <v>0</v>
      </c>
      <c r="X9053">
        <f t="shared" si="2548"/>
        <v>1.2191594889831969E-2</v>
      </c>
      <c r="Y9053" s="9">
        <f t="shared" si="2549"/>
        <v>0</v>
      </c>
      <c r="Z9053" s="7">
        <f t="shared" si="2550"/>
        <v>0</v>
      </c>
      <c r="AB9053">
        <f t="shared" si="2551"/>
        <v>0</v>
      </c>
      <c r="AC9053">
        <f t="shared" si="2552"/>
        <v>1</v>
      </c>
      <c r="AD9053">
        <f t="shared" si="2553"/>
        <v>0</v>
      </c>
      <c r="AE9053">
        <f t="shared" si="2554"/>
        <v>0</v>
      </c>
      <c r="AF9053">
        <f t="shared" si="2555"/>
        <v>0</v>
      </c>
    </row>
    <row r="9054" spans="1:32" x14ac:dyDescent="0.35">
      <c r="A9054">
        <v>48936.419560000002</v>
      </c>
      <c r="B9054">
        <v>50251.113960000002</v>
      </c>
      <c r="C9054">
        <v>1</v>
      </c>
      <c r="D9054">
        <v>639.23502069999995</v>
      </c>
      <c r="E9054">
        <v>0</v>
      </c>
      <c r="F9054">
        <v>0</v>
      </c>
      <c r="G9054">
        <v>2</v>
      </c>
      <c r="H9054">
        <v>2</v>
      </c>
      <c r="I9054">
        <v>14.1705226</v>
      </c>
      <c r="J9054">
        <v>1</v>
      </c>
      <c r="K9054" s="5">
        <v>85.338338640000003</v>
      </c>
      <c r="L9054">
        <f t="shared" si="2538"/>
        <v>0.97383750734269292</v>
      </c>
      <c r="M9054">
        <f t="shared" si="2539"/>
        <v>0</v>
      </c>
      <c r="N9054">
        <f t="shared" si="2540"/>
        <v>260.76497930000005</v>
      </c>
      <c r="P9054">
        <f t="shared" si="2541"/>
        <v>0</v>
      </c>
      <c r="Q9054">
        <f t="shared" si="2542"/>
        <v>1</v>
      </c>
      <c r="R9054">
        <f t="shared" si="2543"/>
        <v>0</v>
      </c>
      <c r="S9054">
        <f t="shared" si="2544"/>
        <v>0</v>
      </c>
      <c r="U9054">
        <f t="shared" si="2545"/>
        <v>1</v>
      </c>
      <c r="V9054">
        <f t="shared" si="2546"/>
        <v>0</v>
      </c>
      <c r="W9054">
        <f t="shared" si="2547"/>
        <v>0</v>
      </c>
      <c r="X9054">
        <f t="shared" si="2548"/>
        <v>2.6162492657307058E-2</v>
      </c>
      <c r="Y9054" s="9">
        <f t="shared" si="2549"/>
        <v>0.66666666666666663</v>
      </c>
      <c r="Z9054" s="7">
        <f t="shared" si="2550"/>
        <v>7.0569027567127268E-2</v>
      </c>
      <c r="AB9054">
        <f t="shared" si="2551"/>
        <v>0</v>
      </c>
      <c r="AC9054">
        <f t="shared" si="2552"/>
        <v>0</v>
      </c>
      <c r="AD9054">
        <f t="shared" si="2553"/>
        <v>0</v>
      </c>
      <c r="AE9054">
        <f t="shared" si="2554"/>
        <v>0</v>
      </c>
      <c r="AF9054">
        <f t="shared" si="2555"/>
        <v>0</v>
      </c>
    </row>
    <row r="9055" spans="1:32" x14ac:dyDescent="0.35">
      <c r="A9055">
        <v>44972.4954</v>
      </c>
      <c r="B9055">
        <v>40426.52332</v>
      </c>
      <c r="C9055">
        <v>0</v>
      </c>
      <c r="D9055">
        <v>642.55322850000005</v>
      </c>
      <c r="E9055">
        <v>1</v>
      </c>
      <c r="F9055">
        <v>0</v>
      </c>
      <c r="G9055">
        <v>3</v>
      </c>
      <c r="H9055">
        <v>2</v>
      </c>
      <c r="I9055">
        <v>274.15538459999999</v>
      </c>
      <c r="J9055">
        <v>3</v>
      </c>
      <c r="K9055" s="5">
        <v>76.176638179999998</v>
      </c>
      <c r="L9055">
        <f t="shared" si="2538"/>
        <v>1.1124502358022708</v>
      </c>
      <c r="M9055">
        <f t="shared" si="2539"/>
        <v>1</v>
      </c>
      <c r="N9055">
        <f t="shared" si="2540"/>
        <v>257.44677149999995</v>
      </c>
      <c r="P9055">
        <f t="shared" si="2541"/>
        <v>0</v>
      </c>
      <c r="Q9055">
        <f t="shared" si="2542"/>
        <v>1</v>
      </c>
      <c r="R9055">
        <f t="shared" si="2543"/>
        <v>0</v>
      </c>
      <c r="S9055">
        <f t="shared" si="2544"/>
        <v>0</v>
      </c>
      <c r="U9055">
        <f t="shared" si="2545"/>
        <v>1</v>
      </c>
      <c r="V9055">
        <f t="shared" si="2546"/>
        <v>0</v>
      </c>
      <c r="W9055">
        <f t="shared" si="2547"/>
        <v>0</v>
      </c>
      <c r="X9055">
        <f t="shared" si="2548"/>
        <v>-0.1124502358022708</v>
      </c>
      <c r="Y9055" s="9">
        <f t="shared" si="2549"/>
        <v>0.5</v>
      </c>
      <c r="Z9055" s="7">
        <f t="shared" si="2550"/>
        <v>1.0942699536531372E-2</v>
      </c>
      <c r="AB9055">
        <f t="shared" si="2551"/>
        <v>1</v>
      </c>
      <c r="AC9055">
        <f t="shared" si="2552"/>
        <v>0</v>
      </c>
      <c r="AD9055">
        <f t="shared" si="2553"/>
        <v>0</v>
      </c>
      <c r="AE9055">
        <f t="shared" si="2554"/>
        <v>0</v>
      </c>
      <c r="AF9055">
        <f t="shared" si="2555"/>
        <v>0</v>
      </c>
    </row>
    <row r="9056" spans="1:32" x14ac:dyDescent="0.35">
      <c r="A9056">
        <v>23832.006669999999</v>
      </c>
      <c r="B9056">
        <v>19188.018629999999</v>
      </c>
      <c r="C9056">
        <v>1</v>
      </c>
      <c r="D9056">
        <v>670.7973945</v>
      </c>
      <c r="E9056">
        <v>1</v>
      </c>
      <c r="F9056">
        <v>0</v>
      </c>
      <c r="G9056">
        <v>1</v>
      </c>
      <c r="H9056">
        <v>0</v>
      </c>
      <c r="I9056">
        <v>131.5814302</v>
      </c>
      <c r="J9056">
        <v>1</v>
      </c>
      <c r="K9056" s="5">
        <v>76.732519069999995</v>
      </c>
      <c r="L9056">
        <f t="shared" si="2538"/>
        <v>1.2420254081231314</v>
      </c>
      <c r="M9056">
        <f t="shared" si="2539"/>
        <v>1</v>
      </c>
      <c r="N9056">
        <f t="shared" si="2540"/>
        <v>229.2026055</v>
      </c>
      <c r="P9056">
        <f t="shared" si="2541"/>
        <v>0</v>
      </c>
      <c r="Q9056">
        <f t="shared" si="2542"/>
        <v>1</v>
      </c>
      <c r="R9056">
        <f t="shared" si="2543"/>
        <v>0</v>
      </c>
      <c r="S9056">
        <f t="shared" si="2544"/>
        <v>0</v>
      </c>
      <c r="U9056">
        <f t="shared" si="2545"/>
        <v>1</v>
      </c>
      <c r="V9056">
        <f t="shared" si="2546"/>
        <v>0</v>
      </c>
      <c r="W9056">
        <f t="shared" si="2547"/>
        <v>0</v>
      </c>
      <c r="X9056">
        <f t="shared" si="2548"/>
        <v>-0.2420254081231315</v>
      </c>
      <c r="Y9056" s="9">
        <f t="shared" si="2549"/>
        <v>0</v>
      </c>
      <c r="Z9056" s="7">
        <f t="shared" si="2550"/>
        <v>7.599856594353996E-3</v>
      </c>
      <c r="AB9056">
        <f t="shared" si="2551"/>
        <v>1</v>
      </c>
      <c r="AC9056">
        <f t="shared" si="2552"/>
        <v>0</v>
      </c>
      <c r="AD9056">
        <f t="shared" si="2553"/>
        <v>0</v>
      </c>
      <c r="AE9056">
        <f t="shared" si="2554"/>
        <v>0</v>
      </c>
      <c r="AF9056">
        <f t="shared" si="2555"/>
        <v>0</v>
      </c>
    </row>
    <row r="9057" spans="1:32" x14ac:dyDescent="0.35">
      <c r="A9057">
        <v>39645.856500000002</v>
      </c>
      <c r="B9057">
        <v>46032.357479999999</v>
      </c>
      <c r="C9057">
        <v>0</v>
      </c>
      <c r="D9057">
        <v>698.44785579999996</v>
      </c>
      <c r="E9057">
        <v>0</v>
      </c>
      <c r="F9057">
        <v>0</v>
      </c>
      <c r="G9057">
        <v>2</v>
      </c>
      <c r="H9057">
        <v>0</v>
      </c>
      <c r="I9057">
        <v>135.71673860000001</v>
      </c>
      <c r="J9057">
        <v>1</v>
      </c>
      <c r="K9057" s="5">
        <v>109.52485660000001</v>
      </c>
      <c r="L9057">
        <f t="shared" si="2538"/>
        <v>0.86126061471488213</v>
      </c>
      <c r="M9057">
        <f t="shared" si="2539"/>
        <v>0</v>
      </c>
      <c r="N9057">
        <f t="shared" si="2540"/>
        <v>201.55214420000004</v>
      </c>
      <c r="P9057">
        <f t="shared" si="2541"/>
        <v>0</v>
      </c>
      <c r="Q9057">
        <f t="shared" si="2542"/>
        <v>1</v>
      </c>
      <c r="R9057">
        <f t="shared" si="2543"/>
        <v>0</v>
      </c>
      <c r="S9057">
        <f t="shared" si="2544"/>
        <v>0</v>
      </c>
      <c r="U9057">
        <f t="shared" si="2545"/>
        <v>0</v>
      </c>
      <c r="V9057">
        <f t="shared" si="2546"/>
        <v>0</v>
      </c>
      <c r="W9057">
        <f t="shared" si="2547"/>
        <v>1</v>
      </c>
      <c r="X9057">
        <f t="shared" si="2548"/>
        <v>0.13873938528511787</v>
      </c>
      <c r="Y9057" s="9">
        <f t="shared" si="2549"/>
        <v>0</v>
      </c>
      <c r="Z9057" s="7">
        <f t="shared" si="2550"/>
        <v>7.3682878789720629E-3</v>
      </c>
      <c r="AB9057">
        <f t="shared" si="2551"/>
        <v>0</v>
      </c>
      <c r="AC9057">
        <f t="shared" si="2552"/>
        <v>0</v>
      </c>
      <c r="AD9057">
        <f t="shared" si="2553"/>
        <v>0</v>
      </c>
      <c r="AE9057">
        <f t="shared" si="2554"/>
        <v>0</v>
      </c>
      <c r="AF9057">
        <f t="shared" si="2555"/>
        <v>0</v>
      </c>
    </row>
    <row r="9058" spans="1:32" x14ac:dyDescent="0.35">
      <c r="A9058">
        <v>47246.895170000003</v>
      </c>
      <c r="B9058">
        <v>44411.405330000001</v>
      </c>
      <c r="C9058">
        <v>1</v>
      </c>
      <c r="D9058">
        <v>660.05428300000005</v>
      </c>
      <c r="E9058">
        <v>0</v>
      </c>
      <c r="F9058">
        <v>0</v>
      </c>
      <c r="G9058">
        <v>5</v>
      </c>
      <c r="H9058">
        <v>0</v>
      </c>
      <c r="I9058">
        <v>31.146971109999999</v>
      </c>
      <c r="J9058">
        <v>0</v>
      </c>
      <c r="K9058" s="5">
        <v>100.88305440000001</v>
      </c>
      <c r="L9058">
        <f t="shared" si="2538"/>
        <v>1.0638459832318035</v>
      </c>
      <c r="M9058">
        <f t="shared" si="2539"/>
        <v>0</v>
      </c>
      <c r="N9058">
        <f t="shared" si="2540"/>
        <v>239.94571699999995</v>
      </c>
      <c r="P9058">
        <f t="shared" si="2541"/>
        <v>0</v>
      </c>
      <c r="Q9058">
        <f t="shared" si="2542"/>
        <v>1</v>
      </c>
      <c r="R9058">
        <f t="shared" si="2543"/>
        <v>0</v>
      </c>
      <c r="S9058">
        <f t="shared" si="2544"/>
        <v>0</v>
      </c>
      <c r="U9058">
        <f t="shared" si="2545"/>
        <v>0</v>
      </c>
      <c r="V9058">
        <f t="shared" si="2546"/>
        <v>0</v>
      </c>
      <c r="W9058">
        <f t="shared" si="2547"/>
        <v>1</v>
      </c>
      <c r="X9058">
        <f t="shared" si="2548"/>
        <v>-6.3845983231803349E-2</v>
      </c>
      <c r="Y9058" s="9">
        <f t="shared" si="2549"/>
        <v>0</v>
      </c>
      <c r="Z9058" s="7">
        <f t="shared" si="2550"/>
        <v>0</v>
      </c>
      <c r="AB9058">
        <f t="shared" si="2551"/>
        <v>0</v>
      </c>
      <c r="AC9058">
        <f t="shared" si="2552"/>
        <v>0</v>
      </c>
      <c r="AD9058">
        <f t="shared" si="2553"/>
        <v>0</v>
      </c>
      <c r="AE9058">
        <f t="shared" si="2554"/>
        <v>0</v>
      </c>
      <c r="AF9058">
        <f t="shared" si="2555"/>
        <v>0</v>
      </c>
    </row>
    <row r="9059" spans="1:32" x14ac:dyDescent="0.35">
      <c r="A9059">
        <v>48275.73603</v>
      </c>
      <c r="B9059">
        <v>48444.919190000001</v>
      </c>
      <c r="C9059">
        <v>0</v>
      </c>
      <c r="D9059">
        <v>590.39830449999999</v>
      </c>
      <c r="E9059">
        <v>0</v>
      </c>
      <c r="F9059">
        <v>1</v>
      </c>
      <c r="G9059">
        <v>0</v>
      </c>
      <c r="H9059">
        <v>0</v>
      </c>
      <c r="I9059">
        <v>160.37969229999999</v>
      </c>
      <c r="J9059">
        <v>1</v>
      </c>
      <c r="K9059" s="5">
        <v>71.019927280000005</v>
      </c>
      <c r="L9059">
        <f t="shared" si="2538"/>
        <v>0.99650772128783072</v>
      </c>
      <c r="M9059">
        <f t="shared" si="2539"/>
        <v>1</v>
      </c>
      <c r="N9059">
        <f t="shared" si="2540"/>
        <v>309.60169550000001</v>
      </c>
      <c r="P9059">
        <f t="shared" si="2541"/>
        <v>1</v>
      </c>
      <c r="Q9059">
        <f t="shared" si="2542"/>
        <v>0</v>
      </c>
      <c r="R9059">
        <f t="shared" si="2543"/>
        <v>0</v>
      </c>
      <c r="S9059">
        <f t="shared" si="2544"/>
        <v>0</v>
      </c>
      <c r="U9059">
        <f t="shared" si="2545"/>
        <v>1</v>
      </c>
      <c r="V9059">
        <f t="shared" si="2546"/>
        <v>0</v>
      </c>
      <c r="W9059">
        <f t="shared" si="2547"/>
        <v>0</v>
      </c>
      <c r="X9059">
        <f t="shared" si="2548"/>
        <v>3.4922787121693306E-3</v>
      </c>
      <c r="Y9059" s="9">
        <f t="shared" si="2549"/>
        <v>0</v>
      </c>
      <c r="Z9059" s="7">
        <f t="shared" si="2550"/>
        <v>6.2352033830407848E-3</v>
      </c>
      <c r="AB9059">
        <f t="shared" si="2551"/>
        <v>1</v>
      </c>
      <c r="AC9059">
        <f t="shared" si="2552"/>
        <v>0</v>
      </c>
      <c r="AD9059">
        <f t="shared" si="2553"/>
        <v>0</v>
      </c>
      <c r="AE9059">
        <f t="shared" si="2554"/>
        <v>0</v>
      </c>
      <c r="AF9059">
        <f t="shared" si="2555"/>
        <v>0</v>
      </c>
    </row>
    <row r="9060" spans="1:32" x14ac:dyDescent="0.35">
      <c r="A9060">
        <v>27766.52864</v>
      </c>
      <c r="B9060">
        <v>30177.163990000001</v>
      </c>
      <c r="C9060">
        <v>1</v>
      </c>
      <c r="D9060">
        <v>638.92862539999999</v>
      </c>
      <c r="E9060">
        <v>0</v>
      </c>
      <c r="F9060">
        <v>0</v>
      </c>
      <c r="G9060">
        <v>1</v>
      </c>
      <c r="H9060">
        <v>1</v>
      </c>
      <c r="I9060">
        <v>178.737977</v>
      </c>
      <c r="J9060">
        <v>1</v>
      </c>
      <c r="K9060" s="5">
        <v>111.19988379999999</v>
      </c>
      <c r="L9060">
        <f t="shared" si="2538"/>
        <v>0.92011723332256046</v>
      </c>
      <c r="M9060">
        <f t="shared" si="2539"/>
        <v>0</v>
      </c>
      <c r="N9060">
        <f t="shared" si="2540"/>
        <v>261.07137460000001</v>
      </c>
      <c r="P9060">
        <f t="shared" si="2541"/>
        <v>0</v>
      </c>
      <c r="Q9060">
        <f t="shared" si="2542"/>
        <v>1</v>
      </c>
      <c r="R9060">
        <f t="shared" si="2543"/>
        <v>0</v>
      </c>
      <c r="S9060">
        <f t="shared" si="2544"/>
        <v>0</v>
      </c>
      <c r="U9060">
        <f t="shared" si="2545"/>
        <v>0</v>
      </c>
      <c r="V9060">
        <f t="shared" si="2546"/>
        <v>0</v>
      </c>
      <c r="W9060">
        <f t="shared" si="2547"/>
        <v>1</v>
      </c>
      <c r="X9060">
        <f t="shared" si="2548"/>
        <v>7.9882766677439543E-2</v>
      </c>
      <c r="Y9060" s="9">
        <f t="shared" si="2549"/>
        <v>0.5</v>
      </c>
      <c r="Z9060" s="7">
        <f t="shared" si="2550"/>
        <v>5.5947819080440862E-3</v>
      </c>
      <c r="AB9060">
        <f t="shared" si="2551"/>
        <v>0</v>
      </c>
      <c r="AC9060">
        <f t="shared" si="2552"/>
        <v>0</v>
      </c>
      <c r="AD9060">
        <f t="shared" si="2553"/>
        <v>0</v>
      </c>
      <c r="AE9060">
        <f t="shared" si="2554"/>
        <v>0</v>
      </c>
      <c r="AF9060">
        <f t="shared" si="2555"/>
        <v>0</v>
      </c>
    </row>
    <row r="9061" spans="1:32" x14ac:dyDescent="0.35">
      <c r="A9061">
        <v>67274.983749999999</v>
      </c>
      <c r="B9061">
        <v>83810.014479999998</v>
      </c>
      <c r="C9061">
        <v>1</v>
      </c>
      <c r="D9061">
        <v>629.64250809999999</v>
      </c>
      <c r="E9061">
        <v>1</v>
      </c>
      <c r="F9061">
        <v>1</v>
      </c>
      <c r="G9061">
        <v>1</v>
      </c>
      <c r="H9061">
        <v>0</v>
      </c>
      <c r="I9061">
        <v>140.3738841</v>
      </c>
      <c r="J9061">
        <v>0</v>
      </c>
      <c r="K9061" s="5">
        <v>70.074606500000002</v>
      </c>
      <c r="L9061">
        <f t="shared" si="2538"/>
        <v>0.80270817476179013</v>
      </c>
      <c r="M9061">
        <f t="shared" si="2539"/>
        <v>2</v>
      </c>
      <c r="N9061">
        <f t="shared" si="2540"/>
        <v>270.35749190000001</v>
      </c>
      <c r="P9061">
        <f t="shared" si="2541"/>
        <v>0</v>
      </c>
      <c r="Q9061">
        <f t="shared" si="2542"/>
        <v>1</v>
      </c>
      <c r="R9061">
        <f t="shared" si="2543"/>
        <v>0</v>
      </c>
      <c r="S9061">
        <f t="shared" si="2544"/>
        <v>0</v>
      </c>
      <c r="U9061">
        <f t="shared" si="2545"/>
        <v>1</v>
      </c>
      <c r="V9061">
        <f t="shared" si="2546"/>
        <v>0</v>
      </c>
      <c r="W9061">
        <f t="shared" si="2547"/>
        <v>0</v>
      </c>
      <c r="X9061">
        <f t="shared" si="2548"/>
        <v>0.19729182523820987</v>
      </c>
      <c r="Y9061" s="9">
        <f t="shared" si="2549"/>
        <v>0</v>
      </c>
      <c r="Z9061" s="7">
        <f t="shared" si="2550"/>
        <v>0</v>
      </c>
      <c r="AB9061">
        <f t="shared" si="2551"/>
        <v>0</v>
      </c>
      <c r="AC9061">
        <f t="shared" si="2552"/>
        <v>1</v>
      </c>
      <c r="AD9061">
        <f t="shared" si="2553"/>
        <v>0</v>
      </c>
      <c r="AE9061">
        <f t="shared" si="2554"/>
        <v>0</v>
      </c>
      <c r="AF9061">
        <f t="shared" si="2555"/>
        <v>0</v>
      </c>
    </row>
    <row r="9062" spans="1:32" x14ac:dyDescent="0.35">
      <c r="A9062">
        <v>48468.454120000002</v>
      </c>
      <c r="B9062">
        <v>54504.313040000001</v>
      </c>
      <c r="C9062">
        <v>0</v>
      </c>
      <c r="D9062">
        <v>597.35069469999996</v>
      </c>
      <c r="E9062">
        <v>3</v>
      </c>
      <c r="F9062">
        <v>0</v>
      </c>
      <c r="G9062">
        <v>1</v>
      </c>
      <c r="H9062">
        <v>1</v>
      </c>
      <c r="I9062">
        <v>266.97388790000002</v>
      </c>
      <c r="J9062">
        <v>1</v>
      </c>
      <c r="K9062" s="5">
        <v>76.831352629999998</v>
      </c>
      <c r="L9062">
        <f t="shared" si="2538"/>
        <v>0.88925905890107515</v>
      </c>
      <c r="M9062">
        <f t="shared" si="2539"/>
        <v>3</v>
      </c>
      <c r="N9062">
        <f t="shared" si="2540"/>
        <v>302.64930530000004</v>
      </c>
      <c r="P9062">
        <f t="shared" si="2541"/>
        <v>1</v>
      </c>
      <c r="Q9062">
        <f t="shared" si="2542"/>
        <v>0</v>
      </c>
      <c r="R9062">
        <f t="shared" si="2543"/>
        <v>0</v>
      </c>
      <c r="S9062">
        <f t="shared" si="2544"/>
        <v>0</v>
      </c>
      <c r="U9062">
        <f t="shared" si="2545"/>
        <v>1</v>
      </c>
      <c r="V9062">
        <f t="shared" si="2546"/>
        <v>0</v>
      </c>
      <c r="W9062">
        <f t="shared" si="2547"/>
        <v>0</v>
      </c>
      <c r="X9062">
        <f t="shared" si="2548"/>
        <v>0.11074094109892479</v>
      </c>
      <c r="Y9062" s="9">
        <f t="shared" si="2549"/>
        <v>0.5</v>
      </c>
      <c r="Z9062" s="7">
        <f t="shared" si="2550"/>
        <v>3.7456846730065541E-3</v>
      </c>
      <c r="AB9062">
        <f t="shared" si="2551"/>
        <v>0</v>
      </c>
      <c r="AC9062">
        <f t="shared" si="2552"/>
        <v>0</v>
      </c>
      <c r="AD9062">
        <f t="shared" si="2553"/>
        <v>1</v>
      </c>
      <c r="AE9062">
        <f t="shared" si="2554"/>
        <v>0</v>
      </c>
      <c r="AF9062">
        <f t="shared" si="2555"/>
        <v>0</v>
      </c>
    </row>
    <row r="9063" spans="1:32" x14ac:dyDescent="0.35">
      <c r="A9063">
        <v>50563.296150000002</v>
      </c>
      <c r="B9063">
        <v>36773.448279999997</v>
      </c>
      <c r="C9063">
        <v>1</v>
      </c>
      <c r="D9063">
        <v>674.89663829999995</v>
      </c>
      <c r="E9063">
        <v>0</v>
      </c>
      <c r="F9063">
        <v>0</v>
      </c>
      <c r="G9063">
        <v>1</v>
      </c>
      <c r="H9063">
        <v>0</v>
      </c>
      <c r="I9063">
        <v>37.975069959999999</v>
      </c>
      <c r="J9063">
        <v>1</v>
      </c>
      <c r="K9063" s="5">
        <v>74.204633569999999</v>
      </c>
      <c r="L9063">
        <f t="shared" si="2538"/>
        <v>1.3749946908704751</v>
      </c>
      <c r="M9063">
        <f t="shared" si="2539"/>
        <v>0</v>
      </c>
      <c r="N9063">
        <f t="shared" si="2540"/>
        <v>225.10336170000005</v>
      </c>
      <c r="P9063">
        <f t="shared" si="2541"/>
        <v>0</v>
      </c>
      <c r="Q9063">
        <f t="shared" si="2542"/>
        <v>1</v>
      </c>
      <c r="R9063">
        <f t="shared" si="2543"/>
        <v>0</v>
      </c>
      <c r="S9063">
        <f t="shared" si="2544"/>
        <v>0</v>
      </c>
      <c r="U9063">
        <f t="shared" si="2545"/>
        <v>1</v>
      </c>
      <c r="V9063">
        <f t="shared" si="2546"/>
        <v>0</v>
      </c>
      <c r="W9063">
        <f t="shared" si="2547"/>
        <v>0</v>
      </c>
      <c r="X9063">
        <f t="shared" si="2548"/>
        <v>-0.37499469087047516</v>
      </c>
      <c r="Y9063" s="9">
        <f t="shared" si="2549"/>
        <v>0</v>
      </c>
      <c r="Z9063" s="7">
        <f t="shared" si="2550"/>
        <v>2.6333065378242163E-2</v>
      </c>
      <c r="AB9063">
        <f t="shared" si="2551"/>
        <v>0</v>
      </c>
      <c r="AC9063">
        <f t="shared" si="2552"/>
        <v>0</v>
      </c>
      <c r="AD9063">
        <f t="shared" si="2553"/>
        <v>0</v>
      </c>
      <c r="AE9063">
        <f t="shared" si="2554"/>
        <v>0</v>
      </c>
      <c r="AF9063">
        <f t="shared" si="2555"/>
        <v>0</v>
      </c>
    </row>
    <row r="9064" spans="1:32" x14ac:dyDescent="0.35">
      <c r="A9064">
        <v>56009.624580000003</v>
      </c>
      <c r="B9064">
        <v>67387.207890000005</v>
      </c>
      <c r="C9064">
        <v>1</v>
      </c>
      <c r="D9064">
        <v>678.74262899999997</v>
      </c>
      <c r="E9064">
        <v>0</v>
      </c>
      <c r="F9064">
        <v>0</v>
      </c>
      <c r="G9064">
        <v>2</v>
      </c>
      <c r="H9064">
        <v>0</v>
      </c>
      <c r="I9064">
        <v>60.314671969999999</v>
      </c>
      <c r="J9064">
        <v>0</v>
      </c>
      <c r="K9064" s="5">
        <v>88.610756780000003</v>
      </c>
      <c r="L9064">
        <f t="shared" si="2538"/>
        <v>0.83116108136469635</v>
      </c>
      <c r="M9064">
        <f t="shared" si="2539"/>
        <v>0</v>
      </c>
      <c r="N9064">
        <f t="shared" si="2540"/>
        <v>221.25737100000003</v>
      </c>
      <c r="P9064">
        <f t="shared" si="2541"/>
        <v>0</v>
      </c>
      <c r="Q9064">
        <f t="shared" si="2542"/>
        <v>1</v>
      </c>
      <c r="R9064">
        <f t="shared" si="2543"/>
        <v>0</v>
      </c>
      <c r="S9064">
        <f t="shared" si="2544"/>
        <v>0</v>
      </c>
      <c r="U9064">
        <f t="shared" si="2545"/>
        <v>1</v>
      </c>
      <c r="V9064">
        <f t="shared" si="2546"/>
        <v>0</v>
      </c>
      <c r="W9064">
        <f t="shared" si="2547"/>
        <v>0</v>
      </c>
      <c r="X9064">
        <f t="shared" si="2548"/>
        <v>0.16883891863530362</v>
      </c>
      <c r="Y9064" s="9">
        <f t="shared" si="2549"/>
        <v>0</v>
      </c>
      <c r="Z9064" s="7">
        <f t="shared" si="2550"/>
        <v>0</v>
      </c>
      <c r="AB9064">
        <f t="shared" si="2551"/>
        <v>0</v>
      </c>
      <c r="AC9064">
        <f t="shared" si="2552"/>
        <v>0</v>
      </c>
      <c r="AD9064">
        <f t="shared" si="2553"/>
        <v>0</v>
      </c>
      <c r="AE9064">
        <f t="shared" si="2554"/>
        <v>0</v>
      </c>
      <c r="AF9064">
        <f t="shared" si="2555"/>
        <v>0</v>
      </c>
    </row>
    <row r="9065" spans="1:32" x14ac:dyDescent="0.35">
      <c r="A9065">
        <v>38178.856189999999</v>
      </c>
      <c r="B9065">
        <v>49388.66504</v>
      </c>
      <c r="C9065">
        <v>1</v>
      </c>
      <c r="D9065">
        <v>686.31042109999999</v>
      </c>
      <c r="E9065">
        <v>1</v>
      </c>
      <c r="F9065">
        <v>0</v>
      </c>
      <c r="G9065">
        <v>1</v>
      </c>
      <c r="H9065">
        <v>0</v>
      </c>
      <c r="I9065">
        <v>116.3072748</v>
      </c>
      <c r="J9065">
        <v>0</v>
      </c>
      <c r="K9065" s="5">
        <v>78.021057889999994</v>
      </c>
      <c r="L9065">
        <f t="shared" si="2538"/>
        <v>0.77302871335110701</v>
      </c>
      <c r="M9065">
        <f t="shared" si="2539"/>
        <v>1</v>
      </c>
      <c r="N9065">
        <f t="shared" si="2540"/>
        <v>213.68957890000001</v>
      </c>
      <c r="P9065">
        <f t="shared" si="2541"/>
        <v>0</v>
      </c>
      <c r="Q9065">
        <f t="shared" si="2542"/>
        <v>1</v>
      </c>
      <c r="R9065">
        <f t="shared" si="2543"/>
        <v>0</v>
      </c>
      <c r="S9065">
        <f t="shared" si="2544"/>
        <v>0</v>
      </c>
      <c r="U9065">
        <f t="shared" si="2545"/>
        <v>1</v>
      </c>
      <c r="V9065">
        <f t="shared" si="2546"/>
        <v>0</v>
      </c>
      <c r="W9065">
        <f t="shared" si="2547"/>
        <v>0</v>
      </c>
      <c r="X9065">
        <f t="shared" si="2548"/>
        <v>0.22697128664889302</v>
      </c>
      <c r="Y9065" s="9">
        <f t="shared" si="2549"/>
        <v>0</v>
      </c>
      <c r="Z9065" s="7">
        <f t="shared" si="2550"/>
        <v>0</v>
      </c>
      <c r="AB9065">
        <f t="shared" si="2551"/>
        <v>1</v>
      </c>
      <c r="AC9065">
        <f t="shared" si="2552"/>
        <v>0</v>
      </c>
      <c r="AD9065">
        <f t="shared" si="2553"/>
        <v>0</v>
      </c>
      <c r="AE9065">
        <f t="shared" si="2554"/>
        <v>0</v>
      </c>
      <c r="AF9065">
        <f t="shared" si="2555"/>
        <v>0</v>
      </c>
    </row>
    <row r="9066" spans="1:32" x14ac:dyDescent="0.35">
      <c r="A9066">
        <v>56845.339599999999</v>
      </c>
      <c r="B9066">
        <v>55906.880749999997</v>
      </c>
      <c r="C9066">
        <v>1</v>
      </c>
      <c r="D9066">
        <v>600.45435229999998</v>
      </c>
      <c r="E9066">
        <v>0</v>
      </c>
      <c r="F9066">
        <v>0</v>
      </c>
      <c r="G9066">
        <v>0</v>
      </c>
      <c r="H9066">
        <v>1</v>
      </c>
      <c r="I9066">
        <v>185.09801580000001</v>
      </c>
      <c r="J9066">
        <v>5</v>
      </c>
      <c r="K9066" s="5">
        <v>84.705138770000005</v>
      </c>
      <c r="L9066">
        <f t="shared" si="2538"/>
        <v>1.0167861064221511</v>
      </c>
      <c r="M9066">
        <f t="shared" si="2539"/>
        <v>0</v>
      </c>
      <c r="N9066">
        <f t="shared" si="2540"/>
        <v>299.54564770000002</v>
      </c>
      <c r="P9066">
        <f t="shared" si="2541"/>
        <v>0</v>
      </c>
      <c r="Q9066">
        <f t="shared" si="2542"/>
        <v>1</v>
      </c>
      <c r="R9066">
        <f t="shared" si="2543"/>
        <v>0</v>
      </c>
      <c r="S9066">
        <f t="shared" si="2544"/>
        <v>0</v>
      </c>
      <c r="U9066">
        <f t="shared" si="2545"/>
        <v>1</v>
      </c>
      <c r="V9066">
        <f t="shared" si="2546"/>
        <v>0</v>
      </c>
      <c r="W9066">
        <f t="shared" si="2547"/>
        <v>0</v>
      </c>
      <c r="X9066">
        <f t="shared" si="2548"/>
        <v>-1.6786106422150959E-2</v>
      </c>
      <c r="Y9066" s="9">
        <f t="shared" si="2549"/>
        <v>1</v>
      </c>
      <c r="Z9066" s="7">
        <f t="shared" si="2550"/>
        <v>2.7012715281629723E-2</v>
      </c>
      <c r="AB9066">
        <f t="shared" si="2551"/>
        <v>0</v>
      </c>
      <c r="AC9066">
        <f t="shared" si="2552"/>
        <v>0</v>
      </c>
      <c r="AD9066">
        <f t="shared" si="2553"/>
        <v>0</v>
      </c>
      <c r="AE9066">
        <f t="shared" si="2554"/>
        <v>0</v>
      </c>
      <c r="AF9066">
        <f t="shared" si="2555"/>
        <v>0</v>
      </c>
    </row>
    <row r="9067" spans="1:32" x14ac:dyDescent="0.35">
      <c r="A9067">
        <v>44493.88031</v>
      </c>
      <c r="B9067">
        <v>57030.21804</v>
      </c>
      <c r="C9067">
        <v>0</v>
      </c>
      <c r="D9067">
        <v>657.87254689999997</v>
      </c>
      <c r="E9067">
        <v>1</v>
      </c>
      <c r="F9067">
        <v>0</v>
      </c>
      <c r="G9067">
        <v>2</v>
      </c>
      <c r="H9067">
        <v>2</v>
      </c>
      <c r="I9067">
        <v>130.65422649999999</v>
      </c>
      <c r="J9067">
        <v>2</v>
      </c>
      <c r="K9067" s="5">
        <v>79.362376679999997</v>
      </c>
      <c r="L9067">
        <f t="shared" si="2538"/>
        <v>0.78018078554061931</v>
      </c>
      <c r="M9067">
        <f t="shared" si="2539"/>
        <v>1</v>
      </c>
      <c r="N9067">
        <f t="shared" si="2540"/>
        <v>242.12745310000003</v>
      </c>
      <c r="P9067">
        <f t="shared" si="2541"/>
        <v>0</v>
      </c>
      <c r="Q9067">
        <f t="shared" si="2542"/>
        <v>1</v>
      </c>
      <c r="R9067">
        <f t="shared" si="2543"/>
        <v>0</v>
      </c>
      <c r="S9067">
        <f t="shared" si="2544"/>
        <v>0</v>
      </c>
      <c r="U9067">
        <f t="shared" si="2545"/>
        <v>1</v>
      </c>
      <c r="V9067">
        <f t="shared" si="2546"/>
        <v>0</v>
      </c>
      <c r="W9067">
        <f t="shared" si="2547"/>
        <v>0</v>
      </c>
      <c r="X9067">
        <f t="shared" si="2548"/>
        <v>0.21981921445938066</v>
      </c>
      <c r="Y9067" s="9">
        <f t="shared" si="2549"/>
        <v>0.66666666666666663</v>
      </c>
      <c r="Z9067" s="7">
        <f t="shared" si="2550"/>
        <v>1.5307579812582642E-2</v>
      </c>
      <c r="AB9067">
        <f t="shared" si="2551"/>
        <v>1</v>
      </c>
      <c r="AC9067">
        <f t="shared" si="2552"/>
        <v>0</v>
      </c>
      <c r="AD9067">
        <f t="shared" si="2553"/>
        <v>0</v>
      </c>
      <c r="AE9067">
        <f t="shared" si="2554"/>
        <v>0</v>
      </c>
      <c r="AF9067">
        <f t="shared" si="2555"/>
        <v>0</v>
      </c>
    </row>
    <row r="9068" spans="1:32" x14ac:dyDescent="0.35">
      <c r="A9068">
        <v>36551.216890000003</v>
      </c>
      <c r="B9068">
        <v>37589.170769999997</v>
      </c>
      <c r="C9068">
        <v>0</v>
      </c>
      <c r="D9068">
        <v>649.68623839999998</v>
      </c>
      <c r="E9068">
        <v>1</v>
      </c>
      <c r="F9068">
        <v>1</v>
      </c>
      <c r="G9068">
        <v>1</v>
      </c>
      <c r="H9068">
        <v>0</v>
      </c>
      <c r="I9068">
        <v>256.16612800000001</v>
      </c>
      <c r="J9068">
        <v>0</v>
      </c>
      <c r="K9068" s="5">
        <v>110.05069349999999</v>
      </c>
      <c r="L9068">
        <f t="shared" si="2538"/>
        <v>0.97238689072576223</v>
      </c>
      <c r="M9068">
        <f t="shared" si="2539"/>
        <v>2</v>
      </c>
      <c r="N9068">
        <f t="shared" si="2540"/>
        <v>250.31376160000002</v>
      </c>
      <c r="P9068">
        <f t="shared" si="2541"/>
        <v>0</v>
      </c>
      <c r="Q9068">
        <f t="shared" si="2542"/>
        <v>1</v>
      </c>
      <c r="R9068">
        <f t="shared" si="2543"/>
        <v>0</v>
      </c>
      <c r="S9068">
        <f t="shared" si="2544"/>
        <v>0</v>
      </c>
      <c r="U9068">
        <f t="shared" si="2545"/>
        <v>0</v>
      </c>
      <c r="V9068">
        <f t="shared" si="2546"/>
        <v>0</v>
      </c>
      <c r="W9068">
        <f t="shared" si="2547"/>
        <v>1</v>
      </c>
      <c r="X9068">
        <f t="shared" si="2548"/>
        <v>2.7613109274237754E-2</v>
      </c>
      <c r="Y9068" s="9">
        <f t="shared" si="2549"/>
        <v>0</v>
      </c>
      <c r="Z9068" s="7">
        <f t="shared" si="2550"/>
        <v>0</v>
      </c>
      <c r="AB9068">
        <f t="shared" si="2551"/>
        <v>0</v>
      </c>
      <c r="AC9068">
        <f t="shared" si="2552"/>
        <v>1</v>
      </c>
      <c r="AD9068">
        <f t="shared" si="2553"/>
        <v>0</v>
      </c>
      <c r="AE9068">
        <f t="shared" si="2554"/>
        <v>0</v>
      </c>
      <c r="AF9068">
        <f t="shared" si="2555"/>
        <v>0</v>
      </c>
    </row>
    <row r="9069" spans="1:32" x14ac:dyDescent="0.35">
      <c r="A9069">
        <v>58601.712399999997</v>
      </c>
      <c r="B9069">
        <v>57181.769319999999</v>
      </c>
      <c r="C9069">
        <v>0</v>
      </c>
      <c r="D9069">
        <v>665.37015469999994</v>
      </c>
      <c r="E9069">
        <v>0</v>
      </c>
      <c r="F9069">
        <v>1</v>
      </c>
      <c r="G9069">
        <v>1</v>
      </c>
      <c r="H9069">
        <v>0</v>
      </c>
      <c r="I9069">
        <v>68.517928519999998</v>
      </c>
      <c r="J9069">
        <v>2</v>
      </c>
      <c r="K9069" s="5">
        <v>76.438569060000006</v>
      </c>
      <c r="L9069">
        <f t="shared" si="2538"/>
        <v>1.0248320941601812</v>
      </c>
      <c r="M9069">
        <f t="shared" si="2539"/>
        <v>1</v>
      </c>
      <c r="N9069">
        <f t="shared" si="2540"/>
        <v>234.62984530000006</v>
      </c>
      <c r="P9069">
        <f t="shared" si="2541"/>
        <v>0</v>
      </c>
      <c r="Q9069">
        <f t="shared" si="2542"/>
        <v>1</v>
      </c>
      <c r="R9069">
        <f t="shared" si="2543"/>
        <v>0</v>
      </c>
      <c r="S9069">
        <f t="shared" si="2544"/>
        <v>0</v>
      </c>
      <c r="U9069">
        <f t="shared" si="2545"/>
        <v>1</v>
      </c>
      <c r="V9069">
        <f t="shared" si="2546"/>
        <v>0</v>
      </c>
      <c r="W9069">
        <f t="shared" si="2547"/>
        <v>0</v>
      </c>
      <c r="X9069">
        <f t="shared" si="2548"/>
        <v>-2.4832094160181145E-2</v>
      </c>
      <c r="Y9069" s="9">
        <f t="shared" si="2549"/>
        <v>0</v>
      </c>
      <c r="Z9069" s="7">
        <f t="shared" si="2550"/>
        <v>2.9189440533308172E-2</v>
      </c>
      <c r="AB9069">
        <f t="shared" si="2551"/>
        <v>1</v>
      </c>
      <c r="AC9069">
        <f t="shared" si="2552"/>
        <v>0</v>
      </c>
      <c r="AD9069">
        <f t="shared" si="2553"/>
        <v>0</v>
      </c>
      <c r="AE9069">
        <f t="shared" si="2554"/>
        <v>0</v>
      </c>
      <c r="AF9069">
        <f t="shared" si="2555"/>
        <v>0</v>
      </c>
    </row>
    <row r="9070" spans="1:32" x14ac:dyDescent="0.35">
      <c r="A9070">
        <v>72375.107879999996</v>
      </c>
      <c r="B9070">
        <v>65053.848879999998</v>
      </c>
      <c r="C9070">
        <v>0</v>
      </c>
      <c r="D9070">
        <v>656.48632459999999</v>
      </c>
      <c r="E9070">
        <v>0</v>
      </c>
      <c r="F9070">
        <v>0</v>
      </c>
      <c r="G9070">
        <v>3</v>
      </c>
      <c r="H9070">
        <v>0</v>
      </c>
      <c r="I9070">
        <v>76.509560109999995</v>
      </c>
      <c r="J9070">
        <v>3</v>
      </c>
      <c r="K9070" s="5">
        <v>74.750117660000001</v>
      </c>
      <c r="L9070">
        <f t="shared" si="2538"/>
        <v>1.1125415194649739</v>
      </c>
      <c r="M9070">
        <f t="shared" si="2539"/>
        <v>0</v>
      </c>
      <c r="N9070">
        <f t="shared" si="2540"/>
        <v>243.51367540000001</v>
      </c>
      <c r="P9070">
        <f t="shared" si="2541"/>
        <v>0</v>
      </c>
      <c r="Q9070">
        <f t="shared" si="2542"/>
        <v>1</v>
      </c>
      <c r="R9070">
        <f t="shared" si="2543"/>
        <v>0</v>
      </c>
      <c r="S9070">
        <f t="shared" si="2544"/>
        <v>0</v>
      </c>
      <c r="U9070">
        <f t="shared" si="2545"/>
        <v>1</v>
      </c>
      <c r="V9070">
        <f t="shared" si="2546"/>
        <v>0</v>
      </c>
      <c r="W9070">
        <f t="shared" si="2547"/>
        <v>0</v>
      </c>
      <c r="X9070">
        <f t="shared" si="2548"/>
        <v>-0.11254151946497402</v>
      </c>
      <c r="Y9070" s="9">
        <f t="shared" si="2549"/>
        <v>0</v>
      </c>
      <c r="Z9070" s="7">
        <f t="shared" si="2550"/>
        <v>3.9210786151257615E-2</v>
      </c>
      <c r="AB9070">
        <f t="shared" si="2551"/>
        <v>0</v>
      </c>
      <c r="AC9070">
        <f t="shared" si="2552"/>
        <v>0</v>
      </c>
      <c r="AD9070">
        <f t="shared" si="2553"/>
        <v>0</v>
      </c>
      <c r="AE9070">
        <f t="shared" si="2554"/>
        <v>0</v>
      </c>
      <c r="AF9070">
        <f t="shared" si="2555"/>
        <v>0</v>
      </c>
    </row>
    <row r="9071" spans="1:32" x14ac:dyDescent="0.35">
      <c r="A9071">
        <v>60872.440600000002</v>
      </c>
      <c r="B9071">
        <v>66626.890490000005</v>
      </c>
      <c r="C9071">
        <v>1</v>
      </c>
      <c r="D9071">
        <v>649.37270279999996</v>
      </c>
      <c r="E9071">
        <v>0</v>
      </c>
      <c r="F9071">
        <v>2</v>
      </c>
      <c r="G9071">
        <v>3</v>
      </c>
      <c r="H9071">
        <v>0</v>
      </c>
      <c r="I9071">
        <v>268.14487709999997</v>
      </c>
      <c r="J9071">
        <v>0</v>
      </c>
      <c r="K9071" s="5">
        <v>82.909744009999997</v>
      </c>
      <c r="L9071">
        <f t="shared" si="2538"/>
        <v>0.91363172065093323</v>
      </c>
      <c r="M9071">
        <f t="shared" si="2539"/>
        <v>2</v>
      </c>
      <c r="N9071">
        <f t="shared" si="2540"/>
        <v>250.62729720000004</v>
      </c>
      <c r="P9071">
        <f t="shared" si="2541"/>
        <v>0</v>
      </c>
      <c r="Q9071">
        <f t="shared" si="2542"/>
        <v>1</v>
      </c>
      <c r="R9071">
        <f t="shared" si="2543"/>
        <v>0</v>
      </c>
      <c r="S9071">
        <f t="shared" si="2544"/>
        <v>0</v>
      </c>
      <c r="U9071">
        <f t="shared" si="2545"/>
        <v>1</v>
      </c>
      <c r="V9071">
        <f t="shared" si="2546"/>
        <v>0</v>
      </c>
      <c r="W9071">
        <f t="shared" si="2547"/>
        <v>0</v>
      </c>
      <c r="X9071">
        <f t="shared" si="2548"/>
        <v>8.6368279349066809E-2</v>
      </c>
      <c r="Y9071" s="9">
        <f t="shared" si="2549"/>
        <v>0</v>
      </c>
      <c r="Z9071" s="7">
        <f t="shared" si="2550"/>
        <v>0</v>
      </c>
      <c r="AB9071">
        <f t="shared" si="2551"/>
        <v>0</v>
      </c>
      <c r="AC9071">
        <f t="shared" si="2552"/>
        <v>1</v>
      </c>
      <c r="AD9071">
        <f t="shared" si="2553"/>
        <v>0</v>
      </c>
      <c r="AE9071">
        <f t="shared" si="2554"/>
        <v>0</v>
      </c>
      <c r="AF9071">
        <f t="shared" si="2555"/>
        <v>0</v>
      </c>
    </row>
    <row r="9072" spans="1:32" x14ac:dyDescent="0.35">
      <c r="A9072">
        <v>63844.663480000003</v>
      </c>
      <c r="B9072">
        <v>53494.948880000004</v>
      </c>
      <c r="C9072">
        <v>1</v>
      </c>
      <c r="D9072">
        <v>643.36381200000005</v>
      </c>
      <c r="E9072">
        <v>2</v>
      </c>
      <c r="F9072">
        <v>0</v>
      </c>
      <c r="G9072">
        <v>2</v>
      </c>
      <c r="H9072">
        <v>1</v>
      </c>
      <c r="I9072">
        <v>143.63480720000001</v>
      </c>
      <c r="J9072">
        <v>0</v>
      </c>
      <c r="K9072" s="5">
        <v>86.952365569999998</v>
      </c>
      <c r="L9072">
        <f t="shared" si="2538"/>
        <v>1.1934708756001713</v>
      </c>
      <c r="M9072">
        <f t="shared" si="2539"/>
        <v>2</v>
      </c>
      <c r="N9072">
        <f t="shared" si="2540"/>
        <v>256.63618799999995</v>
      </c>
      <c r="P9072">
        <f t="shared" si="2541"/>
        <v>0</v>
      </c>
      <c r="Q9072">
        <f t="shared" si="2542"/>
        <v>1</v>
      </c>
      <c r="R9072">
        <f t="shared" si="2543"/>
        <v>0</v>
      </c>
      <c r="S9072">
        <f t="shared" si="2544"/>
        <v>0</v>
      </c>
      <c r="U9072">
        <f t="shared" si="2545"/>
        <v>1</v>
      </c>
      <c r="V9072">
        <f t="shared" si="2546"/>
        <v>0</v>
      </c>
      <c r="W9072">
        <f t="shared" si="2547"/>
        <v>0</v>
      </c>
      <c r="X9072">
        <f t="shared" si="2548"/>
        <v>-0.1934708756001712</v>
      </c>
      <c r="Y9072" s="9">
        <f t="shared" si="2549"/>
        <v>0.33333333333333331</v>
      </c>
      <c r="Z9072" s="7">
        <f t="shared" si="2550"/>
        <v>0</v>
      </c>
      <c r="AB9072">
        <f t="shared" si="2551"/>
        <v>0</v>
      </c>
      <c r="AC9072">
        <f t="shared" si="2552"/>
        <v>1</v>
      </c>
      <c r="AD9072">
        <f t="shared" si="2553"/>
        <v>0</v>
      </c>
      <c r="AE9072">
        <f t="shared" si="2554"/>
        <v>0</v>
      </c>
      <c r="AF9072">
        <f t="shared" si="2555"/>
        <v>0</v>
      </c>
    </row>
    <row r="9073" spans="1:32" x14ac:dyDescent="0.35">
      <c r="A9073">
        <v>42190.5409</v>
      </c>
      <c r="B9073">
        <v>32189.717489999999</v>
      </c>
      <c r="C9073">
        <v>0</v>
      </c>
      <c r="D9073">
        <v>705.34203049999996</v>
      </c>
      <c r="E9073">
        <v>0</v>
      </c>
      <c r="F9073">
        <v>0</v>
      </c>
      <c r="G9073">
        <v>0</v>
      </c>
      <c r="H9073">
        <v>2</v>
      </c>
      <c r="I9073">
        <v>197.70778200000001</v>
      </c>
      <c r="J9073">
        <v>1</v>
      </c>
      <c r="K9073" s="5">
        <v>88.194366200000005</v>
      </c>
      <c r="L9073">
        <f t="shared" si="2538"/>
        <v>1.3106837894152641</v>
      </c>
      <c r="M9073">
        <f t="shared" si="2539"/>
        <v>0</v>
      </c>
      <c r="N9073">
        <f t="shared" si="2540"/>
        <v>194.65796950000004</v>
      </c>
      <c r="P9073">
        <f t="shared" si="2541"/>
        <v>0</v>
      </c>
      <c r="Q9073">
        <f t="shared" si="2542"/>
        <v>0</v>
      </c>
      <c r="R9073">
        <f t="shared" si="2543"/>
        <v>1</v>
      </c>
      <c r="S9073">
        <f t="shared" si="2544"/>
        <v>0</v>
      </c>
      <c r="U9073">
        <f t="shared" si="2545"/>
        <v>1</v>
      </c>
      <c r="V9073">
        <f t="shared" si="2546"/>
        <v>0</v>
      </c>
      <c r="W9073">
        <f t="shared" si="2547"/>
        <v>0</v>
      </c>
      <c r="X9073">
        <f t="shared" si="2548"/>
        <v>-0.31068378941526403</v>
      </c>
      <c r="Y9073" s="9">
        <f t="shared" si="2549"/>
        <v>2</v>
      </c>
      <c r="Z9073" s="7">
        <f t="shared" si="2550"/>
        <v>5.0579698476411004E-3</v>
      </c>
      <c r="AB9073">
        <f t="shared" si="2551"/>
        <v>0</v>
      </c>
      <c r="AC9073">
        <f t="shared" si="2552"/>
        <v>0</v>
      </c>
      <c r="AD9073">
        <f t="shared" si="2553"/>
        <v>0</v>
      </c>
      <c r="AE9073">
        <f t="shared" si="2554"/>
        <v>0</v>
      </c>
      <c r="AF9073">
        <f t="shared" si="2555"/>
        <v>0</v>
      </c>
    </row>
    <row r="9074" spans="1:32" x14ac:dyDescent="0.35">
      <c r="A9074">
        <v>26035.70406</v>
      </c>
      <c r="B9074">
        <v>18650.475129999999</v>
      </c>
      <c r="C9074">
        <v>1</v>
      </c>
      <c r="D9074">
        <v>606.90929960000005</v>
      </c>
      <c r="E9074">
        <v>0</v>
      </c>
      <c r="F9074">
        <v>0</v>
      </c>
      <c r="G9074">
        <v>3</v>
      </c>
      <c r="H9074">
        <v>1</v>
      </c>
      <c r="I9074">
        <v>116.4571396</v>
      </c>
      <c r="J9074">
        <v>4</v>
      </c>
      <c r="K9074" s="5">
        <v>71.459000140000001</v>
      </c>
      <c r="L9074">
        <f t="shared" si="2538"/>
        <v>1.3959807392853267</v>
      </c>
      <c r="M9074">
        <f t="shared" si="2539"/>
        <v>0</v>
      </c>
      <c r="N9074">
        <f t="shared" si="2540"/>
        <v>293.09070039999995</v>
      </c>
      <c r="P9074">
        <f t="shared" si="2541"/>
        <v>0</v>
      </c>
      <c r="Q9074">
        <f t="shared" si="2542"/>
        <v>1</v>
      </c>
      <c r="R9074">
        <f t="shared" si="2543"/>
        <v>0</v>
      </c>
      <c r="S9074">
        <f t="shared" si="2544"/>
        <v>0</v>
      </c>
      <c r="U9074">
        <f t="shared" si="2545"/>
        <v>1</v>
      </c>
      <c r="V9074">
        <f t="shared" si="2546"/>
        <v>0</v>
      </c>
      <c r="W9074">
        <f t="shared" si="2547"/>
        <v>0</v>
      </c>
      <c r="X9074">
        <f t="shared" si="2548"/>
        <v>-0.39598073928532679</v>
      </c>
      <c r="Y9074" s="9">
        <f t="shared" si="2549"/>
        <v>0.25</v>
      </c>
      <c r="Z9074" s="7">
        <f t="shared" si="2550"/>
        <v>3.4347400371836027E-2</v>
      </c>
      <c r="AB9074">
        <f t="shared" si="2551"/>
        <v>0</v>
      </c>
      <c r="AC9074">
        <f t="shared" si="2552"/>
        <v>0</v>
      </c>
      <c r="AD9074">
        <f t="shared" si="2553"/>
        <v>0</v>
      </c>
      <c r="AE9074">
        <f t="shared" si="2554"/>
        <v>0</v>
      </c>
      <c r="AF9074">
        <f t="shared" si="2555"/>
        <v>0</v>
      </c>
    </row>
    <row r="9075" spans="1:32" x14ac:dyDescent="0.35">
      <c r="A9075">
        <v>72352.062829999995</v>
      </c>
      <c r="B9075">
        <v>63339.026550000002</v>
      </c>
      <c r="C9075">
        <v>1</v>
      </c>
      <c r="D9075">
        <v>641.34145650000005</v>
      </c>
      <c r="E9075">
        <v>0</v>
      </c>
      <c r="F9075">
        <v>0</v>
      </c>
      <c r="G9075">
        <v>0</v>
      </c>
      <c r="H9075">
        <v>0</v>
      </c>
      <c r="I9075">
        <v>116.3388281</v>
      </c>
      <c r="J9075">
        <v>0</v>
      </c>
      <c r="K9075" s="5">
        <v>89.783972300000002</v>
      </c>
      <c r="L9075">
        <f t="shared" si="2538"/>
        <v>1.1422983075511126</v>
      </c>
      <c r="M9075">
        <f t="shared" si="2539"/>
        <v>0</v>
      </c>
      <c r="N9075">
        <f t="shared" si="2540"/>
        <v>258.65854349999995</v>
      </c>
      <c r="P9075">
        <f t="shared" si="2541"/>
        <v>0</v>
      </c>
      <c r="Q9075">
        <f t="shared" si="2542"/>
        <v>1</v>
      </c>
      <c r="R9075">
        <f t="shared" si="2543"/>
        <v>0</v>
      </c>
      <c r="S9075">
        <f t="shared" si="2544"/>
        <v>0</v>
      </c>
      <c r="U9075">
        <f t="shared" si="2545"/>
        <v>1</v>
      </c>
      <c r="V9075">
        <f t="shared" si="2546"/>
        <v>0</v>
      </c>
      <c r="W9075">
        <f t="shared" si="2547"/>
        <v>0</v>
      </c>
      <c r="X9075">
        <f t="shared" si="2548"/>
        <v>-0.1422983075511127</v>
      </c>
      <c r="Y9075" s="9">
        <f t="shared" si="2549"/>
        <v>0</v>
      </c>
      <c r="Z9075" s="7">
        <f t="shared" si="2550"/>
        <v>0</v>
      </c>
      <c r="AB9075">
        <f t="shared" si="2551"/>
        <v>0</v>
      </c>
      <c r="AC9075">
        <f t="shared" si="2552"/>
        <v>0</v>
      </c>
      <c r="AD9075">
        <f t="shared" si="2553"/>
        <v>0</v>
      </c>
      <c r="AE9075">
        <f t="shared" si="2554"/>
        <v>0</v>
      </c>
      <c r="AF9075">
        <f t="shared" si="2555"/>
        <v>0</v>
      </c>
    </row>
    <row r="9076" spans="1:32" x14ac:dyDescent="0.35">
      <c r="A9076">
        <v>80817.723339999997</v>
      </c>
      <c r="B9076">
        <v>75763.584910000005</v>
      </c>
      <c r="C9076">
        <v>1</v>
      </c>
      <c r="D9076">
        <v>704.06853330000001</v>
      </c>
      <c r="E9076">
        <v>1</v>
      </c>
      <c r="F9076">
        <v>0</v>
      </c>
      <c r="G9076">
        <v>2</v>
      </c>
      <c r="H9076">
        <v>1</v>
      </c>
      <c r="I9076">
        <v>48.578537189999999</v>
      </c>
      <c r="J9076">
        <v>2</v>
      </c>
      <c r="K9076" s="5">
        <v>83.220927189999998</v>
      </c>
      <c r="L9076">
        <f t="shared" si="2538"/>
        <v>1.0667093358373132</v>
      </c>
      <c r="M9076">
        <f t="shared" si="2539"/>
        <v>1</v>
      </c>
      <c r="N9076">
        <f t="shared" si="2540"/>
        <v>195.93146669999999</v>
      </c>
      <c r="P9076">
        <f t="shared" si="2541"/>
        <v>0</v>
      </c>
      <c r="Q9076">
        <f t="shared" si="2542"/>
        <v>0</v>
      </c>
      <c r="R9076">
        <f t="shared" si="2543"/>
        <v>1</v>
      </c>
      <c r="S9076">
        <f t="shared" si="2544"/>
        <v>0</v>
      </c>
      <c r="U9076">
        <f t="shared" si="2545"/>
        <v>1</v>
      </c>
      <c r="V9076">
        <f t="shared" si="2546"/>
        <v>0</v>
      </c>
      <c r="W9076">
        <f t="shared" si="2547"/>
        <v>0</v>
      </c>
      <c r="X9076">
        <f t="shared" si="2548"/>
        <v>-6.6709335837313297E-2</v>
      </c>
      <c r="Y9076" s="9">
        <f t="shared" si="2549"/>
        <v>0.33333333333333331</v>
      </c>
      <c r="Z9076" s="7">
        <f t="shared" si="2550"/>
        <v>4.1170445132541054E-2</v>
      </c>
      <c r="AB9076">
        <f t="shared" si="2551"/>
        <v>1</v>
      </c>
      <c r="AC9076">
        <f t="shared" si="2552"/>
        <v>0</v>
      </c>
      <c r="AD9076">
        <f t="shared" si="2553"/>
        <v>0</v>
      </c>
      <c r="AE9076">
        <f t="shared" si="2554"/>
        <v>0</v>
      </c>
      <c r="AF9076">
        <f t="shared" si="2555"/>
        <v>0</v>
      </c>
    </row>
    <row r="9077" spans="1:32" x14ac:dyDescent="0.35">
      <c r="A9077">
        <v>73142.101609999998</v>
      </c>
      <c r="B9077">
        <v>75427.501010000007</v>
      </c>
      <c r="C9077">
        <v>0</v>
      </c>
      <c r="D9077">
        <v>609.44720380000001</v>
      </c>
      <c r="E9077">
        <v>0</v>
      </c>
      <c r="F9077">
        <v>0</v>
      </c>
      <c r="G9077">
        <v>2</v>
      </c>
      <c r="H9077">
        <v>1</v>
      </c>
      <c r="I9077">
        <v>266.86574139999999</v>
      </c>
      <c r="J9077">
        <v>3</v>
      </c>
      <c r="K9077" s="5">
        <v>97.74352811</v>
      </c>
      <c r="L9077">
        <f t="shared" si="2538"/>
        <v>0.96970071433631322</v>
      </c>
      <c r="M9077">
        <f t="shared" si="2539"/>
        <v>0</v>
      </c>
      <c r="N9077">
        <f t="shared" si="2540"/>
        <v>290.55279619999999</v>
      </c>
      <c r="P9077">
        <f t="shared" si="2541"/>
        <v>0</v>
      </c>
      <c r="Q9077">
        <f t="shared" si="2542"/>
        <v>1</v>
      </c>
      <c r="R9077">
        <f t="shared" si="2543"/>
        <v>0</v>
      </c>
      <c r="S9077">
        <f t="shared" si="2544"/>
        <v>0</v>
      </c>
      <c r="U9077">
        <f t="shared" si="2545"/>
        <v>0</v>
      </c>
      <c r="V9077">
        <f t="shared" si="2546"/>
        <v>1</v>
      </c>
      <c r="W9077">
        <f t="shared" si="2547"/>
        <v>0</v>
      </c>
      <c r="X9077">
        <f t="shared" si="2548"/>
        <v>3.0299285663686726E-2</v>
      </c>
      <c r="Y9077" s="9">
        <f t="shared" si="2549"/>
        <v>0.33333333333333331</v>
      </c>
      <c r="Z9077" s="7">
        <f t="shared" si="2550"/>
        <v>1.1241607799718875E-2</v>
      </c>
      <c r="AB9077">
        <f t="shared" si="2551"/>
        <v>0</v>
      </c>
      <c r="AC9077">
        <f t="shared" si="2552"/>
        <v>0</v>
      </c>
      <c r="AD9077">
        <f t="shared" si="2553"/>
        <v>0</v>
      </c>
      <c r="AE9077">
        <f t="shared" si="2554"/>
        <v>0</v>
      </c>
      <c r="AF9077">
        <f t="shared" si="2555"/>
        <v>0</v>
      </c>
    </row>
    <row r="9078" spans="1:32" x14ac:dyDescent="0.35">
      <c r="A9078">
        <v>44963.210919999998</v>
      </c>
      <c r="B9078">
        <v>39372.030919999997</v>
      </c>
      <c r="C9078">
        <v>1</v>
      </c>
      <c r="D9078">
        <v>611.99560359999998</v>
      </c>
      <c r="E9078">
        <v>0</v>
      </c>
      <c r="F9078">
        <v>0</v>
      </c>
      <c r="G9078">
        <v>2</v>
      </c>
      <c r="H9078">
        <v>0</v>
      </c>
      <c r="I9078">
        <v>248.9657957</v>
      </c>
      <c r="J9078">
        <v>0</v>
      </c>
      <c r="K9078" s="5">
        <v>80.722240029999995</v>
      </c>
      <c r="L9078">
        <f t="shared" si="2538"/>
        <v>1.142008930434925</v>
      </c>
      <c r="M9078">
        <f t="shared" si="2539"/>
        <v>0</v>
      </c>
      <c r="N9078">
        <f t="shared" si="2540"/>
        <v>288.00439640000002</v>
      </c>
      <c r="P9078">
        <f t="shared" si="2541"/>
        <v>0</v>
      </c>
      <c r="Q9078">
        <f t="shared" si="2542"/>
        <v>1</v>
      </c>
      <c r="R9078">
        <f t="shared" si="2543"/>
        <v>0</v>
      </c>
      <c r="S9078">
        <f t="shared" si="2544"/>
        <v>0</v>
      </c>
      <c r="U9078">
        <f t="shared" si="2545"/>
        <v>1</v>
      </c>
      <c r="V9078">
        <f t="shared" si="2546"/>
        <v>0</v>
      </c>
      <c r="W9078">
        <f t="shared" si="2547"/>
        <v>0</v>
      </c>
      <c r="X9078">
        <f t="shared" si="2548"/>
        <v>-0.1420089304349251</v>
      </c>
      <c r="Y9078" s="9">
        <f t="shared" si="2549"/>
        <v>0</v>
      </c>
      <c r="Z9078" s="7">
        <f t="shared" si="2550"/>
        <v>0</v>
      </c>
      <c r="AB9078">
        <f t="shared" si="2551"/>
        <v>0</v>
      </c>
      <c r="AC9078">
        <f t="shared" si="2552"/>
        <v>0</v>
      </c>
      <c r="AD9078">
        <f t="shared" si="2553"/>
        <v>0</v>
      </c>
      <c r="AE9078">
        <f t="shared" si="2554"/>
        <v>0</v>
      </c>
      <c r="AF9078">
        <f t="shared" si="2555"/>
        <v>0</v>
      </c>
    </row>
    <row r="9079" spans="1:32" x14ac:dyDescent="0.35">
      <c r="A9079">
        <v>32680.484919999999</v>
      </c>
      <c r="B9079">
        <v>42172.065849999999</v>
      </c>
      <c r="C9079">
        <v>0</v>
      </c>
      <c r="D9079">
        <v>686.69704720000004</v>
      </c>
      <c r="E9079">
        <v>1</v>
      </c>
      <c r="F9079">
        <v>1</v>
      </c>
      <c r="G9079">
        <v>2</v>
      </c>
      <c r="H9079">
        <v>0</v>
      </c>
      <c r="I9079">
        <v>163.54206149999999</v>
      </c>
      <c r="J9079">
        <v>0</v>
      </c>
      <c r="K9079" s="5">
        <v>107.9894918</v>
      </c>
      <c r="L9079">
        <f t="shared" si="2538"/>
        <v>0.77493203762509066</v>
      </c>
      <c r="M9079">
        <f t="shared" si="2539"/>
        <v>2</v>
      </c>
      <c r="N9079">
        <f t="shared" si="2540"/>
        <v>213.30295279999996</v>
      </c>
      <c r="P9079">
        <f t="shared" si="2541"/>
        <v>0</v>
      </c>
      <c r="Q9079">
        <f t="shared" si="2542"/>
        <v>1</v>
      </c>
      <c r="R9079">
        <f t="shared" si="2543"/>
        <v>0</v>
      </c>
      <c r="S9079">
        <f t="shared" si="2544"/>
        <v>0</v>
      </c>
      <c r="U9079">
        <f t="shared" si="2545"/>
        <v>0</v>
      </c>
      <c r="V9079">
        <f t="shared" si="2546"/>
        <v>0</v>
      </c>
      <c r="W9079">
        <f t="shared" si="2547"/>
        <v>1</v>
      </c>
      <c r="X9079">
        <f t="shared" si="2548"/>
        <v>0.22506796237490936</v>
      </c>
      <c r="Y9079" s="9">
        <f t="shared" si="2549"/>
        <v>0</v>
      </c>
      <c r="Z9079" s="7">
        <f t="shared" si="2550"/>
        <v>0</v>
      </c>
      <c r="AB9079">
        <f t="shared" si="2551"/>
        <v>0</v>
      </c>
      <c r="AC9079">
        <f t="shared" si="2552"/>
        <v>1</v>
      </c>
      <c r="AD9079">
        <f t="shared" si="2553"/>
        <v>0</v>
      </c>
      <c r="AE9079">
        <f t="shared" si="2554"/>
        <v>0</v>
      </c>
      <c r="AF9079">
        <f t="shared" si="2555"/>
        <v>0</v>
      </c>
    </row>
    <row r="9080" spans="1:32" x14ac:dyDescent="0.35">
      <c r="A9080">
        <v>34014.759530000003</v>
      </c>
      <c r="B9080">
        <v>29764.51672</v>
      </c>
      <c r="C9080">
        <v>1</v>
      </c>
      <c r="D9080">
        <v>578.80430799999999</v>
      </c>
      <c r="E9080">
        <v>0</v>
      </c>
      <c r="F9080">
        <v>0</v>
      </c>
      <c r="G9080">
        <v>0</v>
      </c>
      <c r="H9080">
        <v>0</v>
      </c>
      <c r="I9080">
        <v>17.424596300000001</v>
      </c>
      <c r="J9080">
        <v>0</v>
      </c>
      <c r="K9080" s="5">
        <v>106.2679983</v>
      </c>
      <c r="L9080">
        <f t="shared" si="2538"/>
        <v>1.142795626415936</v>
      </c>
      <c r="M9080">
        <f t="shared" si="2539"/>
        <v>0</v>
      </c>
      <c r="N9080">
        <f t="shared" si="2540"/>
        <v>321.19569200000001</v>
      </c>
      <c r="P9080">
        <f t="shared" si="2541"/>
        <v>1</v>
      </c>
      <c r="Q9080">
        <f t="shared" si="2542"/>
        <v>0</v>
      </c>
      <c r="R9080">
        <f t="shared" si="2543"/>
        <v>0</v>
      </c>
      <c r="S9080">
        <f t="shared" si="2544"/>
        <v>0</v>
      </c>
      <c r="U9080">
        <f t="shared" si="2545"/>
        <v>0</v>
      </c>
      <c r="V9080">
        <f t="shared" si="2546"/>
        <v>0</v>
      </c>
      <c r="W9080">
        <f t="shared" si="2547"/>
        <v>1</v>
      </c>
      <c r="X9080">
        <f t="shared" si="2548"/>
        <v>-0.1427956264159361</v>
      </c>
      <c r="Y9080" s="9">
        <f t="shared" si="2549"/>
        <v>0</v>
      </c>
      <c r="Z9080" s="7">
        <f t="shared" si="2550"/>
        <v>0</v>
      </c>
      <c r="AB9080">
        <f t="shared" si="2551"/>
        <v>0</v>
      </c>
      <c r="AC9080">
        <f t="shared" si="2552"/>
        <v>0</v>
      </c>
      <c r="AD9080">
        <f t="shared" si="2553"/>
        <v>0</v>
      </c>
      <c r="AE9080">
        <f t="shared" si="2554"/>
        <v>0</v>
      </c>
      <c r="AF9080">
        <f t="shared" si="2555"/>
        <v>0</v>
      </c>
    </row>
    <row r="9081" spans="1:32" x14ac:dyDescent="0.35">
      <c r="A9081">
        <v>24744.011490000001</v>
      </c>
      <c r="B9081">
        <v>23867.70809</v>
      </c>
      <c r="C9081">
        <v>1</v>
      </c>
      <c r="D9081">
        <v>683.03155619999995</v>
      </c>
      <c r="E9081">
        <v>2</v>
      </c>
      <c r="F9081">
        <v>1</v>
      </c>
      <c r="G9081">
        <v>3</v>
      </c>
      <c r="H9081">
        <v>0</v>
      </c>
      <c r="I9081">
        <v>72.149485859999999</v>
      </c>
      <c r="J9081">
        <v>3</v>
      </c>
      <c r="K9081" s="5">
        <v>74.235715600000006</v>
      </c>
      <c r="L9081">
        <f t="shared" si="2538"/>
        <v>1.0367150208430425</v>
      </c>
      <c r="M9081">
        <f t="shared" si="2539"/>
        <v>3</v>
      </c>
      <c r="N9081">
        <f t="shared" si="2540"/>
        <v>216.96844380000005</v>
      </c>
      <c r="P9081">
        <f t="shared" si="2541"/>
        <v>0</v>
      </c>
      <c r="Q9081">
        <f t="shared" si="2542"/>
        <v>1</v>
      </c>
      <c r="R9081">
        <f t="shared" si="2543"/>
        <v>0</v>
      </c>
      <c r="S9081">
        <f t="shared" si="2544"/>
        <v>0</v>
      </c>
      <c r="U9081">
        <f t="shared" si="2545"/>
        <v>1</v>
      </c>
      <c r="V9081">
        <f t="shared" si="2546"/>
        <v>0</v>
      </c>
      <c r="W9081">
        <f t="shared" si="2547"/>
        <v>0</v>
      </c>
      <c r="X9081">
        <f t="shared" si="2548"/>
        <v>-3.6715020843042359E-2</v>
      </c>
      <c r="Y9081" s="9">
        <f t="shared" si="2549"/>
        <v>0</v>
      </c>
      <c r="Z9081" s="7">
        <f t="shared" si="2550"/>
        <v>4.1580337881010648E-2</v>
      </c>
      <c r="AB9081">
        <f t="shared" si="2551"/>
        <v>0</v>
      </c>
      <c r="AC9081">
        <f t="shared" si="2552"/>
        <v>0</v>
      </c>
      <c r="AD9081">
        <f t="shared" si="2553"/>
        <v>1</v>
      </c>
      <c r="AE9081">
        <f t="shared" si="2554"/>
        <v>0</v>
      </c>
      <c r="AF9081">
        <f t="shared" si="2555"/>
        <v>0</v>
      </c>
    </row>
    <row r="9082" spans="1:32" x14ac:dyDescent="0.35">
      <c r="A9082">
        <v>48389.320720000003</v>
      </c>
      <c r="B9082">
        <v>36871.0026</v>
      </c>
      <c r="C9082">
        <v>0</v>
      </c>
      <c r="D9082">
        <v>625.51827100000003</v>
      </c>
      <c r="E9082">
        <v>0</v>
      </c>
      <c r="F9082">
        <v>0</v>
      </c>
      <c r="G9082">
        <v>2</v>
      </c>
      <c r="H9082">
        <v>0</v>
      </c>
      <c r="I9082">
        <v>62.27204021</v>
      </c>
      <c r="J9082">
        <v>1</v>
      </c>
      <c r="K9082" s="5">
        <v>83.444917899999993</v>
      </c>
      <c r="L9082">
        <f t="shared" si="2538"/>
        <v>1.3123950342484043</v>
      </c>
      <c r="M9082">
        <f t="shared" si="2539"/>
        <v>0</v>
      </c>
      <c r="N9082">
        <f t="shared" si="2540"/>
        <v>274.48172899999997</v>
      </c>
      <c r="P9082">
        <f t="shared" si="2541"/>
        <v>0</v>
      </c>
      <c r="Q9082">
        <f t="shared" si="2542"/>
        <v>1</v>
      </c>
      <c r="R9082">
        <f t="shared" si="2543"/>
        <v>0</v>
      </c>
      <c r="S9082">
        <f t="shared" si="2544"/>
        <v>0</v>
      </c>
      <c r="U9082">
        <f t="shared" si="2545"/>
        <v>1</v>
      </c>
      <c r="V9082">
        <f t="shared" si="2546"/>
        <v>0</v>
      </c>
      <c r="W9082">
        <f t="shared" si="2547"/>
        <v>0</v>
      </c>
      <c r="X9082">
        <f t="shared" si="2548"/>
        <v>-0.31239503424840431</v>
      </c>
      <c r="Y9082" s="9">
        <f t="shared" si="2549"/>
        <v>0</v>
      </c>
      <c r="Z9082" s="7">
        <f t="shared" si="2550"/>
        <v>1.605857133679417E-2</v>
      </c>
      <c r="AB9082">
        <f t="shared" si="2551"/>
        <v>0</v>
      </c>
      <c r="AC9082">
        <f t="shared" si="2552"/>
        <v>0</v>
      </c>
      <c r="AD9082">
        <f t="shared" si="2553"/>
        <v>0</v>
      </c>
      <c r="AE9082">
        <f t="shared" si="2554"/>
        <v>0</v>
      </c>
      <c r="AF9082">
        <f t="shared" si="2555"/>
        <v>0</v>
      </c>
    </row>
    <row r="9083" spans="1:32" x14ac:dyDescent="0.35">
      <c r="A9083">
        <v>74085.169370000003</v>
      </c>
      <c r="B9083">
        <v>63444.75419</v>
      </c>
      <c r="C9083">
        <v>0</v>
      </c>
      <c r="D9083">
        <v>670.50003079999999</v>
      </c>
      <c r="E9083">
        <v>3</v>
      </c>
      <c r="F9083">
        <v>0</v>
      </c>
      <c r="G9083">
        <v>2</v>
      </c>
      <c r="H9083">
        <v>1</v>
      </c>
      <c r="I9083">
        <v>163.84570099999999</v>
      </c>
      <c r="J9083">
        <v>3</v>
      </c>
      <c r="K9083" s="5">
        <v>89.607166030000002</v>
      </c>
      <c r="L9083">
        <f t="shared" si="2538"/>
        <v>1.1677115045340836</v>
      </c>
      <c r="M9083">
        <f t="shared" si="2539"/>
        <v>3</v>
      </c>
      <c r="N9083">
        <f t="shared" si="2540"/>
        <v>229.49996920000001</v>
      </c>
      <c r="P9083">
        <f t="shared" si="2541"/>
        <v>0</v>
      </c>
      <c r="Q9083">
        <f t="shared" si="2542"/>
        <v>1</v>
      </c>
      <c r="R9083">
        <f t="shared" si="2543"/>
        <v>0</v>
      </c>
      <c r="S9083">
        <f t="shared" si="2544"/>
        <v>0</v>
      </c>
      <c r="U9083">
        <f t="shared" si="2545"/>
        <v>1</v>
      </c>
      <c r="V9083">
        <f t="shared" si="2546"/>
        <v>0</v>
      </c>
      <c r="W9083">
        <f t="shared" si="2547"/>
        <v>0</v>
      </c>
      <c r="X9083">
        <f t="shared" si="2548"/>
        <v>-0.16771150453408359</v>
      </c>
      <c r="Y9083" s="9">
        <f t="shared" si="2549"/>
        <v>0.33333333333333331</v>
      </c>
      <c r="Z9083" s="7">
        <f t="shared" si="2550"/>
        <v>1.8309909760769374E-2</v>
      </c>
      <c r="AB9083">
        <f t="shared" si="2551"/>
        <v>0</v>
      </c>
      <c r="AC9083">
        <f t="shared" si="2552"/>
        <v>0</v>
      </c>
      <c r="AD9083">
        <f t="shared" si="2553"/>
        <v>1</v>
      </c>
      <c r="AE9083">
        <f t="shared" si="2554"/>
        <v>0</v>
      </c>
      <c r="AF9083">
        <f t="shared" si="2555"/>
        <v>0</v>
      </c>
    </row>
    <row r="9084" spans="1:32" x14ac:dyDescent="0.35">
      <c r="A9084">
        <v>47875.060519999999</v>
      </c>
      <c r="B9084">
        <v>34900.884839999999</v>
      </c>
      <c r="C9084">
        <v>1</v>
      </c>
      <c r="D9084">
        <v>588.96327159999998</v>
      </c>
      <c r="E9084">
        <v>0</v>
      </c>
      <c r="F9084">
        <v>0</v>
      </c>
      <c r="G9084">
        <v>1</v>
      </c>
      <c r="H9084">
        <v>1</v>
      </c>
      <c r="I9084">
        <v>52.381997890000001</v>
      </c>
      <c r="J9084">
        <v>0</v>
      </c>
      <c r="K9084" s="5">
        <v>79.500223259999999</v>
      </c>
      <c r="L9084">
        <f t="shared" si="2538"/>
        <v>1.3717434597855886</v>
      </c>
      <c r="M9084">
        <f t="shared" si="2539"/>
        <v>0</v>
      </c>
      <c r="N9084">
        <f t="shared" si="2540"/>
        <v>311.03672840000002</v>
      </c>
      <c r="P9084">
        <f t="shared" si="2541"/>
        <v>1</v>
      </c>
      <c r="Q9084">
        <f t="shared" si="2542"/>
        <v>0</v>
      </c>
      <c r="R9084">
        <f t="shared" si="2543"/>
        <v>0</v>
      </c>
      <c r="S9084">
        <f t="shared" si="2544"/>
        <v>0</v>
      </c>
      <c r="U9084">
        <f t="shared" si="2545"/>
        <v>1</v>
      </c>
      <c r="V9084">
        <f t="shared" si="2546"/>
        <v>0</v>
      </c>
      <c r="W9084">
        <f t="shared" si="2547"/>
        <v>0</v>
      </c>
      <c r="X9084">
        <f t="shared" si="2548"/>
        <v>-0.37174345978558865</v>
      </c>
      <c r="Y9084" s="9">
        <f t="shared" si="2549"/>
        <v>0.5</v>
      </c>
      <c r="Z9084" s="7">
        <f t="shared" si="2550"/>
        <v>0</v>
      </c>
      <c r="AB9084">
        <f t="shared" si="2551"/>
        <v>0</v>
      </c>
      <c r="AC9084">
        <f t="shared" si="2552"/>
        <v>0</v>
      </c>
      <c r="AD9084">
        <f t="shared" si="2553"/>
        <v>0</v>
      </c>
      <c r="AE9084">
        <f t="shared" si="2554"/>
        <v>0</v>
      </c>
      <c r="AF9084">
        <f t="shared" si="2555"/>
        <v>0</v>
      </c>
    </row>
    <row r="9085" spans="1:32" x14ac:dyDescent="0.35">
      <c r="A9085">
        <v>54534.843509999999</v>
      </c>
      <c r="B9085">
        <v>56482.019910000003</v>
      </c>
      <c r="C9085">
        <v>1</v>
      </c>
      <c r="D9085">
        <v>709.25381330000005</v>
      </c>
      <c r="E9085">
        <v>1</v>
      </c>
      <c r="F9085">
        <v>0</v>
      </c>
      <c r="G9085">
        <v>1</v>
      </c>
      <c r="H9085">
        <v>0</v>
      </c>
      <c r="I9085">
        <v>133.2117226</v>
      </c>
      <c r="J9085">
        <v>1</v>
      </c>
      <c r="K9085" s="5">
        <v>91.274783810000002</v>
      </c>
      <c r="L9085">
        <f t="shared" si="2538"/>
        <v>0.96552573008007347</v>
      </c>
      <c r="M9085">
        <f t="shared" si="2539"/>
        <v>1</v>
      </c>
      <c r="N9085">
        <f t="shared" si="2540"/>
        <v>190.74618669999995</v>
      </c>
      <c r="P9085">
        <f t="shared" si="2541"/>
        <v>0</v>
      </c>
      <c r="Q9085">
        <f t="shared" si="2542"/>
        <v>0</v>
      </c>
      <c r="R9085">
        <f t="shared" si="2543"/>
        <v>1</v>
      </c>
      <c r="S9085">
        <f t="shared" si="2544"/>
        <v>0</v>
      </c>
      <c r="U9085">
        <f t="shared" si="2545"/>
        <v>0</v>
      </c>
      <c r="V9085">
        <f t="shared" si="2546"/>
        <v>1</v>
      </c>
      <c r="W9085">
        <f t="shared" si="2547"/>
        <v>0</v>
      </c>
      <c r="X9085">
        <f t="shared" si="2548"/>
        <v>3.4474269919926519E-2</v>
      </c>
      <c r="Y9085" s="9">
        <f t="shared" si="2549"/>
        <v>0</v>
      </c>
      <c r="Z9085" s="7">
        <f t="shared" si="2550"/>
        <v>7.5068468486271193E-3</v>
      </c>
      <c r="AB9085">
        <f t="shared" si="2551"/>
        <v>1</v>
      </c>
      <c r="AC9085">
        <f t="shared" si="2552"/>
        <v>0</v>
      </c>
      <c r="AD9085">
        <f t="shared" si="2553"/>
        <v>0</v>
      </c>
      <c r="AE9085">
        <f t="shared" si="2554"/>
        <v>0</v>
      </c>
      <c r="AF9085">
        <f t="shared" si="2555"/>
        <v>0</v>
      </c>
    </row>
    <row r="9086" spans="1:32" x14ac:dyDescent="0.35">
      <c r="A9086">
        <v>70633.954459999994</v>
      </c>
      <c r="B9086">
        <v>81274.169299999994</v>
      </c>
      <c r="C9086">
        <v>1</v>
      </c>
      <c r="D9086">
        <v>589.13806750000003</v>
      </c>
      <c r="E9086">
        <v>0</v>
      </c>
      <c r="F9086">
        <v>1</v>
      </c>
      <c r="G9086">
        <v>0</v>
      </c>
      <c r="H9086">
        <v>0</v>
      </c>
      <c r="I9086">
        <v>63.24206555</v>
      </c>
      <c r="J9086">
        <v>1</v>
      </c>
      <c r="K9086" s="5">
        <v>108.630212</v>
      </c>
      <c r="L9086">
        <f t="shared" si="2538"/>
        <v>0.8690824534825482</v>
      </c>
      <c r="M9086">
        <f t="shared" si="2539"/>
        <v>1</v>
      </c>
      <c r="N9086">
        <f t="shared" si="2540"/>
        <v>310.86193249999997</v>
      </c>
      <c r="P9086">
        <f t="shared" si="2541"/>
        <v>1</v>
      </c>
      <c r="Q9086">
        <f t="shared" si="2542"/>
        <v>0</v>
      </c>
      <c r="R9086">
        <f t="shared" si="2543"/>
        <v>0</v>
      </c>
      <c r="S9086">
        <f t="shared" si="2544"/>
        <v>0</v>
      </c>
      <c r="U9086">
        <f t="shared" si="2545"/>
        <v>0</v>
      </c>
      <c r="V9086">
        <f t="shared" si="2546"/>
        <v>0</v>
      </c>
      <c r="W9086">
        <f t="shared" si="2547"/>
        <v>1</v>
      </c>
      <c r="X9086">
        <f t="shared" si="2548"/>
        <v>0.13091754651745177</v>
      </c>
      <c r="Y9086" s="9">
        <f t="shared" si="2549"/>
        <v>0</v>
      </c>
      <c r="Z9086" s="7">
        <f t="shared" si="2550"/>
        <v>1.5812260262267792E-2</v>
      </c>
      <c r="AB9086">
        <f t="shared" si="2551"/>
        <v>1</v>
      </c>
      <c r="AC9086">
        <f t="shared" si="2552"/>
        <v>0</v>
      </c>
      <c r="AD9086">
        <f t="shared" si="2553"/>
        <v>0</v>
      </c>
      <c r="AE9086">
        <f t="shared" si="2554"/>
        <v>0</v>
      </c>
      <c r="AF9086">
        <f t="shared" si="2555"/>
        <v>0</v>
      </c>
    </row>
    <row r="9087" spans="1:32" x14ac:dyDescent="0.35">
      <c r="A9087">
        <v>43938.570319999999</v>
      </c>
      <c r="B9087">
        <v>35916.524890000001</v>
      </c>
      <c r="C9087">
        <v>0</v>
      </c>
      <c r="D9087">
        <v>686.2475177</v>
      </c>
      <c r="E9087">
        <v>0</v>
      </c>
      <c r="F9087">
        <v>0</v>
      </c>
      <c r="G9087">
        <v>3</v>
      </c>
      <c r="H9087">
        <v>1</v>
      </c>
      <c r="I9087">
        <v>90.150469700000002</v>
      </c>
      <c r="J9087">
        <v>1</v>
      </c>
      <c r="K9087" s="5">
        <v>70.610029420000004</v>
      </c>
      <c r="L9087">
        <f t="shared" si="2538"/>
        <v>1.2233524945569978</v>
      </c>
      <c r="M9087">
        <f t="shared" si="2539"/>
        <v>0</v>
      </c>
      <c r="N9087">
        <f t="shared" si="2540"/>
        <v>213.7524823</v>
      </c>
      <c r="P9087">
        <f t="shared" si="2541"/>
        <v>0</v>
      </c>
      <c r="Q9087">
        <f t="shared" si="2542"/>
        <v>1</v>
      </c>
      <c r="R9087">
        <f t="shared" si="2543"/>
        <v>0</v>
      </c>
      <c r="S9087">
        <f t="shared" si="2544"/>
        <v>0</v>
      </c>
      <c r="U9087">
        <f t="shared" si="2545"/>
        <v>1</v>
      </c>
      <c r="V9087">
        <f t="shared" si="2546"/>
        <v>0</v>
      </c>
      <c r="W9087">
        <f t="shared" si="2547"/>
        <v>0</v>
      </c>
      <c r="X9087">
        <f t="shared" si="2548"/>
        <v>-0.22335249455699771</v>
      </c>
      <c r="Y9087" s="9">
        <f t="shared" si="2549"/>
        <v>0.25</v>
      </c>
      <c r="Z9087" s="7">
        <f t="shared" si="2550"/>
        <v>1.1092565610892207E-2</v>
      </c>
      <c r="AB9087">
        <f t="shared" si="2551"/>
        <v>0</v>
      </c>
      <c r="AC9087">
        <f t="shared" si="2552"/>
        <v>0</v>
      </c>
      <c r="AD9087">
        <f t="shared" si="2553"/>
        <v>0</v>
      </c>
      <c r="AE9087">
        <f t="shared" si="2554"/>
        <v>0</v>
      </c>
      <c r="AF9087">
        <f t="shared" si="2555"/>
        <v>0</v>
      </c>
    </row>
    <row r="9088" spans="1:32" x14ac:dyDescent="0.35">
      <c r="A9088">
        <v>80532.971850000002</v>
      </c>
      <c r="B9088">
        <v>74150.457009999998</v>
      </c>
      <c r="C9088">
        <v>1</v>
      </c>
      <c r="D9088">
        <v>591.2268808</v>
      </c>
      <c r="E9088">
        <v>1</v>
      </c>
      <c r="F9088">
        <v>0</v>
      </c>
      <c r="G9088">
        <v>5</v>
      </c>
      <c r="H9088">
        <v>0</v>
      </c>
      <c r="I9088">
        <v>94.614254779999996</v>
      </c>
      <c r="J9088">
        <v>1</v>
      </c>
      <c r="K9088" s="5">
        <v>73.348882599999996</v>
      </c>
      <c r="L9088">
        <f t="shared" si="2538"/>
        <v>1.0860751922154608</v>
      </c>
      <c r="M9088">
        <f t="shared" si="2539"/>
        <v>1</v>
      </c>
      <c r="N9088">
        <f t="shared" si="2540"/>
        <v>308.7731192</v>
      </c>
      <c r="P9088">
        <f t="shared" si="2541"/>
        <v>1</v>
      </c>
      <c r="Q9088">
        <f t="shared" si="2542"/>
        <v>0</v>
      </c>
      <c r="R9088">
        <f t="shared" si="2543"/>
        <v>0</v>
      </c>
      <c r="S9088">
        <f t="shared" si="2544"/>
        <v>0</v>
      </c>
      <c r="U9088">
        <f t="shared" si="2545"/>
        <v>1</v>
      </c>
      <c r="V9088">
        <f t="shared" si="2546"/>
        <v>0</v>
      </c>
      <c r="W9088">
        <f t="shared" si="2547"/>
        <v>0</v>
      </c>
      <c r="X9088">
        <f t="shared" si="2548"/>
        <v>-8.6075192215460672E-2</v>
      </c>
      <c r="Y9088" s="9">
        <f t="shared" si="2549"/>
        <v>0</v>
      </c>
      <c r="Z9088" s="7">
        <f t="shared" si="2550"/>
        <v>1.0569231901949987E-2</v>
      </c>
      <c r="AB9088">
        <f t="shared" si="2551"/>
        <v>1</v>
      </c>
      <c r="AC9088">
        <f t="shared" si="2552"/>
        <v>0</v>
      </c>
      <c r="AD9088">
        <f t="shared" si="2553"/>
        <v>0</v>
      </c>
      <c r="AE9088">
        <f t="shared" si="2554"/>
        <v>0</v>
      </c>
      <c r="AF9088">
        <f t="shared" si="2555"/>
        <v>0</v>
      </c>
    </row>
    <row r="9089" spans="1:32" x14ac:dyDescent="0.35">
      <c r="A9089">
        <v>79881.416110000006</v>
      </c>
      <c r="B9089">
        <v>56713.387909999998</v>
      </c>
      <c r="C9089">
        <v>1</v>
      </c>
      <c r="D9089">
        <v>740.41504359999999</v>
      </c>
      <c r="E9089">
        <v>0</v>
      </c>
      <c r="F9089">
        <v>0</v>
      </c>
      <c r="G9089">
        <v>3</v>
      </c>
      <c r="H9089">
        <v>0</v>
      </c>
      <c r="I9089">
        <v>72.846676119999998</v>
      </c>
      <c r="J9089">
        <v>2</v>
      </c>
      <c r="K9089" s="5">
        <v>111.2169098</v>
      </c>
      <c r="L9089">
        <f t="shared" si="2538"/>
        <v>1.4085107424152825</v>
      </c>
      <c r="M9089">
        <f t="shared" si="2539"/>
        <v>0</v>
      </c>
      <c r="N9089">
        <f t="shared" si="2540"/>
        <v>159.58495640000001</v>
      </c>
      <c r="P9089">
        <f t="shared" si="2541"/>
        <v>0</v>
      </c>
      <c r="Q9089">
        <f t="shared" si="2542"/>
        <v>0</v>
      </c>
      <c r="R9089">
        <f t="shared" si="2543"/>
        <v>1</v>
      </c>
      <c r="S9089">
        <f t="shared" si="2544"/>
        <v>0</v>
      </c>
      <c r="U9089">
        <f t="shared" si="2545"/>
        <v>0</v>
      </c>
      <c r="V9089">
        <f t="shared" si="2546"/>
        <v>0</v>
      </c>
      <c r="W9089">
        <f t="shared" si="2547"/>
        <v>1</v>
      </c>
      <c r="X9089">
        <f t="shared" si="2548"/>
        <v>-0.40851074241528251</v>
      </c>
      <c r="Y9089" s="9">
        <f t="shared" si="2549"/>
        <v>0</v>
      </c>
      <c r="Z9089" s="7">
        <f t="shared" si="2550"/>
        <v>2.745492459677102E-2</v>
      </c>
      <c r="AB9089">
        <f t="shared" si="2551"/>
        <v>0</v>
      </c>
      <c r="AC9089">
        <f t="shared" si="2552"/>
        <v>0</v>
      </c>
      <c r="AD9089">
        <f t="shared" si="2553"/>
        <v>0</v>
      </c>
      <c r="AE9089">
        <f t="shared" si="2554"/>
        <v>0</v>
      </c>
      <c r="AF9089">
        <f t="shared" si="2555"/>
        <v>0</v>
      </c>
    </row>
    <row r="9090" spans="1:32" x14ac:dyDescent="0.35">
      <c r="A9090">
        <v>48033.329919999996</v>
      </c>
      <c r="B9090">
        <v>57818.354870000003</v>
      </c>
      <c r="C9090">
        <v>0</v>
      </c>
      <c r="D9090">
        <v>646.43091089999996</v>
      </c>
      <c r="E9090">
        <v>1</v>
      </c>
      <c r="F9090">
        <v>0</v>
      </c>
      <c r="G9090">
        <v>4</v>
      </c>
      <c r="H9090">
        <v>0</v>
      </c>
      <c r="I9090">
        <v>83.350184589999998</v>
      </c>
      <c r="J9090">
        <v>3</v>
      </c>
      <c r="K9090" s="5">
        <v>99.947242700000004</v>
      </c>
      <c r="L9090">
        <f t="shared" si="2538"/>
        <v>0.83076265362442669</v>
      </c>
      <c r="M9090">
        <f t="shared" si="2539"/>
        <v>1</v>
      </c>
      <c r="N9090">
        <f t="shared" si="2540"/>
        <v>253.56908910000004</v>
      </c>
      <c r="P9090">
        <f t="shared" si="2541"/>
        <v>0</v>
      </c>
      <c r="Q9090">
        <f t="shared" si="2542"/>
        <v>1</v>
      </c>
      <c r="R9090">
        <f t="shared" si="2543"/>
        <v>0</v>
      </c>
      <c r="S9090">
        <f t="shared" si="2544"/>
        <v>0</v>
      </c>
      <c r="U9090">
        <f t="shared" si="2545"/>
        <v>0</v>
      </c>
      <c r="V9090">
        <f t="shared" si="2546"/>
        <v>1</v>
      </c>
      <c r="W9090">
        <f t="shared" si="2547"/>
        <v>0</v>
      </c>
      <c r="X9090">
        <f t="shared" si="2548"/>
        <v>0.16923734637557331</v>
      </c>
      <c r="Y9090" s="9">
        <f t="shared" si="2549"/>
        <v>0</v>
      </c>
      <c r="Z9090" s="7">
        <f t="shared" si="2550"/>
        <v>3.5992721728896178E-2</v>
      </c>
      <c r="AB9090">
        <f t="shared" si="2551"/>
        <v>1</v>
      </c>
      <c r="AC9090">
        <f t="shared" si="2552"/>
        <v>0</v>
      </c>
      <c r="AD9090">
        <f t="shared" si="2553"/>
        <v>0</v>
      </c>
      <c r="AE9090">
        <f t="shared" si="2554"/>
        <v>0</v>
      </c>
      <c r="AF9090">
        <f t="shared" si="2555"/>
        <v>0</v>
      </c>
    </row>
    <row r="9091" spans="1:32" x14ac:dyDescent="0.35">
      <c r="A9091">
        <v>41336.986040000003</v>
      </c>
      <c r="B9091">
        <v>48280.695030000003</v>
      </c>
      <c r="C9091">
        <v>1</v>
      </c>
      <c r="D9091">
        <v>747.54285470000002</v>
      </c>
      <c r="E9091">
        <v>1</v>
      </c>
      <c r="F9091">
        <v>0</v>
      </c>
      <c r="G9091">
        <v>0</v>
      </c>
      <c r="H9091">
        <v>0</v>
      </c>
      <c r="I9091">
        <v>51.342786240000002</v>
      </c>
      <c r="J9091">
        <v>1</v>
      </c>
      <c r="K9091" s="5">
        <v>83.377291389999996</v>
      </c>
      <c r="L9091">
        <f t="shared" ref="L9091:L9154" si="2556">A9091/B9091</f>
        <v>0.85618042603393729</v>
      </c>
      <c r="M9091">
        <f t="shared" ref="M9091:M9154" si="2557">E9091+F9091</f>
        <v>1</v>
      </c>
      <c r="N9091">
        <f t="shared" ref="N9091:N9154" si="2558">900-D9091</f>
        <v>152.45714529999998</v>
      </c>
      <c r="P9091">
        <f t="shared" ref="P9091:P9154" si="2559">IF(AND($D9091&gt;=500,$D9091&lt;600),1,0)</f>
        <v>0</v>
      </c>
      <c r="Q9091">
        <f t="shared" ref="Q9091:Q9154" si="2560">IF(AND($D9091&gt;=600,$D9091&lt;700),1,0)</f>
        <v>0</v>
      </c>
      <c r="R9091">
        <f t="shared" ref="R9091:R9154" si="2561">IF(AND($D9091&gt;=700,$D9091&lt;800),1,0)</f>
        <v>1</v>
      </c>
      <c r="S9091">
        <f t="shared" ref="S9091:S9154" si="2562">IF($D9091&gt;800,1,0)</f>
        <v>0</v>
      </c>
      <c r="U9091">
        <f t="shared" ref="U9091:U9154" si="2563">IF(AND($K9091&gt;=70,$K9091&lt;90),1,0)</f>
        <v>1</v>
      </c>
      <c r="V9091">
        <f t="shared" ref="V9091:V9154" si="2564">IF(AND($K9091&gt;=90,$K9091&lt;100),1,0)</f>
        <v>0</v>
      </c>
      <c r="W9091">
        <f t="shared" ref="W9091:W9154" si="2565">IF(AND($K9091&gt;=100,$K9091&lt;120),1,0)</f>
        <v>0</v>
      </c>
      <c r="X9091">
        <f t="shared" ref="X9091:X9154" si="2566">(B9091-A9091)/B9091</f>
        <v>0.14381957396606265</v>
      </c>
      <c r="Y9091" s="9">
        <f t="shared" ref="Y9091:Y9154" si="2567">H9091/(G9091+1)</f>
        <v>0</v>
      </c>
      <c r="Z9091" s="7">
        <f t="shared" ref="Z9091:Z9154" si="2568">J9091/I9091</f>
        <v>1.947693285139486E-2</v>
      </c>
      <c r="AB9091">
        <f t="shared" ref="AB9091:AB9154" si="2569">IF(AND($M9091&gt;=1,$M9091&lt;2),1,0)</f>
        <v>1</v>
      </c>
      <c r="AC9091">
        <f t="shared" ref="AC9091:AC9154" si="2570">IF(AND($M9091&gt;=2,$M9091&lt;3),1,0)</f>
        <v>0</v>
      </c>
      <c r="AD9091">
        <f t="shared" ref="AD9091:AD9154" si="2571">IF(AND($M9091&gt;=3,$M9091&lt;4),1,0)</f>
        <v>0</v>
      </c>
      <c r="AE9091">
        <f t="shared" ref="AE9091:AE9154" si="2572">IF(AND($M9091&gt;=4,$M9091&lt;5),1,0)</f>
        <v>0</v>
      </c>
      <c r="AF9091">
        <f t="shared" ref="AF9091:AF9154" si="2573">IF($M9091&gt;5,1,0)</f>
        <v>0</v>
      </c>
    </row>
    <row r="9092" spans="1:32" x14ac:dyDescent="0.35">
      <c r="A9092">
        <v>60458.570699999997</v>
      </c>
      <c r="B9092">
        <v>44615.548470000002</v>
      </c>
      <c r="C9092">
        <v>1</v>
      </c>
      <c r="D9092">
        <v>609.05562559999998</v>
      </c>
      <c r="E9092">
        <v>1</v>
      </c>
      <c r="F9092">
        <v>0</v>
      </c>
      <c r="G9092">
        <v>1</v>
      </c>
      <c r="H9092">
        <v>0</v>
      </c>
      <c r="I9092">
        <v>233.33053039999999</v>
      </c>
      <c r="J9092">
        <v>2</v>
      </c>
      <c r="K9092" s="5">
        <v>119.40127510000001</v>
      </c>
      <c r="L9092">
        <f t="shared" si="2556"/>
        <v>1.3551009182516947</v>
      </c>
      <c r="M9092">
        <f t="shared" si="2557"/>
        <v>1</v>
      </c>
      <c r="N9092">
        <f t="shared" si="2558"/>
        <v>290.94437440000002</v>
      </c>
      <c r="P9092">
        <f t="shared" si="2559"/>
        <v>0</v>
      </c>
      <c r="Q9092">
        <f t="shared" si="2560"/>
        <v>1</v>
      </c>
      <c r="R9092">
        <f t="shared" si="2561"/>
        <v>0</v>
      </c>
      <c r="S9092">
        <f t="shared" si="2562"/>
        <v>0</v>
      </c>
      <c r="U9092">
        <f t="shared" si="2563"/>
        <v>0</v>
      </c>
      <c r="V9092">
        <f t="shared" si="2564"/>
        <v>0</v>
      </c>
      <c r="W9092">
        <f t="shared" si="2565"/>
        <v>1</v>
      </c>
      <c r="X9092">
        <f t="shared" si="2566"/>
        <v>-0.35510091825169476</v>
      </c>
      <c r="Y9092" s="9">
        <f t="shared" si="2567"/>
        <v>0</v>
      </c>
      <c r="Z9092" s="7">
        <f t="shared" si="2568"/>
        <v>8.5715315375634194E-3</v>
      </c>
      <c r="AB9092">
        <f t="shared" si="2569"/>
        <v>1</v>
      </c>
      <c r="AC9092">
        <f t="shared" si="2570"/>
        <v>0</v>
      </c>
      <c r="AD9092">
        <f t="shared" si="2571"/>
        <v>0</v>
      </c>
      <c r="AE9092">
        <f t="shared" si="2572"/>
        <v>0</v>
      </c>
      <c r="AF9092">
        <f t="shared" si="2573"/>
        <v>0</v>
      </c>
    </row>
    <row r="9093" spans="1:32" x14ac:dyDescent="0.35">
      <c r="A9093">
        <v>44787.12586</v>
      </c>
      <c r="B9093">
        <v>41155.811029999997</v>
      </c>
      <c r="C9093">
        <v>0</v>
      </c>
      <c r="D9093">
        <v>627.86746519999997</v>
      </c>
      <c r="E9093">
        <v>0</v>
      </c>
      <c r="F9093">
        <v>0</v>
      </c>
      <c r="G9093">
        <v>0</v>
      </c>
      <c r="H9093">
        <v>1</v>
      </c>
      <c r="I9093">
        <v>291.97636560000001</v>
      </c>
      <c r="J9093">
        <v>0</v>
      </c>
      <c r="K9093" s="5">
        <v>97.684941949999995</v>
      </c>
      <c r="L9093">
        <f t="shared" si="2556"/>
        <v>1.0882333439463263</v>
      </c>
      <c r="M9093">
        <f t="shared" si="2557"/>
        <v>0</v>
      </c>
      <c r="N9093">
        <f t="shared" si="2558"/>
        <v>272.13253480000003</v>
      </c>
      <c r="P9093">
        <f t="shared" si="2559"/>
        <v>0</v>
      </c>
      <c r="Q9093">
        <f t="shared" si="2560"/>
        <v>1</v>
      </c>
      <c r="R9093">
        <f t="shared" si="2561"/>
        <v>0</v>
      </c>
      <c r="S9093">
        <f t="shared" si="2562"/>
        <v>0</v>
      </c>
      <c r="U9093">
        <f t="shared" si="2563"/>
        <v>0</v>
      </c>
      <c r="V9093">
        <f t="shared" si="2564"/>
        <v>1</v>
      </c>
      <c r="W9093">
        <f t="shared" si="2565"/>
        <v>0</v>
      </c>
      <c r="X9093">
        <f t="shared" si="2566"/>
        <v>-8.8233343946326384E-2</v>
      </c>
      <c r="Y9093" s="9">
        <f t="shared" si="2567"/>
        <v>1</v>
      </c>
      <c r="Z9093" s="7">
        <f t="shared" si="2568"/>
        <v>0</v>
      </c>
      <c r="AB9093">
        <f t="shared" si="2569"/>
        <v>0</v>
      </c>
      <c r="AC9093">
        <f t="shared" si="2570"/>
        <v>0</v>
      </c>
      <c r="AD9093">
        <f t="shared" si="2571"/>
        <v>0</v>
      </c>
      <c r="AE9093">
        <f t="shared" si="2572"/>
        <v>0</v>
      </c>
      <c r="AF9093">
        <f t="shared" si="2573"/>
        <v>0</v>
      </c>
    </row>
    <row r="9094" spans="1:32" x14ac:dyDescent="0.35">
      <c r="A9094">
        <v>32651.671740000002</v>
      </c>
      <c r="B9094">
        <v>41571.193180000002</v>
      </c>
      <c r="C9094">
        <v>0</v>
      </c>
      <c r="D9094">
        <v>710.53596019999998</v>
      </c>
      <c r="E9094">
        <v>2</v>
      </c>
      <c r="F9094">
        <v>0</v>
      </c>
      <c r="G9094">
        <v>1</v>
      </c>
      <c r="H9094">
        <v>1</v>
      </c>
      <c r="I9094">
        <v>235.87610359999999</v>
      </c>
      <c r="J9094">
        <v>1</v>
      </c>
      <c r="K9094" s="5">
        <v>105.94280089999999</v>
      </c>
      <c r="L9094">
        <f t="shared" si="2556"/>
        <v>0.78543985010535611</v>
      </c>
      <c r="M9094">
        <f t="shared" si="2557"/>
        <v>2</v>
      </c>
      <c r="N9094">
        <f t="shared" si="2558"/>
        <v>189.46403980000002</v>
      </c>
      <c r="P9094">
        <f t="shared" si="2559"/>
        <v>0</v>
      </c>
      <c r="Q9094">
        <f t="shared" si="2560"/>
        <v>0</v>
      </c>
      <c r="R9094">
        <f t="shared" si="2561"/>
        <v>1</v>
      </c>
      <c r="S9094">
        <f t="shared" si="2562"/>
        <v>0</v>
      </c>
      <c r="U9094">
        <f t="shared" si="2563"/>
        <v>0</v>
      </c>
      <c r="V9094">
        <f t="shared" si="2564"/>
        <v>0</v>
      </c>
      <c r="W9094">
        <f t="shared" si="2565"/>
        <v>1</v>
      </c>
      <c r="X9094">
        <f t="shared" si="2566"/>
        <v>0.21456014989464395</v>
      </c>
      <c r="Y9094" s="9">
        <f t="shared" si="2567"/>
        <v>0.5</v>
      </c>
      <c r="Z9094" s="7">
        <f t="shared" si="2568"/>
        <v>4.2395138156759004E-3</v>
      </c>
      <c r="AB9094">
        <f t="shared" si="2569"/>
        <v>0</v>
      </c>
      <c r="AC9094">
        <f t="shared" si="2570"/>
        <v>1</v>
      </c>
      <c r="AD9094">
        <f t="shared" si="2571"/>
        <v>0</v>
      </c>
      <c r="AE9094">
        <f t="shared" si="2572"/>
        <v>0</v>
      </c>
      <c r="AF9094">
        <f t="shared" si="2573"/>
        <v>0</v>
      </c>
    </row>
    <row r="9095" spans="1:32" x14ac:dyDescent="0.35">
      <c r="A9095">
        <v>69218.579800000007</v>
      </c>
      <c r="B9095">
        <v>64734.339500000002</v>
      </c>
      <c r="C9095">
        <v>0</v>
      </c>
      <c r="D9095">
        <v>578.69019890000004</v>
      </c>
      <c r="E9095">
        <v>1</v>
      </c>
      <c r="F9095">
        <v>1</v>
      </c>
      <c r="G9095">
        <v>1</v>
      </c>
      <c r="H9095">
        <v>1</v>
      </c>
      <c r="I9095">
        <v>113.74298469999999</v>
      </c>
      <c r="J9095">
        <v>1</v>
      </c>
      <c r="K9095" s="5">
        <v>114.6943488</v>
      </c>
      <c r="L9095">
        <f t="shared" si="2556"/>
        <v>1.0692714305055975</v>
      </c>
      <c r="M9095">
        <f t="shared" si="2557"/>
        <v>2</v>
      </c>
      <c r="N9095">
        <f t="shared" si="2558"/>
        <v>321.30980109999996</v>
      </c>
      <c r="P9095">
        <f t="shared" si="2559"/>
        <v>1</v>
      </c>
      <c r="Q9095">
        <f t="shared" si="2560"/>
        <v>0</v>
      </c>
      <c r="R9095">
        <f t="shared" si="2561"/>
        <v>0</v>
      </c>
      <c r="S9095">
        <f t="shared" si="2562"/>
        <v>0</v>
      </c>
      <c r="U9095">
        <f t="shared" si="2563"/>
        <v>0</v>
      </c>
      <c r="V9095">
        <f t="shared" si="2564"/>
        <v>0</v>
      </c>
      <c r="W9095">
        <f t="shared" si="2565"/>
        <v>1</v>
      </c>
      <c r="X9095">
        <f t="shared" si="2566"/>
        <v>-6.9271430505597489E-2</v>
      </c>
      <c r="Y9095" s="9">
        <f t="shared" si="2567"/>
        <v>0.5</v>
      </c>
      <c r="Z9095" s="7">
        <f t="shared" si="2568"/>
        <v>8.7917510045786591E-3</v>
      </c>
      <c r="AB9095">
        <f t="shared" si="2569"/>
        <v>0</v>
      </c>
      <c r="AC9095">
        <f t="shared" si="2570"/>
        <v>1</v>
      </c>
      <c r="AD9095">
        <f t="shared" si="2571"/>
        <v>0</v>
      </c>
      <c r="AE9095">
        <f t="shared" si="2572"/>
        <v>0</v>
      </c>
      <c r="AF9095">
        <f t="shared" si="2573"/>
        <v>0</v>
      </c>
    </row>
    <row r="9096" spans="1:32" x14ac:dyDescent="0.35">
      <c r="A9096">
        <v>68246.710810000004</v>
      </c>
      <c r="B9096">
        <v>69319.904399999999</v>
      </c>
      <c r="C9096">
        <v>1</v>
      </c>
      <c r="D9096">
        <v>615.03666720000001</v>
      </c>
      <c r="E9096">
        <v>0</v>
      </c>
      <c r="F9096">
        <v>0</v>
      </c>
      <c r="G9096">
        <v>1</v>
      </c>
      <c r="H9096">
        <v>0</v>
      </c>
      <c r="I9096">
        <v>228.3713673</v>
      </c>
      <c r="J9096">
        <v>1</v>
      </c>
      <c r="K9096" s="5">
        <v>88.908114769999997</v>
      </c>
      <c r="L9096">
        <f t="shared" si="2556"/>
        <v>0.984518247691063</v>
      </c>
      <c r="M9096">
        <f t="shared" si="2557"/>
        <v>0</v>
      </c>
      <c r="N9096">
        <f t="shared" si="2558"/>
        <v>284.96333279999999</v>
      </c>
      <c r="P9096">
        <f t="shared" si="2559"/>
        <v>0</v>
      </c>
      <c r="Q9096">
        <f t="shared" si="2560"/>
        <v>1</v>
      </c>
      <c r="R9096">
        <f t="shared" si="2561"/>
        <v>0</v>
      </c>
      <c r="S9096">
        <f t="shared" si="2562"/>
        <v>0</v>
      </c>
      <c r="U9096">
        <f t="shared" si="2563"/>
        <v>1</v>
      </c>
      <c r="V9096">
        <f t="shared" si="2564"/>
        <v>0</v>
      </c>
      <c r="W9096">
        <f t="shared" si="2565"/>
        <v>0</v>
      </c>
      <c r="X9096">
        <f t="shared" si="2566"/>
        <v>1.5481752308937046E-2</v>
      </c>
      <c r="Y9096" s="9">
        <f t="shared" si="2567"/>
        <v>0</v>
      </c>
      <c r="Z9096" s="7">
        <f t="shared" si="2568"/>
        <v>4.3788326523716533E-3</v>
      </c>
      <c r="AB9096">
        <f t="shared" si="2569"/>
        <v>0</v>
      </c>
      <c r="AC9096">
        <f t="shared" si="2570"/>
        <v>0</v>
      </c>
      <c r="AD9096">
        <f t="shared" si="2571"/>
        <v>0</v>
      </c>
      <c r="AE9096">
        <f t="shared" si="2572"/>
        <v>0</v>
      </c>
      <c r="AF9096">
        <f t="shared" si="2573"/>
        <v>0</v>
      </c>
    </row>
    <row r="9097" spans="1:32" x14ac:dyDescent="0.35">
      <c r="A9097">
        <v>52332.674059999998</v>
      </c>
      <c r="B9097">
        <v>47787.357150000003</v>
      </c>
      <c r="C9097">
        <v>0</v>
      </c>
      <c r="D9097">
        <v>674.75342149999994</v>
      </c>
      <c r="E9097">
        <v>1</v>
      </c>
      <c r="F9097">
        <v>0</v>
      </c>
      <c r="G9097">
        <v>2</v>
      </c>
      <c r="H9097">
        <v>0</v>
      </c>
      <c r="I9097">
        <v>24.491811550000001</v>
      </c>
      <c r="J9097">
        <v>0</v>
      </c>
      <c r="K9097" s="5">
        <v>73.829406849999998</v>
      </c>
      <c r="L9097">
        <f t="shared" si="2556"/>
        <v>1.0951154694688947</v>
      </c>
      <c r="M9097">
        <f t="shared" si="2557"/>
        <v>1</v>
      </c>
      <c r="N9097">
        <f t="shared" si="2558"/>
        <v>225.24657850000006</v>
      </c>
      <c r="P9097">
        <f t="shared" si="2559"/>
        <v>0</v>
      </c>
      <c r="Q9097">
        <f t="shared" si="2560"/>
        <v>1</v>
      </c>
      <c r="R9097">
        <f t="shared" si="2561"/>
        <v>0</v>
      </c>
      <c r="S9097">
        <f t="shared" si="2562"/>
        <v>0</v>
      </c>
      <c r="U9097">
        <f t="shared" si="2563"/>
        <v>1</v>
      </c>
      <c r="V9097">
        <f t="shared" si="2564"/>
        <v>0</v>
      </c>
      <c r="W9097">
        <f t="shared" si="2565"/>
        <v>0</v>
      </c>
      <c r="X9097">
        <f t="shared" si="2566"/>
        <v>-9.5115469468894737E-2</v>
      </c>
      <c r="Y9097" s="9">
        <f t="shared" si="2567"/>
        <v>0</v>
      </c>
      <c r="Z9097" s="7">
        <f t="shared" si="2568"/>
        <v>0</v>
      </c>
      <c r="AB9097">
        <f t="shared" si="2569"/>
        <v>1</v>
      </c>
      <c r="AC9097">
        <f t="shared" si="2570"/>
        <v>0</v>
      </c>
      <c r="AD9097">
        <f t="shared" si="2571"/>
        <v>0</v>
      </c>
      <c r="AE9097">
        <f t="shared" si="2572"/>
        <v>0</v>
      </c>
      <c r="AF9097">
        <f t="shared" si="2573"/>
        <v>0</v>
      </c>
    </row>
    <row r="9098" spans="1:32" x14ac:dyDescent="0.35">
      <c r="A9098">
        <v>31057.028689999999</v>
      </c>
      <c r="B9098">
        <v>32848.361859999997</v>
      </c>
      <c r="C9098">
        <v>0</v>
      </c>
      <c r="D9098">
        <v>599.06097120000004</v>
      </c>
      <c r="E9098">
        <v>1</v>
      </c>
      <c r="F9098">
        <v>1</v>
      </c>
      <c r="G9098">
        <v>2</v>
      </c>
      <c r="H9098">
        <v>0</v>
      </c>
      <c r="I9098">
        <v>109.9747691</v>
      </c>
      <c r="J9098">
        <v>0</v>
      </c>
      <c r="K9098" s="5">
        <v>119.3708063</v>
      </c>
      <c r="L9098">
        <f t="shared" si="2556"/>
        <v>0.94546659046089798</v>
      </c>
      <c r="M9098">
        <f t="shared" si="2557"/>
        <v>2</v>
      </c>
      <c r="N9098">
        <f t="shared" si="2558"/>
        <v>300.93902879999996</v>
      </c>
      <c r="P9098">
        <f t="shared" si="2559"/>
        <v>1</v>
      </c>
      <c r="Q9098">
        <f t="shared" si="2560"/>
        <v>0</v>
      </c>
      <c r="R9098">
        <f t="shared" si="2561"/>
        <v>0</v>
      </c>
      <c r="S9098">
        <f t="shared" si="2562"/>
        <v>0</v>
      </c>
      <c r="U9098">
        <f t="shared" si="2563"/>
        <v>0</v>
      </c>
      <c r="V9098">
        <f t="shared" si="2564"/>
        <v>0</v>
      </c>
      <c r="W9098">
        <f t="shared" si="2565"/>
        <v>1</v>
      </c>
      <c r="X9098">
        <f t="shared" si="2566"/>
        <v>5.4533409539101997E-2</v>
      </c>
      <c r="Y9098" s="9">
        <f t="shared" si="2567"/>
        <v>0</v>
      </c>
      <c r="Z9098" s="7">
        <f t="shared" si="2568"/>
        <v>0</v>
      </c>
      <c r="AB9098">
        <f t="shared" si="2569"/>
        <v>0</v>
      </c>
      <c r="AC9098">
        <f t="shared" si="2570"/>
        <v>1</v>
      </c>
      <c r="AD9098">
        <f t="shared" si="2571"/>
        <v>0</v>
      </c>
      <c r="AE9098">
        <f t="shared" si="2572"/>
        <v>0</v>
      </c>
      <c r="AF9098">
        <f t="shared" si="2573"/>
        <v>0</v>
      </c>
    </row>
    <row r="9099" spans="1:32" x14ac:dyDescent="0.35">
      <c r="A9099">
        <v>31557.106230000001</v>
      </c>
      <c r="B9099">
        <v>40610.654620000001</v>
      </c>
      <c r="C9099">
        <v>1</v>
      </c>
      <c r="D9099">
        <v>676.09087109999996</v>
      </c>
      <c r="E9099">
        <v>0</v>
      </c>
      <c r="F9099">
        <v>0</v>
      </c>
      <c r="G9099">
        <v>0</v>
      </c>
      <c r="H9099">
        <v>0</v>
      </c>
      <c r="I9099">
        <v>122.6757274</v>
      </c>
      <c r="J9099">
        <v>0</v>
      </c>
      <c r="K9099" s="5">
        <v>84.418848249999996</v>
      </c>
      <c r="L9099">
        <f t="shared" si="2556"/>
        <v>0.77706470199223787</v>
      </c>
      <c r="M9099">
        <f t="shared" si="2557"/>
        <v>0</v>
      </c>
      <c r="N9099">
        <f t="shared" si="2558"/>
        <v>223.90912890000004</v>
      </c>
      <c r="P9099">
        <f t="shared" si="2559"/>
        <v>0</v>
      </c>
      <c r="Q9099">
        <f t="shared" si="2560"/>
        <v>1</v>
      </c>
      <c r="R9099">
        <f t="shared" si="2561"/>
        <v>0</v>
      </c>
      <c r="S9099">
        <f t="shared" si="2562"/>
        <v>0</v>
      </c>
      <c r="U9099">
        <f t="shared" si="2563"/>
        <v>1</v>
      </c>
      <c r="V9099">
        <f t="shared" si="2564"/>
        <v>0</v>
      </c>
      <c r="W9099">
        <f t="shared" si="2565"/>
        <v>0</v>
      </c>
      <c r="X9099">
        <f t="shared" si="2566"/>
        <v>0.22293529800776207</v>
      </c>
      <c r="Y9099" s="9">
        <f t="shared" si="2567"/>
        <v>0</v>
      </c>
      <c r="Z9099" s="7">
        <f t="shared" si="2568"/>
        <v>0</v>
      </c>
      <c r="AB9099">
        <f t="shared" si="2569"/>
        <v>0</v>
      </c>
      <c r="AC9099">
        <f t="shared" si="2570"/>
        <v>0</v>
      </c>
      <c r="AD9099">
        <f t="shared" si="2571"/>
        <v>0</v>
      </c>
      <c r="AE9099">
        <f t="shared" si="2572"/>
        <v>0</v>
      </c>
      <c r="AF9099">
        <f t="shared" si="2573"/>
        <v>0</v>
      </c>
    </row>
    <row r="9100" spans="1:32" x14ac:dyDescent="0.35">
      <c r="A9100">
        <v>51608.439330000001</v>
      </c>
      <c r="B9100">
        <v>67013.635989999995</v>
      </c>
      <c r="C9100">
        <v>0</v>
      </c>
      <c r="D9100">
        <v>658.52021930000001</v>
      </c>
      <c r="E9100">
        <v>0</v>
      </c>
      <c r="F9100">
        <v>1</v>
      </c>
      <c r="G9100">
        <v>0</v>
      </c>
      <c r="H9100">
        <v>1</v>
      </c>
      <c r="I9100">
        <v>9.7525351170000008</v>
      </c>
      <c r="J9100">
        <v>3</v>
      </c>
      <c r="K9100" s="5">
        <v>103.3324843</v>
      </c>
      <c r="L9100">
        <f t="shared" si="2556"/>
        <v>0.77011847764388119</v>
      </c>
      <c r="M9100">
        <f t="shared" si="2557"/>
        <v>1</v>
      </c>
      <c r="N9100">
        <f t="shared" si="2558"/>
        <v>241.47978069999999</v>
      </c>
      <c r="P9100">
        <f t="shared" si="2559"/>
        <v>0</v>
      </c>
      <c r="Q9100">
        <f t="shared" si="2560"/>
        <v>1</v>
      </c>
      <c r="R9100">
        <f t="shared" si="2561"/>
        <v>0</v>
      </c>
      <c r="S9100">
        <f t="shared" si="2562"/>
        <v>0</v>
      </c>
      <c r="U9100">
        <f t="shared" si="2563"/>
        <v>0</v>
      </c>
      <c r="V9100">
        <f t="shared" si="2564"/>
        <v>0</v>
      </c>
      <c r="W9100">
        <f t="shared" si="2565"/>
        <v>1</v>
      </c>
      <c r="X9100">
        <f t="shared" si="2566"/>
        <v>0.22988152235611883</v>
      </c>
      <c r="Y9100" s="9">
        <f t="shared" si="2567"/>
        <v>1</v>
      </c>
      <c r="Z9100" s="7">
        <f t="shared" si="2568"/>
        <v>0.30761232479651268</v>
      </c>
      <c r="AB9100">
        <f t="shared" si="2569"/>
        <v>1</v>
      </c>
      <c r="AC9100">
        <f t="shared" si="2570"/>
        <v>0</v>
      </c>
      <c r="AD9100">
        <f t="shared" si="2571"/>
        <v>0</v>
      </c>
      <c r="AE9100">
        <f t="shared" si="2572"/>
        <v>0</v>
      </c>
      <c r="AF9100">
        <f t="shared" si="2573"/>
        <v>0</v>
      </c>
    </row>
    <row r="9101" spans="1:32" x14ac:dyDescent="0.35">
      <c r="A9101">
        <v>42501.934480000004</v>
      </c>
      <c r="B9101">
        <v>49507.485280000001</v>
      </c>
      <c r="C9101">
        <v>1</v>
      </c>
      <c r="D9101">
        <v>574.31771879999997</v>
      </c>
      <c r="E9101">
        <v>0</v>
      </c>
      <c r="F9101">
        <v>0</v>
      </c>
      <c r="G9101">
        <v>3</v>
      </c>
      <c r="H9101">
        <v>0</v>
      </c>
      <c r="I9101">
        <v>285.33334989999997</v>
      </c>
      <c r="J9101">
        <v>0</v>
      </c>
      <c r="K9101" s="5">
        <v>75.744690489999996</v>
      </c>
      <c r="L9101">
        <f t="shared" si="2556"/>
        <v>0.85849511926573063</v>
      </c>
      <c r="M9101">
        <f t="shared" si="2557"/>
        <v>0</v>
      </c>
      <c r="N9101">
        <f t="shared" si="2558"/>
        <v>325.68228120000003</v>
      </c>
      <c r="P9101">
        <f t="shared" si="2559"/>
        <v>1</v>
      </c>
      <c r="Q9101">
        <f t="shared" si="2560"/>
        <v>0</v>
      </c>
      <c r="R9101">
        <f t="shared" si="2561"/>
        <v>0</v>
      </c>
      <c r="S9101">
        <f t="shared" si="2562"/>
        <v>0</v>
      </c>
      <c r="U9101">
        <f t="shared" si="2563"/>
        <v>1</v>
      </c>
      <c r="V9101">
        <f t="shared" si="2564"/>
        <v>0</v>
      </c>
      <c r="W9101">
        <f t="shared" si="2565"/>
        <v>0</v>
      </c>
      <c r="X9101">
        <f t="shared" si="2566"/>
        <v>0.14150488073426939</v>
      </c>
      <c r="Y9101" s="9">
        <f t="shared" si="2567"/>
        <v>0</v>
      </c>
      <c r="Z9101" s="7">
        <f t="shared" si="2568"/>
        <v>0</v>
      </c>
      <c r="AB9101">
        <f t="shared" si="2569"/>
        <v>0</v>
      </c>
      <c r="AC9101">
        <f t="shared" si="2570"/>
        <v>0</v>
      </c>
      <c r="AD9101">
        <f t="shared" si="2571"/>
        <v>0</v>
      </c>
      <c r="AE9101">
        <f t="shared" si="2572"/>
        <v>0</v>
      </c>
      <c r="AF9101">
        <f t="shared" si="2573"/>
        <v>0</v>
      </c>
    </row>
    <row r="9102" spans="1:32" x14ac:dyDescent="0.35">
      <c r="A9102">
        <v>44883.606019999999</v>
      </c>
      <c r="B9102">
        <v>42306.68823</v>
      </c>
      <c r="C9102">
        <v>0</v>
      </c>
      <c r="D9102">
        <v>698.38843940000004</v>
      </c>
      <c r="E9102">
        <v>1</v>
      </c>
      <c r="F9102">
        <v>1</v>
      </c>
      <c r="G9102">
        <v>4</v>
      </c>
      <c r="H9102">
        <v>1</v>
      </c>
      <c r="I9102">
        <v>142.55932079999999</v>
      </c>
      <c r="J9102">
        <v>2</v>
      </c>
      <c r="K9102" s="5">
        <v>87.521862900000002</v>
      </c>
      <c r="L9102">
        <f t="shared" si="2556"/>
        <v>1.0609104115167467</v>
      </c>
      <c r="M9102">
        <f t="shared" si="2557"/>
        <v>2</v>
      </c>
      <c r="N9102">
        <f t="shared" si="2558"/>
        <v>201.61156059999996</v>
      </c>
      <c r="P9102">
        <f t="shared" si="2559"/>
        <v>0</v>
      </c>
      <c r="Q9102">
        <f t="shared" si="2560"/>
        <v>1</v>
      </c>
      <c r="R9102">
        <f t="shared" si="2561"/>
        <v>0</v>
      </c>
      <c r="S9102">
        <f t="shared" si="2562"/>
        <v>0</v>
      </c>
      <c r="U9102">
        <f t="shared" si="2563"/>
        <v>1</v>
      </c>
      <c r="V9102">
        <f t="shared" si="2564"/>
        <v>0</v>
      </c>
      <c r="W9102">
        <f t="shared" si="2565"/>
        <v>0</v>
      </c>
      <c r="X9102">
        <f t="shared" si="2566"/>
        <v>-6.0910411516746595E-2</v>
      </c>
      <c r="Y9102" s="9">
        <f t="shared" si="2567"/>
        <v>0.2</v>
      </c>
      <c r="Z9102" s="7">
        <f t="shared" si="2568"/>
        <v>1.4029247535528382E-2</v>
      </c>
      <c r="AB9102">
        <f t="shared" si="2569"/>
        <v>0</v>
      </c>
      <c r="AC9102">
        <f t="shared" si="2570"/>
        <v>1</v>
      </c>
      <c r="AD9102">
        <f t="shared" si="2571"/>
        <v>0</v>
      </c>
      <c r="AE9102">
        <f t="shared" si="2572"/>
        <v>0</v>
      </c>
      <c r="AF9102">
        <f t="shared" si="2573"/>
        <v>0</v>
      </c>
    </row>
    <row r="9103" spans="1:32" x14ac:dyDescent="0.35">
      <c r="A9103">
        <v>65329.447330000003</v>
      </c>
      <c r="B9103">
        <v>65111.202579999997</v>
      </c>
      <c r="C9103">
        <v>0</v>
      </c>
      <c r="D9103">
        <v>586.87834529999998</v>
      </c>
      <c r="E9103">
        <v>1</v>
      </c>
      <c r="F9103">
        <v>0</v>
      </c>
      <c r="G9103">
        <v>0</v>
      </c>
      <c r="H9103">
        <v>1</v>
      </c>
      <c r="I9103">
        <v>296.42865790000002</v>
      </c>
      <c r="J9103">
        <v>1</v>
      </c>
      <c r="K9103" s="5">
        <v>83.785900100000006</v>
      </c>
      <c r="L9103">
        <f t="shared" si="2556"/>
        <v>1.0033518771171805</v>
      </c>
      <c r="M9103">
        <f t="shared" si="2557"/>
        <v>1</v>
      </c>
      <c r="N9103">
        <f t="shared" si="2558"/>
        <v>313.12165470000002</v>
      </c>
      <c r="P9103">
        <f t="shared" si="2559"/>
        <v>1</v>
      </c>
      <c r="Q9103">
        <f t="shared" si="2560"/>
        <v>0</v>
      </c>
      <c r="R9103">
        <f t="shared" si="2561"/>
        <v>0</v>
      </c>
      <c r="S9103">
        <f t="shared" si="2562"/>
        <v>0</v>
      </c>
      <c r="U9103">
        <f t="shared" si="2563"/>
        <v>1</v>
      </c>
      <c r="V9103">
        <f t="shared" si="2564"/>
        <v>0</v>
      </c>
      <c r="W9103">
        <f t="shared" si="2565"/>
        <v>0</v>
      </c>
      <c r="X9103">
        <f t="shared" si="2566"/>
        <v>-3.3518771171804902E-3</v>
      </c>
      <c r="Y9103" s="9">
        <f t="shared" si="2567"/>
        <v>1</v>
      </c>
      <c r="Z9103" s="7">
        <f t="shared" si="2568"/>
        <v>3.3734929918191286E-3</v>
      </c>
      <c r="AB9103">
        <f t="shared" si="2569"/>
        <v>1</v>
      </c>
      <c r="AC9103">
        <f t="shared" si="2570"/>
        <v>0</v>
      </c>
      <c r="AD9103">
        <f t="shared" si="2571"/>
        <v>0</v>
      </c>
      <c r="AE9103">
        <f t="shared" si="2572"/>
        <v>0</v>
      </c>
      <c r="AF9103">
        <f t="shared" si="2573"/>
        <v>0</v>
      </c>
    </row>
    <row r="9104" spans="1:32" x14ac:dyDescent="0.35">
      <c r="A9104">
        <v>60997.689760000001</v>
      </c>
      <c r="B9104">
        <v>55754.254959999998</v>
      </c>
      <c r="C9104">
        <v>0</v>
      </c>
      <c r="D9104">
        <v>688.56395480000003</v>
      </c>
      <c r="E9104">
        <v>0</v>
      </c>
      <c r="F9104">
        <v>0</v>
      </c>
      <c r="G9104">
        <v>1</v>
      </c>
      <c r="H9104">
        <v>0</v>
      </c>
      <c r="I9104">
        <v>88.062623389999999</v>
      </c>
      <c r="J9104">
        <v>2</v>
      </c>
      <c r="K9104" s="5">
        <v>118.1680939</v>
      </c>
      <c r="L9104">
        <f t="shared" si="2556"/>
        <v>1.0940454644001938</v>
      </c>
      <c r="M9104">
        <f t="shared" si="2557"/>
        <v>0</v>
      </c>
      <c r="N9104">
        <f t="shared" si="2558"/>
        <v>211.43604519999997</v>
      </c>
      <c r="P9104">
        <f t="shared" si="2559"/>
        <v>0</v>
      </c>
      <c r="Q9104">
        <f t="shared" si="2560"/>
        <v>1</v>
      </c>
      <c r="R9104">
        <f t="shared" si="2561"/>
        <v>0</v>
      </c>
      <c r="S9104">
        <f t="shared" si="2562"/>
        <v>0</v>
      </c>
      <c r="U9104">
        <f t="shared" si="2563"/>
        <v>0</v>
      </c>
      <c r="V9104">
        <f t="shared" si="2564"/>
        <v>0</v>
      </c>
      <c r="W9104">
        <f t="shared" si="2565"/>
        <v>1</v>
      </c>
      <c r="X9104">
        <f t="shared" si="2566"/>
        <v>-9.4045464400193693E-2</v>
      </c>
      <c r="Y9104" s="9">
        <f t="shared" si="2567"/>
        <v>0</v>
      </c>
      <c r="Z9104" s="7">
        <f t="shared" si="2568"/>
        <v>2.2711110832375123E-2</v>
      </c>
      <c r="AB9104">
        <f t="shared" si="2569"/>
        <v>0</v>
      </c>
      <c r="AC9104">
        <f t="shared" si="2570"/>
        <v>0</v>
      </c>
      <c r="AD9104">
        <f t="shared" si="2571"/>
        <v>0</v>
      </c>
      <c r="AE9104">
        <f t="shared" si="2572"/>
        <v>0</v>
      </c>
      <c r="AF9104">
        <f t="shared" si="2573"/>
        <v>0</v>
      </c>
    </row>
    <row r="9105" spans="1:32" x14ac:dyDescent="0.35">
      <c r="A9105">
        <v>70672.140209999998</v>
      </c>
      <c r="B9105">
        <v>91262.099199999997</v>
      </c>
      <c r="C9105">
        <v>1</v>
      </c>
      <c r="D9105">
        <v>656.42376990000002</v>
      </c>
      <c r="E9105">
        <v>0</v>
      </c>
      <c r="F9105">
        <v>2</v>
      </c>
      <c r="G9105">
        <v>0</v>
      </c>
      <c r="H9105">
        <v>0</v>
      </c>
      <c r="I9105">
        <v>293.80587550000001</v>
      </c>
      <c r="J9105">
        <v>2</v>
      </c>
      <c r="K9105" s="5">
        <v>75.094433219999999</v>
      </c>
      <c r="L9105">
        <f t="shared" si="2556"/>
        <v>0.77438652879463898</v>
      </c>
      <c r="M9105">
        <f t="shared" si="2557"/>
        <v>2</v>
      </c>
      <c r="N9105">
        <f t="shared" si="2558"/>
        <v>243.57623009999998</v>
      </c>
      <c r="P9105">
        <f t="shared" si="2559"/>
        <v>0</v>
      </c>
      <c r="Q9105">
        <f t="shared" si="2560"/>
        <v>1</v>
      </c>
      <c r="R9105">
        <f t="shared" si="2561"/>
        <v>0</v>
      </c>
      <c r="S9105">
        <f t="shared" si="2562"/>
        <v>0</v>
      </c>
      <c r="U9105">
        <f t="shared" si="2563"/>
        <v>1</v>
      </c>
      <c r="V9105">
        <f t="shared" si="2564"/>
        <v>0</v>
      </c>
      <c r="W9105">
        <f t="shared" si="2565"/>
        <v>0</v>
      </c>
      <c r="X9105">
        <f t="shared" si="2566"/>
        <v>0.22561347120536102</v>
      </c>
      <c r="Y9105" s="9">
        <f t="shared" si="2567"/>
        <v>0</v>
      </c>
      <c r="Z9105" s="7">
        <f t="shared" si="2568"/>
        <v>6.8072158073639337E-3</v>
      </c>
      <c r="AB9105">
        <f t="shared" si="2569"/>
        <v>0</v>
      </c>
      <c r="AC9105">
        <f t="shared" si="2570"/>
        <v>1</v>
      </c>
      <c r="AD9105">
        <f t="shared" si="2571"/>
        <v>0</v>
      </c>
      <c r="AE9105">
        <f t="shared" si="2572"/>
        <v>0</v>
      </c>
      <c r="AF9105">
        <f t="shared" si="2573"/>
        <v>0</v>
      </c>
    </row>
    <row r="9106" spans="1:32" x14ac:dyDescent="0.35">
      <c r="A9106">
        <v>35140.65165</v>
      </c>
      <c r="B9106">
        <v>39521.151169999997</v>
      </c>
      <c r="C9106">
        <v>0</v>
      </c>
      <c r="D9106">
        <v>627.24937680000005</v>
      </c>
      <c r="E9106">
        <v>1</v>
      </c>
      <c r="F9106">
        <v>0</v>
      </c>
      <c r="G9106">
        <v>3</v>
      </c>
      <c r="H9106">
        <v>0</v>
      </c>
      <c r="I9106">
        <v>186.2756526</v>
      </c>
      <c r="J9106">
        <v>0</v>
      </c>
      <c r="K9106" s="5">
        <v>70.918008900000004</v>
      </c>
      <c r="L9106">
        <f t="shared" si="2556"/>
        <v>0.88916062942708063</v>
      </c>
      <c r="M9106">
        <f t="shared" si="2557"/>
        <v>1</v>
      </c>
      <c r="N9106">
        <f t="shared" si="2558"/>
        <v>272.75062319999995</v>
      </c>
      <c r="P9106">
        <f t="shared" si="2559"/>
        <v>0</v>
      </c>
      <c r="Q9106">
        <f t="shared" si="2560"/>
        <v>1</v>
      </c>
      <c r="R9106">
        <f t="shared" si="2561"/>
        <v>0</v>
      </c>
      <c r="S9106">
        <f t="shared" si="2562"/>
        <v>0</v>
      </c>
      <c r="U9106">
        <f t="shared" si="2563"/>
        <v>1</v>
      </c>
      <c r="V9106">
        <f t="shared" si="2564"/>
        <v>0</v>
      </c>
      <c r="W9106">
        <f t="shared" si="2565"/>
        <v>0</v>
      </c>
      <c r="X9106">
        <f t="shared" si="2566"/>
        <v>0.11083937057291941</v>
      </c>
      <c r="Y9106" s="9">
        <f t="shared" si="2567"/>
        <v>0</v>
      </c>
      <c r="Z9106" s="7">
        <f t="shared" si="2568"/>
        <v>0</v>
      </c>
      <c r="AB9106">
        <f t="shared" si="2569"/>
        <v>1</v>
      </c>
      <c r="AC9106">
        <f t="shared" si="2570"/>
        <v>0</v>
      </c>
      <c r="AD9106">
        <f t="shared" si="2571"/>
        <v>0</v>
      </c>
      <c r="AE9106">
        <f t="shared" si="2572"/>
        <v>0</v>
      </c>
      <c r="AF9106">
        <f t="shared" si="2573"/>
        <v>0</v>
      </c>
    </row>
    <row r="9107" spans="1:32" x14ac:dyDescent="0.35">
      <c r="A9107">
        <v>44852.126470000003</v>
      </c>
      <c r="B9107">
        <v>43477.806510000002</v>
      </c>
      <c r="C9107">
        <v>1</v>
      </c>
      <c r="D9107">
        <v>594.72987379999995</v>
      </c>
      <c r="E9107">
        <v>1</v>
      </c>
      <c r="F9107">
        <v>1</v>
      </c>
      <c r="G9107">
        <v>2</v>
      </c>
      <c r="H9107">
        <v>0</v>
      </c>
      <c r="I9107">
        <v>128.36966939999999</v>
      </c>
      <c r="J9107">
        <v>0</v>
      </c>
      <c r="K9107" s="5">
        <v>99.847208469999998</v>
      </c>
      <c r="L9107">
        <f t="shared" si="2556"/>
        <v>1.031609689409789</v>
      </c>
      <c r="M9107">
        <f t="shared" si="2557"/>
        <v>2</v>
      </c>
      <c r="N9107">
        <f t="shared" si="2558"/>
        <v>305.27012620000005</v>
      </c>
      <c r="P9107">
        <f t="shared" si="2559"/>
        <v>1</v>
      </c>
      <c r="Q9107">
        <f t="shared" si="2560"/>
        <v>0</v>
      </c>
      <c r="R9107">
        <f t="shared" si="2561"/>
        <v>0</v>
      </c>
      <c r="S9107">
        <f t="shared" si="2562"/>
        <v>0</v>
      </c>
      <c r="U9107">
        <f t="shared" si="2563"/>
        <v>0</v>
      </c>
      <c r="V9107">
        <f t="shared" si="2564"/>
        <v>1</v>
      </c>
      <c r="W9107">
        <f t="shared" si="2565"/>
        <v>0</v>
      </c>
      <c r="X9107">
        <f t="shared" si="2566"/>
        <v>-3.1609689409788963E-2</v>
      </c>
      <c r="Y9107" s="9">
        <f t="shared" si="2567"/>
        <v>0</v>
      </c>
      <c r="Z9107" s="7">
        <f t="shared" si="2568"/>
        <v>0</v>
      </c>
      <c r="AB9107">
        <f t="shared" si="2569"/>
        <v>0</v>
      </c>
      <c r="AC9107">
        <f t="shared" si="2570"/>
        <v>1</v>
      </c>
      <c r="AD9107">
        <f t="shared" si="2571"/>
        <v>0</v>
      </c>
      <c r="AE9107">
        <f t="shared" si="2572"/>
        <v>0</v>
      </c>
      <c r="AF9107">
        <f t="shared" si="2573"/>
        <v>0</v>
      </c>
    </row>
    <row r="9108" spans="1:32" x14ac:dyDescent="0.35">
      <c r="A9108">
        <v>61384.725429999999</v>
      </c>
      <c r="B9108">
        <v>43415.52332</v>
      </c>
      <c r="C9108">
        <v>0</v>
      </c>
      <c r="D9108">
        <v>666.46346630000005</v>
      </c>
      <c r="E9108">
        <v>1</v>
      </c>
      <c r="F9108">
        <v>0</v>
      </c>
      <c r="G9108">
        <v>2</v>
      </c>
      <c r="H9108">
        <v>0</v>
      </c>
      <c r="I9108">
        <v>250.74767679999999</v>
      </c>
      <c r="J9108">
        <v>4</v>
      </c>
      <c r="K9108" s="5">
        <v>92.843963759999994</v>
      </c>
      <c r="L9108">
        <f t="shared" si="2556"/>
        <v>1.4138888751278098</v>
      </c>
      <c r="M9108">
        <f t="shared" si="2557"/>
        <v>1</v>
      </c>
      <c r="N9108">
        <f t="shared" si="2558"/>
        <v>233.53653369999995</v>
      </c>
      <c r="P9108">
        <f t="shared" si="2559"/>
        <v>0</v>
      </c>
      <c r="Q9108">
        <f t="shared" si="2560"/>
        <v>1</v>
      </c>
      <c r="R9108">
        <f t="shared" si="2561"/>
        <v>0</v>
      </c>
      <c r="S9108">
        <f t="shared" si="2562"/>
        <v>0</v>
      </c>
      <c r="U9108">
        <f t="shared" si="2563"/>
        <v>0</v>
      </c>
      <c r="V9108">
        <f t="shared" si="2564"/>
        <v>1</v>
      </c>
      <c r="W9108">
        <f t="shared" si="2565"/>
        <v>0</v>
      </c>
      <c r="X9108">
        <f t="shared" si="2566"/>
        <v>-0.41388887512780986</v>
      </c>
      <c r="Y9108" s="9">
        <f t="shared" si="2567"/>
        <v>0</v>
      </c>
      <c r="Z9108" s="7">
        <f t="shared" si="2568"/>
        <v>1.5952291367351164E-2</v>
      </c>
      <c r="AB9108">
        <f t="shared" si="2569"/>
        <v>1</v>
      </c>
      <c r="AC9108">
        <f t="shared" si="2570"/>
        <v>0</v>
      </c>
      <c r="AD9108">
        <f t="shared" si="2571"/>
        <v>0</v>
      </c>
      <c r="AE9108">
        <f t="shared" si="2572"/>
        <v>0</v>
      </c>
      <c r="AF9108">
        <f t="shared" si="2573"/>
        <v>0</v>
      </c>
    </row>
    <row r="9109" spans="1:32" x14ac:dyDescent="0.35">
      <c r="A9109">
        <v>56721.17512</v>
      </c>
      <c r="B9109">
        <v>57418.28112</v>
      </c>
      <c r="C9109">
        <v>0</v>
      </c>
      <c r="D9109">
        <v>606.37376029999996</v>
      </c>
      <c r="E9109">
        <v>0</v>
      </c>
      <c r="F9109">
        <v>0</v>
      </c>
      <c r="G9109">
        <v>1</v>
      </c>
      <c r="H9109">
        <v>0</v>
      </c>
      <c r="I9109">
        <v>165.2675279</v>
      </c>
      <c r="J9109">
        <v>0</v>
      </c>
      <c r="K9109" s="5">
        <v>94.209891670000005</v>
      </c>
      <c r="L9109">
        <f t="shared" si="2556"/>
        <v>0.98785916285889686</v>
      </c>
      <c r="M9109">
        <f t="shared" si="2557"/>
        <v>0</v>
      </c>
      <c r="N9109">
        <f t="shared" si="2558"/>
        <v>293.62623970000004</v>
      </c>
      <c r="P9109">
        <f t="shared" si="2559"/>
        <v>0</v>
      </c>
      <c r="Q9109">
        <f t="shared" si="2560"/>
        <v>1</v>
      </c>
      <c r="R9109">
        <f t="shared" si="2561"/>
        <v>0</v>
      </c>
      <c r="S9109">
        <f t="shared" si="2562"/>
        <v>0</v>
      </c>
      <c r="U9109">
        <f t="shared" si="2563"/>
        <v>0</v>
      </c>
      <c r="V9109">
        <f t="shared" si="2564"/>
        <v>1</v>
      </c>
      <c r="W9109">
        <f t="shared" si="2565"/>
        <v>0</v>
      </c>
      <c r="X9109">
        <f t="shared" si="2566"/>
        <v>1.2140837141103185E-2</v>
      </c>
      <c r="Y9109" s="9">
        <f t="shared" si="2567"/>
        <v>0</v>
      </c>
      <c r="Z9109" s="7">
        <f t="shared" si="2568"/>
        <v>0</v>
      </c>
      <c r="AB9109">
        <f t="shared" si="2569"/>
        <v>0</v>
      </c>
      <c r="AC9109">
        <f t="shared" si="2570"/>
        <v>0</v>
      </c>
      <c r="AD9109">
        <f t="shared" si="2571"/>
        <v>0</v>
      </c>
      <c r="AE9109">
        <f t="shared" si="2572"/>
        <v>0</v>
      </c>
      <c r="AF9109">
        <f t="shared" si="2573"/>
        <v>0</v>
      </c>
    </row>
    <row r="9110" spans="1:32" x14ac:dyDescent="0.35">
      <c r="A9110">
        <v>72985.705740000005</v>
      </c>
      <c r="B9110">
        <v>94177.610539999994</v>
      </c>
      <c r="C9110">
        <v>1</v>
      </c>
      <c r="D9110">
        <v>710.39767380000001</v>
      </c>
      <c r="E9110">
        <v>1</v>
      </c>
      <c r="F9110">
        <v>0</v>
      </c>
      <c r="G9110">
        <v>2</v>
      </c>
      <c r="H9110">
        <v>1</v>
      </c>
      <c r="I9110">
        <v>249.06716729999999</v>
      </c>
      <c r="J9110">
        <v>2</v>
      </c>
      <c r="K9110" s="5">
        <v>91.289541709999995</v>
      </c>
      <c r="L9110">
        <f t="shared" si="2556"/>
        <v>0.77497937483772572</v>
      </c>
      <c r="M9110">
        <f t="shared" si="2557"/>
        <v>1</v>
      </c>
      <c r="N9110">
        <f t="shared" si="2558"/>
        <v>189.60232619999999</v>
      </c>
      <c r="P9110">
        <f t="shared" si="2559"/>
        <v>0</v>
      </c>
      <c r="Q9110">
        <f t="shared" si="2560"/>
        <v>0</v>
      </c>
      <c r="R9110">
        <f t="shared" si="2561"/>
        <v>1</v>
      </c>
      <c r="S9110">
        <f t="shared" si="2562"/>
        <v>0</v>
      </c>
      <c r="U9110">
        <f t="shared" si="2563"/>
        <v>0</v>
      </c>
      <c r="V9110">
        <f t="shared" si="2564"/>
        <v>1</v>
      </c>
      <c r="W9110">
        <f t="shared" si="2565"/>
        <v>0</v>
      </c>
      <c r="X9110">
        <f t="shared" si="2566"/>
        <v>0.22502062516227428</v>
      </c>
      <c r="Y9110" s="9">
        <f t="shared" si="2567"/>
        <v>0.33333333333333331</v>
      </c>
      <c r="Z9110" s="7">
        <f t="shared" si="2568"/>
        <v>8.0299624461983438E-3</v>
      </c>
      <c r="AB9110">
        <f t="shared" si="2569"/>
        <v>1</v>
      </c>
      <c r="AC9110">
        <f t="shared" si="2570"/>
        <v>0</v>
      </c>
      <c r="AD9110">
        <f t="shared" si="2571"/>
        <v>0</v>
      </c>
      <c r="AE9110">
        <f t="shared" si="2572"/>
        <v>0</v>
      </c>
      <c r="AF9110">
        <f t="shared" si="2573"/>
        <v>0</v>
      </c>
    </row>
    <row r="9111" spans="1:32" x14ac:dyDescent="0.35">
      <c r="A9111">
        <v>56308.050589999999</v>
      </c>
      <c r="B9111">
        <v>57087.159489999998</v>
      </c>
      <c r="C9111">
        <v>1</v>
      </c>
      <c r="D9111">
        <v>712.22253049999995</v>
      </c>
      <c r="E9111">
        <v>0</v>
      </c>
      <c r="F9111">
        <v>0</v>
      </c>
      <c r="G9111">
        <v>1</v>
      </c>
      <c r="H9111">
        <v>0</v>
      </c>
      <c r="I9111">
        <v>154.70261170000001</v>
      </c>
      <c r="J9111">
        <v>2</v>
      </c>
      <c r="K9111" s="5">
        <v>71.290142000000003</v>
      </c>
      <c r="L9111">
        <f t="shared" si="2556"/>
        <v>0.98635229170692096</v>
      </c>
      <c r="M9111">
        <f t="shared" si="2557"/>
        <v>0</v>
      </c>
      <c r="N9111">
        <f t="shared" si="2558"/>
        <v>187.77746950000005</v>
      </c>
      <c r="P9111">
        <f t="shared" si="2559"/>
        <v>0</v>
      </c>
      <c r="Q9111">
        <f t="shared" si="2560"/>
        <v>0</v>
      </c>
      <c r="R9111">
        <f t="shared" si="2561"/>
        <v>1</v>
      </c>
      <c r="S9111">
        <f t="shared" si="2562"/>
        <v>0</v>
      </c>
      <c r="U9111">
        <f t="shared" si="2563"/>
        <v>1</v>
      </c>
      <c r="V9111">
        <f t="shared" si="2564"/>
        <v>0</v>
      </c>
      <c r="W9111">
        <f t="shared" si="2565"/>
        <v>0</v>
      </c>
      <c r="X9111">
        <f t="shared" si="2566"/>
        <v>1.3647708293079049E-2</v>
      </c>
      <c r="Y9111" s="9">
        <f t="shared" si="2567"/>
        <v>0</v>
      </c>
      <c r="Z9111" s="7">
        <f t="shared" si="2568"/>
        <v>1.2928029966801135E-2</v>
      </c>
      <c r="AB9111">
        <f t="shared" si="2569"/>
        <v>0</v>
      </c>
      <c r="AC9111">
        <f t="shared" si="2570"/>
        <v>0</v>
      </c>
      <c r="AD9111">
        <f t="shared" si="2571"/>
        <v>0</v>
      </c>
      <c r="AE9111">
        <f t="shared" si="2572"/>
        <v>0</v>
      </c>
      <c r="AF9111">
        <f t="shared" si="2573"/>
        <v>0</v>
      </c>
    </row>
    <row r="9112" spans="1:32" x14ac:dyDescent="0.35">
      <c r="A9112">
        <v>77721.636559999999</v>
      </c>
      <c r="B9112">
        <v>62912.245920000001</v>
      </c>
      <c r="C9112">
        <v>0</v>
      </c>
      <c r="D9112">
        <v>732.10170100000005</v>
      </c>
      <c r="E9112">
        <v>0</v>
      </c>
      <c r="F9112">
        <v>0</v>
      </c>
      <c r="G9112">
        <v>1</v>
      </c>
      <c r="H9112">
        <v>2</v>
      </c>
      <c r="I9112">
        <v>129.05417120000001</v>
      </c>
      <c r="J9112">
        <v>1</v>
      </c>
      <c r="K9112" s="5">
        <v>82.500312469999997</v>
      </c>
      <c r="L9112">
        <f t="shared" si="2556"/>
        <v>1.2353975831483079</v>
      </c>
      <c r="M9112">
        <f t="shared" si="2557"/>
        <v>0</v>
      </c>
      <c r="N9112">
        <f t="shared" si="2558"/>
        <v>167.89829899999995</v>
      </c>
      <c r="P9112">
        <f t="shared" si="2559"/>
        <v>0</v>
      </c>
      <c r="Q9112">
        <f t="shared" si="2560"/>
        <v>0</v>
      </c>
      <c r="R9112">
        <f t="shared" si="2561"/>
        <v>1</v>
      </c>
      <c r="S9112">
        <f t="shared" si="2562"/>
        <v>0</v>
      </c>
      <c r="U9112">
        <f t="shared" si="2563"/>
        <v>1</v>
      </c>
      <c r="V9112">
        <f t="shared" si="2564"/>
        <v>0</v>
      </c>
      <c r="W9112">
        <f t="shared" si="2565"/>
        <v>0</v>
      </c>
      <c r="X9112">
        <f t="shared" si="2566"/>
        <v>-0.23539758314830794</v>
      </c>
      <c r="Y9112" s="9">
        <f t="shared" si="2567"/>
        <v>1</v>
      </c>
      <c r="Z9112" s="7">
        <f t="shared" si="2568"/>
        <v>7.7486840657808968E-3</v>
      </c>
      <c r="AB9112">
        <f t="shared" si="2569"/>
        <v>0</v>
      </c>
      <c r="AC9112">
        <f t="shared" si="2570"/>
        <v>0</v>
      </c>
      <c r="AD9112">
        <f t="shared" si="2571"/>
        <v>0</v>
      </c>
      <c r="AE9112">
        <f t="shared" si="2572"/>
        <v>0</v>
      </c>
      <c r="AF9112">
        <f t="shared" si="2573"/>
        <v>0</v>
      </c>
    </row>
    <row r="9113" spans="1:32" x14ac:dyDescent="0.35">
      <c r="A9113">
        <v>58100.267030000003</v>
      </c>
      <c r="B9113">
        <v>41440.378479999999</v>
      </c>
      <c r="C9113">
        <v>1</v>
      </c>
      <c r="D9113">
        <v>664.04487189999998</v>
      </c>
      <c r="E9113">
        <v>1</v>
      </c>
      <c r="F9113">
        <v>0</v>
      </c>
      <c r="G9113">
        <v>3</v>
      </c>
      <c r="H9113">
        <v>0</v>
      </c>
      <c r="I9113">
        <v>184.80409109999999</v>
      </c>
      <c r="J9113">
        <v>2</v>
      </c>
      <c r="K9113" s="5">
        <v>113.2961279</v>
      </c>
      <c r="L9113">
        <f t="shared" si="2556"/>
        <v>1.4020206658595171</v>
      </c>
      <c r="M9113">
        <f t="shared" si="2557"/>
        <v>1</v>
      </c>
      <c r="N9113">
        <f t="shared" si="2558"/>
        <v>235.95512810000002</v>
      </c>
      <c r="P9113">
        <f t="shared" si="2559"/>
        <v>0</v>
      </c>
      <c r="Q9113">
        <f t="shared" si="2560"/>
        <v>1</v>
      </c>
      <c r="R9113">
        <f t="shared" si="2561"/>
        <v>0</v>
      </c>
      <c r="S9113">
        <f t="shared" si="2562"/>
        <v>0</v>
      </c>
      <c r="U9113">
        <f t="shared" si="2563"/>
        <v>0</v>
      </c>
      <c r="V9113">
        <f t="shared" si="2564"/>
        <v>0</v>
      </c>
      <c r="W9113">
        <f t="shared" si="2565"/>
        <v>1</v>
      </c>
      <c r="X9113">
        <f t="shared" si="2566"/>
        <v>-0.40202066585951712</v>
      </c>
      <c r="Y9113" s="9">
        <f t="shared" si="2567"/>
        <v>0</v>
      </c>
      <c r="Z9113" s="7">
        <f t="shared" si="2568"/>
        <v>1.0822271239210679E-2</v>
      </c>
      <c r="AB9113">
        <f t="shared" si="2569"/>
        <v>1</v>
      </c>
      <c r="AC9113">
        <f t="shared" si="2570"/>
        <v>0</v>
      </c>
      <c r="AD9113">
        <f t="shared" si="2571"/>
        <v>0</v>
      </c>
      <c r="AE9113">
        <f t="shared" si="2572"/>
        <v>0</v>
      </c>
      <c r="AF9113">
        <f t="shared" si="2573"/>
        <v>0</v>
      </c>
    </row>
    <row r="9114" spans="1:32" x14ac:dyDescent="0.35">
      <c r="A9114">
        <v>65932.511710000006</v>
      </c>
      <c r="B9114">
        <v>60184.66401</v>
      </c>
      <c r="C9114">
        <v>0</v>
      </c>
      <c r="D9114">
        <v>629.78450969999994</v>
      </c>
      <c r="E9114">
        <v>0</v>
      </c>
      <c r="F9114">
        <v>0</v>
      </c>
      <c r="G9114">
        <v>2</v>
      </c>
      <c r="H9114">
        <v>2</v>
      </c>
      <c r="I9114">
        <v>228.36981660000001</v>
      </c>
      <c r="J9114">
        <v>0</v>
      </c>
      <c r="K9114" s="5">
        <v>106.32424399999999</v>
      </c>
      <c r="L9114">
        <f t="shared" si="2556"/>
        <v>1.095503527261446</v>
      </c>
      <c r="M9114">
        <f t="shared" si="2557"/>
        <v>0</v>
      </c>
      <c r="N9114">
        <f t="shared" si="2558"/>
        <v>270.21549030000006</v>
      </c>
      <c r="P9114">
        <f t="shared" si="2559"/>
        <v>0</v>
      </c>
      <c r="Q9114">
        <f t="shared" si="2560"/>
        <v>1</v>
      </c>
      <c r="R9114">
        <f t="shared" si="2561"/>
        <v>0</v>
      </c>
      <c r="S9114">
        <f t="shared" si="2562"/>
        <v>0</v>
      </c>
      <c r="U9114">
        <f t="shared" si="2563"/>
        <v>0</v>
      </c>
      <c r="V9114">
        <f t="shared" si="2564"/>
        <v>0</v>
      </c>
      <c r="W9114">
        <f t="shared" si="2565"/>
        <v>1</v>
      </c>
      <c r="X9114">
        <f t="shared" si="2566"/>
        <v>-9.550352726144605E-2</v>
      </c>
      <c r="Y9114" s="9">
        <f t="shared" si="2567"/>
        <v>0.66666666666666663</v>
      </c>
      <c r="Z9114" s="7">
        <f t="shared" si="2568"/>
        <v>0</v>
      </c>
      <c r="AB9114">
        <f t="shared" si="2569"/>
        <v>0</v>
      </c>
      <c r="AC9114">
        <f t="shared" si="2570"/>
        <v>0</v>
      </c>
      <c r="AD9114">
        <f t="shared" si="2571"/>
        <v>0</v>
      </c>
      <c r="AE9114">
        <f t="shared" si="2572"/>
        <v>0</v>
      </c>
      <c r="AF9114">
        <f t="shared" si="2573"/>
        <v>0</v>
      </c>
    </row>
    <row r="9115" spans="1:32" x14ac:dyDescent="0.35">
      <c r="A9115">
        <v>45147.275800000003</v>
      </c>
      <c r="B9115">
        <v>56476.390220000001</v>
      </c>
      <c r="C9115">
        <v>1</v>
      </c>
      <c r="D9115">
        <v>635.15487099999996</v>
      </c>
      <c r="E9115">
        <v>0</v>
      </c>
      <c r="F9115">
        <v>0</v>
      </c>
      <c r="G9115">
        <v>0</v>
      </c>
      <c r="H9115">
        <v>0</v>
      </c>
      <c r="I9115">
        <v>19.847605120000001</v>
      </c>
      <c r="J9115">
        <v>2</v>
      </c>
      <c r="K9115" s="5">
        <v>108.0300185</v>
      </c>
      <c r="L9115">
        <f t="shared" si="2556"/>
        <v>0.79940087573111185</v>
      </c>
      <c r="M9115">
        <f t="shared" si="2557"/>
        <v>0</v>
      </c>
      <c r="N9115">
        <f t="shared" si="2558"/>
        <v>264.84512900000004</v>
      </c>
      <c r="P9115">
        <f t="shared" si="2559"/>
        <v>0</v>
      </c>
      <c r="Q9115">
        <f t="shared" si="2560"/>
        <v>1</v>
      </c>
      <c r="R9115">
        <f t="shared" si="2561"/>
        <v>0</v>
      </c>
      <c r="S9115">
        <f t="shared" si="2562"/>
        <v>0</v>
      </c>
      <c r="U9115">
        <f t="shared" si="2563"/>
        <v>0</v>
      </c>
      <c r="V9115">
        <f t="shared" si="2564"/>
        <v>0</v>
      </c>
      <c r="W9115">
        <f t="shared" si="2565"/>
        <v>1</v>
      </c>
      <c r="X9115">
        <f t="shared" si="2566"/>
        <v>0.20059912426888812</v>
      </c>
      <c r="Y9115" s="9">
        <f t="shared" si="2567"/>
        <v>0</v>
      </c>
      <c r="Z9115" s="7">
        <f t="shared" si="2568"/>
        <v>0.10076782503016665</v>
      </c>
      <c r="AB9115">
        <f t="shared" si="2569"/>
        <v>0</v>
      </c>
      <c r="AC9115">
        <f t="shared" si="2570"/>
        <v>0</v>
      </c>
      <c r="AD9115">
        <f t="shared" si="2571"/>
        <v>0</v>
      </c>
      <c r="AE9115">
        <f t="shared" si="2572"/>
        <v>0</v>
      </c>
      <c r="AF9115">
        <f t="shared" si="2573"/>
        <v>0</v>
      </c>
    </row>
    <row r="9116" spans="1:32" x14ac:dyDescent="0.35">
      <c r="A9116">
        <v>50214.30818</v>
      </c>
      <c r="B9116">
        <v>65174.780789999997</v>
      </c>
      <c r="C9116">
        <v>0</v>
      </c>
      <c r="D9116">
        <v>631.49562089999995</v>
      </c>
      <c r="E9116">
        <v>0</v>
      </c>
      <c r="F9116">
        <v>0</v>
      </c>
      <c r="G9116">
        <v>3</v>
      </c>
      <c r="H9116">
        <v>1</v>
      </c>
      <c r="I9116">
        <v>124.4860723</v>
      </c>
      <c r="J9116">
        <v>1</v>
      </c>
      <c r="K9116" s="5">
        <v>116.0872191</v>
      </c>
      <c r="L9116">
        <f t="shared" si="2556"/>
        <v>0.77045611157167959</v>
      </c>
      <c r="M9116">
        <f t="shared" si="2557"/>
        <v>0</v>
      </c>
      <c r="N9116">
        <f t="shared" si="2558"/>
        <v>268.50437910000005</v>
      </c>
      <c r="P9116">
        <f t="shared" si="2559"/>
        <v>0</v>
      </c>
      <c r="Q9116">
        <f t="shared" si="2560"/>
        <v>1</v>
      </c>
      <c r="R9116">
        <f t="shared" si="2561"/>
        <v>0</v>
      </c>
      <c r="S9116">
        <f t="shared" si="2562"/>
        <v>0</v>
      </c>
      <c r="U9116">
        <f t="shared" si="2563"/>
        <v>0</v>
      </c>
      <c r="V9116">
        <f t="shared" si="2564"/>
        <v>0</v>
      </c>
      <c r="W9116">
        <f t="shared" si="2565"/>
        <v>1</v>
      </c>
      <c r="X9116">
        <f t="shared" si="2566"/>
        <v>0.22954388842832038</v>
      </c>
      <c r="Y9116" s="9">
        <f t="shared" si="2567"/>
        <v>0.25</v>
      </c>
      <c r="Z9116" s="7">
        <f t="shared" si="2568"/>
        <v>8.0330271613847041E-3</v>
      </c>
      <c r="AB9116">
        <f t="shared" si="2569"/>
        <v>0</v>
      </c>
      <c r="AC9116">
        <f t="shared" si="2570"/>
        <v>0</v>
      </c>
      <c r="AD9116">
        <f t="shared" si="2571"/>
        <v>0</v>
      </c>
      <c r="AE9116">
        <f t="shared" si="2572"/>
        <v>0</v>
      </c>
      <c r="AF9116">
        <f t="shared" si="2573"/>
        <v>0</v>
      </c>
    </row>
    <row r="9117" spans="1:32" x14ac:dyDescent="0.35">
      <c r="A9117">
        <v>63664.166060000003</v>
      </c>
      <c r="B9117">
        <v>80676.554480000006</v>
      </c>
      <c r="C9117">
        <v>1</v>
      </c>
      <c r="D9117">
        <v>662.40027689999999</v>
      </c>
      <c r="E9117">
        <v>1</v>
      </c>
      <c r="F9117">
        <v>0</v>
      </c>
      <c r="G9117">
        <v>4</v>
      </c>
      <c r="H9117">
        <v>2</v>
      </c>
      <c r="I9117">
        <v>55.612597690000001</v>
      </c>
      <c r="J9117">
        <v>0</v>
      </c>
      <c r="K9117" s="5">
        <v>87.976793319999999</v>
      </c>
      <c r="L9117">
        <f t="shared" si="2556"/>
        <v>0.78912847072296033</v>
      </c>
      <c r="M9117">
        <f t="shared" si="2557"/>
        <v>1</v>
      </c>
      <c r="N9117">
        <f t="shared" si="2558"/>
        <v>237.59972310000001</v>
      </c>
      <c r="P9117">
        <f t="shared" si="2559"/>
        <v>0</v>
      </c>
      <c r="Q9117">
        <f t="shared" si="2560"/>
        <v>1</v>
      </c>
      <c r="R9117">
        <f t="shared" si="2561"/>
        <v>0</v>
      </c>
      <c r="S9117">
        <f t="shared" si="2562"/>
        <v>0</v>
      </c>
      <c r="U9117">
        <f t="shared" si="2563"/>
        <v>1</v>
      </c>
      <c r="V9117">
        <f t="shared" si="2564"/>
        <v>0</v>
      </c>
      <c r="W9117">
        <f t="shared" si="2565"/>
        <v>0</v>
      </c>
      <c r="X9117">
        <f t="shared" si="2566"/>
        <v>0.21087152927703962</v>
      </c>
      <c r="Y9117" s="9">
        <f t="shared" si="2567"/>
        <v>0.4</v>
      </c>
      <c r="Z9117" s="7">
        <f t="shared" si="2568"/>
        <v>0</v>
      </c>
      <c r="AB9117">
        <f t="shared" si="2569"/>
        <v>1</v>
      </c>
      <c r="AC9117">
        <f t="shared" si="2570"/>
        <v>0</v>
      </c>
      <c r="AD9117">
        <f t="shared" si="2571"/>
        <v>0</v>
      </c>
      <c r="AE9117">
        <f t="shared" si="2572"/>
        <v>0</v>
      </c>
      <c r="AF9117">
        <f t="shared" si="2573"/>
        <v>0</v>
      </c>
    </row>
    <row r="9118" spans="1:32" x14ac:dyDescent="0.35">
      <c r="A9118">
        <v>74194.672560000006</v>
      </c>
      <c r="B9118">
        <v>84407.717329999999</v>
      </c>
      <c r="C9118">
        <v>1</v>
      </c>
      <c r="D9118">
        <v>671.83036279999999</v>
      </c>
      <c r="E9118">
        <v>0</v>
      </c>
      <c r="F9118">
        <v>1</v>
      </c>
      <c r="G9118">
        <v>2</v>
      </c>
      <c r="H9118">
        <v>1</v>
      </c>
      <c r="I9118">
        <v>285.25233839999999</v>
      </c>
      <c r="J9118">
        <v>0</v>
      </c>
      <c r="K9118" s="5">
        <v>84.68905676</v>
      </c>
      <c r="L9118">
        <f t="shared" si="2556"/>
        <v>0.87900342417659372</v>
      </c>
      <c r="M9118">
        <f t="shared" si="2557"/>
        <v>1</v>
      </c>
      <c r="N9118">
        <f t="shared" si="2558"/>
        <v>228.16963720000001</v>
      </c>
      <c r="P9118">
        <f t="shared" si="2559"/>
        <v>0</v>
      </c>
      <c r="Q9118">
        <f t="shared" si="2560"/>
        <v>1</v>
      </c>
      <c r="R9118">
        <f t="shared" si="2561"/>
        <v>0</v>
      </c>
      <c r="S9118">
        <f t="shared" si="2562"/>
        <v>0</v>
      </c>
      <c r="U9118">
        <f t="shared" si="2563"/>
        <v>1</v>
      </c>
      <c r="V9118">
        <f t="shared" si="2564"/>
        <v>0</v>
      </c>
      <c r="W9118">
        <f t="shared" si="2565"/>
        <v>0</v>
      </c>
      <c r="X9118">
        <f t="shared" si="2566"/>
        <v>0.12099657582340632</v>
      </c>
      <c r="Y9118" s="9">
        <f t="shared" si="2567"/>
        <v>0.33333333333333331</v>
      </c>
      <c r="Z9118" s="7">
        <f t="shared" si="2568"/>
        <v>0</v>
      </c>
      <c r="AB9118">
        <f t="shared" si="2569"/>
        <v>1</v>
      </c>
      <c r="AC9118">
        <f t="shared" si="2570"/>
        <v>0</v>
      </c>
      <c r="AD9118">
        <f t="shared" si="2571"/>
        <v>0</v>
      </c>
      <c r="AE9118">
        <f t="shared" si="2572"/>
        <v>0</v>
      </c>
      <c r="AF9118">
        <f t="shared" si="2573"/>
        <v>0</v>
      </c>
    </row>
    <row r="9119" spans="1:32" x14ac:dyDescent="0.35">
      <c r="A9119">
        <v>60938.554239999998</v>
      </c>
      <c r="B9119">
        <v>63064.434529999999</v>
      </c>
      <c r="C9119">
        <v>0</v>
      </c>
      <c r="D9119">
        <v>711.5782183</v>
      </c>
      <c r="E9119">
        <v>0</v>
      </c>
      <c r="F9119">
        <v>0</v>
      </c>
      <c r="G9119">
        <v>4</v>
      </c>
      <c r="H9119">
        <v>0</v>
      </c>
      <c r="I9119">
        <v>291.78143410000001</v>
      </c>
      <c r="J9119">
        <v>2</v>
      </c>
      <c r="K9119" s="5">
        <v>111.8724057</v>
      </c>
      <c r="L9119">
        <f t="shared" si="2556"/>
        <v>0.96629034564658289</v>
      </c>
      <c r="M9119">
        <f t="shared" si="2557"/>
        <v>0</v>
      </c>
      <c r="N9119">
        <f t="shared" si="2558"/>
        <v>188.4217817</v>
      </c>
      <c r="P9119">
        <f t="shared" si="2559"/>
        <v>0</v>
      </c>
      <c r="Q9119">
        <f t="shared" si="2560"/>
        <v>0</v>
      </c>
      <c r="R9119">
        <f t="shared" si="2561"/>
        <v>1</v>
      </c>
      <c r="S9119">
        <f t="shared" si="2562"/>
        <v>0</v>
      </c>
      <c r="U9119">
        <f t="shared" si="2563"/>
        <v>0</v>
      </c>
      <c r="V9119">
        <f t="shared" si="2564"/>
        <v>0</v>
      </c>
      <c r="W9119">
        <f t="shared" si="2565"/>
        <v>1</v>
      </c>
      <c r="X9119">
        <f t="shared" si="2566"/>
        <v>3.3709654353417079E-2</v>
      </c>
      <c r="Y9119" s="9">
        <f t="shared" si="2567"/>
        <v>0</v>
      </c>
      <c r="Z9119" s="7">
        <f t="shared" si="2568"/>
        <v>6.8544457126581788E-3</v>
      </c>
      <c r="AB9119">
        <f t="shared" si="2569"/>
        <v>0</v>
      </c>
      <c r="AC9119">
        <f t="shared" si="2570"/>
        <v>0</v>
      </c>
      <c r="AD9119">
        <f t="shared" si="2571"/>
        <v>0</v>
      </c>
      <c r="AE9119">
        <f t="shared" si="2572"/>
        <v>0</v>
      </c>
      <c r="AF9119">
        <f t="shared" si="2573"/>
        <v>0</v>
      </c>
    </row>
    <row r="9120" spans="1:32" x14ac:dyDescent="0.35">
      <c r="A9120">
        <v>48752.423419999999</v>
      </c>
      <c r="B9120">
        <v>51405.125070000002</v>
      </c>
      <c r="C9120">
        <v>0</v>
      </c>
      <c r="D9120">
        <v>651.00617079999995</v>
      </c>
      <c r="E9120">
        <v>1</v>
      </c>
      <c r="F9120">
        <v>1</v>
      </c>
      <c r="G9120">
        <v>2</v>
      </c>
      <c r="H9120">
        <v>0</v>
      </c>
      <c r="I9120">
        <v>273.48118499999998</v>
      </c>
      <c r="J9120">
        <v>1</v>
      </c>
      <c r="K9120" s="5">
        <v>115.6898468</v>
      </c>
      <c r="L9120">
        <f t="shared" si="2556"/>
        <v>0.94839616387689485</v>
      </c>
      <c r="M9120">
        <f t="shared" si="2557"/>
        <v>2</v>
      </c>
      <c r="N9120">
        <f t="shared" si="2558"/>
        <v>248.99382920000005</v>
      </c>
      <c r="P9120">
        <f t="shared" si="2559"/>
        <v>0</v>
      </c>
      <c r="Q9120">
        <f t="shared" si="2560"/>
        <v>1</v>
      </c>
      <c r="R9120">
        <f t="shared" si="2561"/>
        <v>0</v>
      </c>
      <c r="S9120">
        <f t="shared" si="2562"/>
        <v>0</v>
      </c>
      <c r="U9120">
        <f t="shared" si="2563"/>
        <v>0</v>
      </c>
      <c r="V9120">
        <f t="shared" si="2564"/>
        <v>0</v>
      </c>
      <c r="W9120">
        <f t="shared" si="2565"/>
        <v>1</v>
      </c>
      <c r="X9120">
        <f t="shared" si="2566"/>
        <v>5.1603836123105117E-2</v>
      </c>
      <c r="Y9120" s="9">
        <f t="shared" si="2567"/>
        <v>0</v>
      </c>
      <c r="Z9120" s="7">
        <f t="shared" si="2568"/>
        <v>3.6565586769707762E-3</v>
      </c>
      <c r="AB9120">
        <f t="shared" si="2569"/>
        <v>0</v>
      </c>
      <c r="AC9120">
        <f t="shared" si="2570"/>
        <v>1</v>
      </c>
      <c r="AD9120">
        <f t="shared" si="2571"/>
        <v>0</v>
      </c>
      <c r="AE9120">
        <f t="shared" si="2572"/>
        <v>0</v>
      </c>
      <c r="AF9120">
        <f t="shared" si="2573"/>
        <v>0</v>
      </c>
    </row>
    <row r="9121" spans="1:32" x14ac:dyDescent="0.35">
      <c r="A9121">
        <v>70660.025439999998</v>
      </c>
      <c r="B9121">
        <v>72313.131259999995</v>
      </c>
      <c r="C9121">
        <v>1</v>
      </c>
      <c r="D9121">
        <v>579.83863350000001</v>
      </c>
      <c r="E9121">
        <v>2</v>
      </c>
      <c r="F9121">
        <v>2</v>
      </c>
      <c r="G9121">
        <v>1</v>
      </c>
      <c r="H9121">
        <v>0</v>
      </c>
      <c r="I9121">
        <v>156.8243099</v>
      </c>
      <c r="J9121">
        <v>1</v>
      </c>
      <c r="K9121" s="5">
        <v>113.8604395</v>
      </c>
      <c r="L9121">
        <f t="shared" si="2556"/>
        <v>0.97713961778177882</v>
      </c>
      <c r="M9121">
        <f t="shared" si="2557"/>
        <v>4</v>
      </c>
      <c r="N9121">
        <f t="shared" si="2558"/>
        <v>320.16136649999999</v>
      </c>
      <c r="P9121">
        <f t="shared" si="2559"/>
        <v>1</v>
      </c>
      <c r="Q9121">
        <f t="shared" si="2560"/>
        <v>0</v>
      </c>
      <c r="R9121">
        <f t="shared" si="2561"/>
        <v>0</v>
      </c>
      <c r="S9121">
        <f t="shared" si="2562"/>
        <v>0</v>
      </c>
      <c r="U9121">
        <f t="shared" si="2563"/>
        <v>0</v>
      </c>
      <c r="V9121">
        <f t="shared" si="2564"/>
        <v>0</v>
      </c>
      <c r="W9121">
        <f t="shared" si="2565"/>
        <v>1</v>
      </c>
      <c r="X9121">
        <f t="shared" si="2566"/>
        <v>2.2860382218221165E-2</v>
      </c>
      <c r="Y9121" s="9">
        <f t="shared" si="2567"/>
        <v>0</v>
      </c>
      <c r="Z9121" s="7">
        <f t="shared" si="2568"/>
        <v>6.3765624132996745E-3</v>
      </c>
      <c r="AB9121">
        <f t="shared" si="2569"/>
        <v>0</v>
      </c>
      <c r="AC9121">
        <f t="shared" si="2570"/>
        <v>0</v>
      </c>
      <c r="AD9121">
        <f t="shared" si="2571"/>
        <v>0</v>
      </c>
      <c r="AE9121">
        <f t="shared" si="2572"/>
        <v>1</v>
      </c>
      <c r="AF9121">
        <f t="shared" si="2573"/>
        <v>0</v>
      </c>
    </row>
    <row r="9122" spans="1:32" x14ac:dyDescent="0.35">
      <c r="A9122">
        <v>17120.320159999999</v>
      </c>
      <c r="B9122">
        <v>19247.170389999999</v>
      </c>
      <c r="C9122">
        <v>0</v>
      </c>
      <c r="D9122">
        <v>629.62895370000001</v>
      </c>
      <c r="E9122">
        <v>0</v>
      </c>
      <c r="F9122">
        <v>0</v>
      </c>
      <c r="G9122">
        <v>2</v>
      </c>
      <c r="H9122">
        <v>0</v>
      </c>
      <c r="I9122">
        <v>228.24094769999999</v>
      </c>
      <c r="J9122">
        <v>0</v>
      </c>
      <c r="K9122" s="5">
        <v>103.5506381</v>
      </c>
      <c r="L9122">
        <f t="shared" si="2556"/>
        <v>0.88949803078040912</v>
      </c>
      <c r="M9122">
        <f t="shared" si="2557"/>
        <v>0</v>
      </c>
      <c r="N9122">
        <f t="shared" si="2558"/>
        <v>270.37104629999999</v>
      </c>
      <c r="P9122">
        <f t="shared" si="2559"/>
        <v>0</v>
      </c>
      <c r="Q9122">
        <f t="shared" si="2560"/>
        <v>1</v>
      </c>
      <c r="R9122">
        <f t="shared" si="2561"/>
        <v>0</v>
      </c>
      <c r="S9122">
        <f t="shared" si="2562"/>
        <v>0</v>
      </c>
      <c r="U9122">
        <f t="shared" si="2563"/>
        <v>0</v>
      </c>
      <c r="V9122">
        <f t="shared" si="2564"/>
        <v>0</v>
      </c>
      <c r="W9122">
        <f t="shared" si="2565"/>
        <v>1</v>
      </c>
      <c r="X9122">
        <f t="shared" si="2566"/>
        <v>0.11050196921959084</v>
      </c>
      <c r="Y9122" s="9">
        <f t="shared" si="2567"/>
        <v>0</v>
      </c>
      <c r="Z9122" s="7">
        <f t="shared" si="2568"/>
        <v>0</v>
      </c>
      <c r="AB9122">
        <f t="shared" si="2569"/>
        <v>0</v>
      </c>
      <c r="AC9122">
        <f t="shared" si="2570"/>
        <v>0</v>
      </c>
      <c r="AD9122">
        <f t="shared" si="2571"/>
        <v>0</v>
      </c>
      <c r="AE9122">
        <f t="shared" si="2572"/>
        <v>0</v>
      </c>
      <c r="AF9122">
        <f t="shared" si="2573"/>
        <v>0</v>
      </c>
    </row>
    <row r="9123" spans="1:32" x14ac:dyDescent="0.35">
      <c r="A9123">
        <v>28666.482479999999</v>
      </c>
      <c r="B9123">
        <v>27271.110939999999</v>
      </c>
      <c r="C9123">
        <v>1</v>
      </c>
      <c r="D9123">
        <v>727.79258900000002</v>
      </c>
      <c r="E9123">
        <v>0</v>
      </c>
      <c r="F9123">
        <v>0</v>
      </c>
      <c r="G9123">
        <v>0</v>
      </c>
      <c r="H9123">
        <v>0</v>
      </c>
      <c r="I9123">
        <v>277.101585</v>
      </c>
      <c r="J9123">
        <v>2</v>
      </c>
      <c r="K9123" s="5">
        <v>73.579747850000004</v>
      </c>
      <c r="L9123">
        <f t="shared" si="2556"/>
        <v>1.0511666555524635</v>
      </c>
      <c r="M9123">
        <f t="shared" si="2557"/>
        <v>0</v>
      </c>
      <c r="N9123">
        <f t="shared" si="2558"/>
        <v>172.20741099999998</v>
      </c>
      <c r="P9123">
        <f t="shared" si="2559"/>
        <v>0</v>
      </c>
      <c r="Q9123">
        <f t="shared" si="2560"/>
        <v>0</v>
      </c>
      <c r="R9123">
        <f t="shared" si="2561"/>
        <v>1</v>
      </c>
      <c r="S9123">
        <f t="shared" si="2562"/>
        <v>0</v>
      </c>
      <c r="U9123">
        <f t="shared" si="2563"/>
        <v>1</v>
      </c>
      <c r="V9123">
        <f t="shared" si="2564"/>
        <v>0</v>
      </c>
      <c r="W9123">
        <f t="shared" si="2565"/>
        <v>0</v>
      </c>
      <c r="X9123">
        <f t="shared" si="2566"/>
        <v>-5.1166655552463539E-2</v>
      </c>
      <c r="Y9123" s="9">
        <f t="shared" si="2567"/>
        <v>0</v>
      </c>
      <c r="Z9123" s="7">
        <f t="shared" si="2568"/>
        <v>7.2175696865826302E-3</v>
      </c>
      <c r="AB9123">
        <f t="shared" si="2569"/>
        <v>0</v>
      </c>
      <c r="AC9123">
        <f t="shared" si="2570"/>
        <v>0</v>
      </c>
      <c r="AD9123">
        <f t="shared" si="2571"/>
        <v>0</v>
      </c>
      <c r="AE9123">
        <f t="shared" si="2572"/>
        <v>0</v>
      </c>
      <c r="AF9123">
        <f t="shared" si="2573"/>
        <v>0</v>
      </c>
    </row>
    <row r="9124" spans="1:32" x14ac:dyDescent="0.35">
      <c r="A9124">
        <v>60224.513359999997</v>
      </c>
      <c r="B9124">
        <v>66338.650670000003</v>
      </c>
      <c r="C9124">
        <v>0</v>
      </c>
      <c r="D9124">
        <v>572.17107150000004</v>
      </c>
      <c r="E9124">
        <v>1</v>
      </c>
      <c r="F9124">
        <v>0</v>
      </c>
      <c r="G9124">
        <v>4</v>
      </c>
      <c r="H9124">
        <v>0</v>
      </c>
      <c r="I9124">
        <v>262.24823620000001</v>
      </c>
      <c r="J9124">
        <v>1</v>
      </c>
      <c r="K9124" s="5">
        <v>81.323534679999995</v>
      </c>
      <c r="L9124">
        <f t="shared" si="2556"/>
        <v>0.90783446379675958</v>
      </c>
      <c r="M9124">
        <f t="shared" si="2557"/>
        <v>1</v>
      </c>
      <c r="N9124">
        <f t="shared" si="2558"/>
        <v>327.82892849999996</v>
      </c>
      <c r="P9124">
        <f t="shared" si="2559"/>
        <v>1</v>
      </c>
      <c r="Q9124">
        <f t="shared" si="2560"/>
        <v>0</v>
      </c>
      <c r="R9124">
        <f t="shared" si="2561"/>
        <v>0</v>
      </c>
      <c r="S9124">
        <f t="shared" si="2562"/>
        <v>0</v>
      </c>
      <c r="U9124">
        <f t="shared" si="2563"/>
        <v>1</v>
      </c>
      <c r="V9124">
        <f t="shared" si="2564"/>
        <v>0</v>
      </c>
      <c r="W9124">
        <f t="shared" si="2565"/>
        <v>0</v>
      </c>
      <c r="X9124">
        <f t="shared" si="2566"/>
        <v>9.2165536203240431E-2</v>
      </c>
      <c r="Y9124" s="9">
        <f t="shared" si="2567"/>
        <v>0</v>
      </c>
      <c r="Z9124" s="7">
        <f t="shared" si="2568"/>
        <v>3.8131810321780915E-3</v>
      </c>
      <c r="AB9124">
        <f t="shared" si="2569"/>
        <v>1</v>
      </c>
      <c r="AC9124">
        <f t="shared" si="2570"/>
        <v>0</v>
      </c>
      <c r="AD9124">
        <f t="shared" si="2571"/>
        <v>0</v>
      </c>
      <c r="AE9124">
        <f t="shared" si="2572"/>
        <v>0</v>
      </c>
      <c r="AF9124">
        <f t="shared" si="2573"/>
        <v>0</v>
      </c>
    </row>
    <row r="9125" spans="1:32" x14ac:dyDescent="0.35">
      <c r="A9125">
        <v>50211.625339999999</v>
      </c>
      <c r="B9125">
        <v>38811.942909999998</v>
      </c>
      <c r="C9125">
        <v>1</v>
      </c>
      <c r="D9125">
        <v>686.95749799999999</v>
      </c>
      <c r="E9125">
        <v>1</v>
      </c>
      <c r="F9125">
        <v>0</v>
      </c>
      <c r="G9125">
        <v>1</v>
      </c>
      <c r="H9125">
        <v>0</v>
      </c>
      <c r="I9125">
        <v>163.49681649999999</v>
      </c>
      <c r="J9125">
        <v>5</v>
      </c>
      <c r="K9125" s="5">
        <v>116.47364640000001</v>
      </c>
      <c r="L9125">
        <f t="shared" si="2556"/>
        <v>1.2937158404162974</v>
      </c>
      <c r="M9125">
        <f t="shared" si="2557"/>
        <v>1</v>
      </c>
      <c r="N9125">
        <f t="shared" si="2558"/>
        <v>213.04250200000001</v>
      </c>
      <c r="P9125">
        <f t="shared" si="2559"/>
        <v>0</v>
      </c>
      <c r="Q9125">
        <f t="shared" si="2560"/>
        <v>1</v>
      </c>
      <c r="R9125">
        <f t="shared" si="2561"/>
        <v>0</v>
      </c>
      <c r="S9125">
        <f t="shared" si="2562"/>
        <v>0</v>
      </c>
      <c r="U9125">
        <f t="shared" si="2563"/>
        <v>0</v>
      </c>
      <c r="V9125">
        <f t="shared" si="2564"/>
        <v>0</v>
      </c>
      <c r="W9125">
        <f t="shared" si="2565"/>
        <v>1</v>
      </c>
      <c r="X9125">
        <f t="shared" si="2566"/>
        <v>-0.29371584041629728</v>
      </c>
      <c r="Y9125" s="9">
        <f t="shared" si="2567"/>
        <v>0</v>
      </c>
      <c r="Z9125" s="7">
        <f t="shared" si="2568"/>
        <v>3.0581635208780961E-2</v>
      </c>
      <c r="AB9125">
        <f t="shared" si="2569"/>
        <v>1</v>
      </c>
      <c r="AC9125">
        <f t="shared" si="2570"/>
        <v>0</v>
      </c>
      <c r="AD9125">
        <f t="shared" si="2571"/>
        <v>0</v>
      </c>
      <c r="AE9125">
        <f t="shared" si="2572"/>
        <v>0</v>
      </c>
      <c r="AF9125">
        <f t="shared" si="2573"/>
        <v>0</v>
      </c>
    </row>
    <row r="9126" spans="1:32" x14ac:dyDescent="0.35">
      <c r="A9126">
        <v>59082.704769999997</v>
      </c>
      <c r="B9126">
        <v>50776.691749999998</v>
      </c>
      <c r="C9126">
        <v>1</v>
      </c>
      <c r="D9126">
        <v>630.47134430000006</v>
      </c>
      <c r="E9126">
        <v>1</v>
      </c>
      <c r="F9126">
        <v>1</v>
      </c>
      <c r="G9126">
        <v>0</v>
      </c>
      <c r="H9126">
        <v>0</v>
      </c>
      <c r="I9126">
        <v>49.778039649999997</v>
      </c>
      <c r="J9126">
        <v>0</v>
      </c>
      <c r="K9126" s="5">
        <v>104.60838270000001</v>
      </c>
      <c r="L9126">
        <f t="shared" si="2556"/>
        <v>1.1635792473620536</v>
      </c>
      <c r="M9126">
        <f t="shared" si="2557"/>
        <v>2</v>
      </c>
      <c r="N9126">
        <f t="shared" si="2558"/>
        <v>269.52865569999994</v>
      </c>
      <c r="P9126">
        <f t="shared" si="2559"/>
        <v>0</v>
      </c>
      <c r="Q9126">
        <f t="shared" si="2560"/>
        <v>1</v>
      </c>
      <c r="R9126">
        <f t="shared" si="2561"/>
        <v>0</v>
      </c>
      <c r="S9126">
        <f t="shared" si="2562"/>
        <v>0</v>
      </c>
      <c r="U9126">
        <f t="shared" si="2563"/>
        <v>0</v>
      </c>
      <c r="V9126">
        <f t="shared" si="2564"/>
        <v>0</v>
      </c>
      <c r="W9126">
        <f t="shared" si="2565"/>
        <v>1</v>
      </c>
      <c r="X9126">
        <f t="shared" si="2566"/>
        <v>-0.16357924736205365</v>
      </c>
      <c r="Y9126" s="9">
        <f t="shared" si="2567"/>
        <v>0</v>
      </c>
      <c r="Z9126" s="7">
        <f t="shared" si="2568"/>
        <v>0</v>
      </c>
      <c r="AB9126">
        <f t="shared" si="2569"/>
        <v>0</v>
      </c>
      <c r="AC9126">
        <f t="shared" si="2570"/>
        <v>1</v>
      </c>
      <c r="AD9126">
        <f t="shared" si="2571"/>
        <v>0</v>
      </c>
      <c r="AE9126">
        <f t="shared" si="2572"/>
        <v>0</v>
      </c>
      <c r="AF9126">
        <f t="shared" si="2573"/>
        <v>0</v>
      </c>
    </row>
    <row r="9127" spans="1:32" x14ac:dyDescent="0.35">
      <c r="A9127">
        <v>50966.112840000002</v>
      </c>
      <c r="B9127">
        <v>61240.974110000003</v>
      </c>
      <c r="C9127">
        <v>1</v>
      </c>
      <c r="D9127">
        <v>605.82678450000003</v>
      </c>
      <c r="E9127">
        <v>1</v>
      </c>
      <c r="F9127">
        <v>0</v>
      </c>
      <c r="G9127">
        <v>1</v>
      </c>
      <c r="H9127">
        <v>0</v>
      </c>
      <c r="I9127">
        <v>273.4758301</v>
      </c>
      <c r="J9127">
        <v>0</v>
      </c>
      <c r="K9127" s="5">
        <v>93.082835279999998</v>
      </c>
      <c r="L9127">
        <f t="shared" si="2556"/>
        <v>0.83222243899085491</v>
      </c>
      <c r="M9127">
        <f t="shared" si="2557"/>
        <v>1</v>
      </c>
      <c r="N9127">
        <f t="shared" si="2558"/>
        <v>294.17321549999997</v>
      </c>
      <c r="P9127">
        <f t="shared" si="2559"/>
        <v>0</v>
      </c>
      <c r="Q9127">
        <f t="shared" si="2560"/>
        <v>1</v>
      </c>
      <c r="R9127">
        <f t="shared" si="2561"/>
        <v>0</v>
      </c>
      <c r="S9127">
        <f t="shared" si="2562"/>
        <v>0</v>
      </c>
      <c r="U9127">
        <f t="shared" si="2563"/>
        <v>0</v>
      </c>
      <c r="V9127">
        <f t="shared" si="2564"/>
        <v>1</v>
      </c>
      <c r="W9127">
        <f t="shared" si="2565"/>
        <v>0</v>
      </c>
      <c r="X9127">
        <f t="shared" si="2566"/>
        <v>0.16777756100914509</v>
      </c>
      <c r="Y9127" s="9">
        <f t="shared" si="2567"/>
        <v>0</v>
      </c>
      <c r="Z9127" s="7">
        <f t="shared" si="2568"/>
        <v>0</v>
      </c>
      <c r="AB9127">
        <f t="shared" si="2569"/>
        <v>1</v>
      </c>
      <c r="AC9127">
        <f t="shared" si="2570"/>
        <v>0</v>
      </c>
      <c r="AD9127">
        <f t="shared" si="2571"/>
        <v>0</v>
      </c>
      <c r="AE9127">
        <f t="shared" si="2572"/>
        <v>0</v>
      </c>
      <c r="AF9127">
        <f t="shared" si="2573"/>
        <v>0</v>
      </c>
    </row>
    <row r="9128" spans="1:32" x14ac:dyDescent="0.35">
      <c r="A9128">
        <v>58564.185420000002</v>
      </c>
      <c r="B9128">
        <v>72751.321760000006</v>
      </c>
      <c r="C9128">
        <v>1</v>
      </c>
      <c r="D9128">
        <v>669.7805525</v>
      </c>
      <c r="E9128">
        <v>0</v>
      </c>
      <c r="F9128">
        <v>0</v>
      </c>
      <c r="G9128">
        <v>2</v>
      </c>
      <c r="H9128">
        <v>0</v>
      </c>
      <c r="I9128">
        <v>247.24838639999999</v>
      </c>
      <c r="J9128">
        <v>2</v>
      </c>
      <c r="K9128" s="5">
        <v>103.3802326</v>
      </c>
      <c r="L9128">
        <f t="shared" si="2556"/>
        <v>0.80499135965114044</v>
      </c>
      <c r="M9128">
        <f t="shared" si="2557"/>
        <v>0</v>
      </c>
      <c r="N9128">
        <f t="shared" si="2558"/>
        <v>230.2194475</v>
      </c>
      <c r="P9128">
        <f t="shared" si="2559"/>
        <v>0</v>
      </c>
      <c r="Q9128">
        <f t="shared" si="2560"/>
        <v>1</v>
      </c>
      <c r="R9128">
        <f t="shared" si="2561"/>
        <v>0</v>
      </c>
      <c r="S9128">
        <f t="shared" si="2562"/>
        <v>0</v>
      </c>
      <c r="U9128">
        <f t="shared" si="2563"/>
        <v>0</v>
      </c>
      <c r="V9128">
        <f t="shared" si="2564"/>
        <v>0</v>
      </c>
      <c r="W9128">
        <f t="shared" si="2565"/>
        <v>1</v>
      </c>
      <c r="X9128">
        <f t="shared" si="2566"/>
        <v>0.19500864034885959</v>
      </c>
      <c r="Y9128" s="9">
        <f t="shared" si="2567"/>
        <v>0</v>
      </c>
      <c r="Z9128" s="7">
        <f t="shared" si="2568"/>
        <v>8.0890315569719737E-3</v>
      </c>
      <c r="AB9128">
        <f t="shared" si="2569"/>
        <v>0</v>
      </c>
      <c r="AC9128">
        <f t="shared" si="2570"/>
        <v>0</v>
      </c>
      <c r="AD9128">
        <f t="shared" si="2571"/>
        <v>0</v>
      </c>
      <c r="AE9128">
        <f t="shared" si="2572"/>
        <v>0</v>
      </c>
      <c r="AF9128">
        <f t="shared" si="2573"/>
        <v>0</v>
      </c>
    </row>
    <row r="9129" spans="1:32" x14ac:dyDescent="0.35">
      <c r="A9129">
        <v>37783.957690000003</v>
      </c>
      <c r="B9129">
        <v>38668.289040000003</v>
      </c>
      <c r="C9129">
        <v>0</v>
      </c>
      <c r="D9129">
        <v>728.04765129999998</v>
      </c>
      <c r="E9129">
        <v>0</v>
      </c>
      <c r="F9129">
        <v>0</v>
      </c>
      <c r="G9129">
        <v>2</v>
      </c>
      <c r="H9129">
        <v>0</v>
      </c>
      <c r="I9129">
        <v>123.9808543</v>
      </c>
      <c r="J9129">
        <v>1</v>
      </c>
      <c r="K9129" s="5">
        <v>114.9141295</v>
      </c>
      <c r="L9129">
        <f t="shared" si="2556"/>
        <v>0.97713032120233678</v>
      </c>
      <c r="M9129">
        <f t="shared" si="2557"/>
        <v>0</v>
      </c>
      <c r="N9129">
        <f t="shared" si="2558"/>
        <v>171.95234870000002</v>
      </c>
      <c r="P9129">
        <f t="shared" si="2559"/>
        <v>0</v>
      </c>
      <c r="Q9129">
        <f t="shared" si="2560"/>
        <v>0</v>
      </c>
      <c r="R9129">
        <f t="shared" si="2561"/>
        <v>1</v>
      </c>
      <c r="S9129">
        <f t="shared" si="2562"/>
        <v>0</v>
      </c>
      <c r="U9129">
        <f t="shared" si="2563"/>
        <v>0</v>
      </c>
      <c r="V9129">
        <f t="shared" si="2564"/>
        <v>0</v>
      </c>
      <c r="W9129">
        <f t="shared" si="2565"/>
        <v>1</v>
      </c>
      <c r="X9129">
        <f t="shared" si="2566"/>
        <v>2.28696787976632E-2</v>
      </c>
      <c r="Y9129" s="9">
        <f t="shared" si="2567"/>
        <v>0</v>
      </c>
      <c r="Z9129" s="7">
        <f t="shared" si="2568"/>
        <v>8.0657614891108224E-3</v>
      </c>
      <c r="AB9129">
        <f t="shared" si="2569"/>
        <v>0</v>
      </c>
      <c r="AC9129">
        <f t="shared" si="2570"/>
        <v>0</v>
      </c>
      <c r="AD9129">
        <f t="shared" si="2571"/>
        <v>0</v>
      </c>
      <c r="AE9129">
        <f t="shared" si="2572"/>
        <v>0</v>
      </c>
      <c r="AF9129">
        <f t="shared" si="2573"/>
        <v>0</v>
      </c>
    </row>
    <row r="9130" spans="1:32" x14ac:dyDescent="0.35">
      <c r="A9130">
        <v>58557.291290000001</v>
      </c>
      <c r="B9130">
        <v>42101.601540000003</v>
      </c>
      <c r="C9130">
        <v>0</v>
      </c>
      <c r="D9130">
        <v>667.02220880000004</v>
      </c>
      <c r="E9130">
        <v>0</v>
      </c>
      <c r="F9130">
        <v>0</v>
      </c>
      <c r="G9130">
        <v>4</v>
      </c>
      <c r="H9130">
        <v>1</v>
      </c>
      <c r="I9130">
        <v>142.4783659</v>
      </c>
      <c r="J9130">
        <v>1</v>
      </c>
      <c r="K9130" s="5">
        <v>105.6320901</v>
      </c>
      <c r="L9130">
        <f t="shared" si="2556"/>
        <v>1.3908566217930149</v>
      </c>
      <c r="M9130">
        <f t="shared" si="2557"/>
        <v>0</v>
      </c>
      <c r="N9130">
        <f t="shared" si="2558"/>
        <v>232.97779119999996</v>
      </c>
      <c r="P9130">
        <f t="shared" si="2559"/>
        <v>0</v>
      </c>
      <c r="Q9130">
        <f t="shared" si="2560"/>
        <v>1</v>
      </c>
      <c r="R9130">
        <f t="shared" si="2561"/>
        <v>0</v>
      </c>
      <c r="S9130">
        <f t="shared" si="2562"/>
        <v>0</v>
      </c>
      <c r="U9130">
        <f t="shared" si="2563"/>
        <v>0</v>
      </c>
      <c r="V9130">
        <f t="shared" si="2564"/>
        <v>0</v>
      </c>
      <c r="W9130">
        <f t="shared" si="2565"/>
        <v>1</v>
      </c>
      <c r="X9130">
        <f t="shared" si="2566"/>
        <v>-0.39085662179301495</v>
      </c>
      <c r="Y9130" s="9">
        <f t="shared" si="2567"/>
        <v>0.2</v>
      </c>
      <c r="Z9130" s="7">
        <f t="shared" si="2568"/>
        <v>7.0186094126167961E-3</v>
      </c>
      <c r="AB9130">
        <f t="shared" si="2569"/>
        <v>0</v>
      </c>
      <c r="AC9130">
        <f t="shared" si="2570"/>
        <v>0</v>
      </c>
      <c r="AD9130">
        <f t="shared" si="2571"/>
        <v>0</v>
      </c>
      <c r="AE9130">
        <f t="shared" si="2572"/>
        <v>0</v>
      </c>
      <c r="AF9130">
        <f t="shared" si="2573"/>
        <v>0</v>
      </c>
    </row>
    <row r="9131" spans="1:32" x14ac:dyDescent="0.35">
      <c r="A9131">
        <v>64916.217920000003</v>
      </c>
      <c r="B9131">
        <v>81546.723540000006</v>
      </c>
      <c r="C9131">
        <v>1</v>
      </c>
      <c r="D9131">
        <v>636.87278949999995</v>
      </c>
      <c r="E9131">
        <v>0</v>
      </c>
      <c r="F9131">
        <v>0</v>
      </c>
      <c r="G9131">
        <v>0</v>
      </c>
      <c r="H9131">
        <v>0</v>
      </c>
      <c r="I9131">
        <v>296.82376119999998</v>
      </c>
      <c r="J9131">
        <v>0</v>
      </c>
      <c r="K9131" s="5">
        <v>91.517869759999996</v>
      </c>
      <c r="L9131">
        <f t="shared" si="2556"/>
        <v>0.79606163315878087</v>
      </c>
      <c r="M9131">
        <f t="shared" si="2557"/>
        <v>0</v>
      </c>
      <c r="N9131">
        <f t="shared" si="2558"/>
        <v>263.12721050000005</v>
      </c>
      <c r="P9131">
        <f t="shared" si="2559"/>
        <v>0</v>
      </c>
      <c r="Q9131">
        <f t="shared" si="2560"/>
        <v>1</v>
      </c>
      <c r="R9131">
        <f t="shared" si="2561"/>
        <v>0</v>
      </c>
      <c r="S9131">
        <f t="shared" si="2562"/>
        <v>0</v>
      </c>
      <c r="U9131">
        <f t="shared" si="2563"/>
        <v>0</v>
      </c>
      <c r="V9131">
        <f t="shared" si="2564"/>
        <v>1</v>
      </c>
      <c r="W9131">
        <f t="shared" si="2565"/>
        <v>0</v>
      </c>
      <c r="X9131">
        <f t="shared" si="2566"/>
        <v>0.20393836684121916</v>
      </c>
      <c r="Y9131" s="9">
        <f t="shared" si="2567"/>
        <v>0</v>
      </c>
      <c r="Z9131" s="7">
        <f t="shared" si="2568"/>
        <v>0</v>
      </c>
      <c r="AB9131">
        <f t="shared" si="2569"/>
        <v>0</v>
      </c>
      <c r="AC9131">
        <f t="shared" si="2570"/>
        <v>0</v>
      </c>
      <c r="AD9131">
        <f t="shared" si="2571"/>
        <v>0</v>
      </c>
      <c r="AE9131">
        <f t="shared" si="2572"/>
        <v>0</v>
      </c>
      <c r="AF9131">
        <f t="shared" si="2573"/>
        <v>0</v>
      </c>
    </row>
    <row r="9132" spans="1:32" x14ac:dyDescent="0.35">
      <c r="A9132">
        <v>68308.259059999997</v>
      </c>
      <c r="B9132">
        <v>76589.853669999997</v>
      </c>
      <c r="C9132">
        <v>1</v>
      </c>
      <c r="D9132">
        <v>585.19753800000001</v>
      </c>
      <c r="E9132">
        <v>0</v>
      </c>
      <c r="F9132">
        <v>0</v>
      </c>
      <c r="G9132">
        <v>2</v>
      </c>
      <c r="H9132">
        <v>0</v>
      </c>
      <c r="I9132">
        <v>182.8093537</v>
      </c>
      <c r="J9132">
        <v>1</v>
      </c>
      <c r="K9132" s="5">
        <v>118.1818311</v>
      </c>
      <c r="L9132">
        <f t="shared" si="2556"/>
        <v>0.89187086522344572</v>
      </c>
      <c r="M9132">
        <f t="shared" si="2557"/>
        <v>0</v>
      </c>
      <c r="N9132">
        <f t="shared" si="2558"/>
        <v>314.80246199999999</v>
      </c>
      <c r="P9132">
        <f t="shared" si="2559"/>
        <v>1</v>
      </c>
      <c r="Q9132">
        <f t="shared" si="2560"/>
        <v>0</v>
      </c>
      <c r="R9132">
        <f t="shared" si="2561"/>
        <v>0</v>
      </c>
      <c r="S9132">
        <f t="shared" si="2562"/>
        <v>0</v>
      </c>
      <c r="U9132">
        <f t="shared" si="2563"/>
        <v>0</v>
      </c>
      <c r="V9132">
        <f t="shared" si="2564"/>
        <v>0</v>
      </c>
      <c r="W9132">
        <f t="shared" si="2565"/>
        <v>1</v>
      </c>
      <c r="X9132">
        <f t="shared" si="2566"/>
        <v>0.10812913477655428</v>
      </c>
      <c r="Y9132" s="9">
        <f t="shared" si="2567"/>
        <v>0</v>
      </c>
      <c r="Z9132" s="7">
        <f t="shared" si="2568"/>
        <v>5.4701796147753681E-3</v>
      </c>
      <c r="AB9132">
        <f t="shared" si="2569"/>
        <v>0</v>
      </c>
      <c r="AC9132">
        <f t="shared" si="2570"/>
        <v>0</v>
      </c>
      <c r="AD9132">
        <f t="shared" si="2571"/>
        <v>0</v>
      </c>
      <c r="AE9132">
        <f t="shared" si="2572"/>
        <v>0</v>
      </c>
      <c r="AF9132">
        <f t="shared" si="2573"/>
        <v>0</v>
      </c>
    </row>
    <row r="9133" spans="1:32" x14ac:dyDescent="0.35">
      <c r="A9133">
        <v>80203.314419999995</v>
      </c>
      <c r="B9133">
        <v>76066.167140000005</v>
      </c>
      <c r="C9133">
        <v>0</v>
      </c>
      <c r="D9133">
        <v>645.05754190000005</v>
      </c>
      <c r="E9133">
        <v>0</v>
      </c>
      <c r="F9133">
        <v>0</v>
      </c>
      <c r="G9133">
        <v>4</v>
      </c>
      <c r="H9133">
        <v>2</v>
      </c>
      <c r="I9133">
        <v>55.816674329999998</v>
      </c>
      <c r="J9133">
        <v>3</v>
      </c>
      <c r="K9133" s="5">
        <v>105.4404866</v>
      </c>
      <c r="L9133">
        <f t="shared" si="2556"/>
        <v>1.0543887964327894</v>
      </c>
      <c r="M9133">
        <f t="shared" si="2557"/>
        <v>0</v>
      </c>
      <c r="N9133">
        <f t="shared" si="2558"/>
        <v>254.94245809999995</v>
      </c>
      <c r="P9133">
        <f t="shared" si="2559"/>
        <v>0</v>
      </c>
      <c r="Q9133">
        <f t="shared" si="2560"/>
        <v>1</v>
      </c>
      <c r="R9133">
        <f t="shared" si="2561"/>
        <v>0</v>
      </c>
      <c r="S9133">
        <f t="shared" si="2562"/>
        <v>0</v>
      </c>
      <c r="U9133">
        <f t="shared" si="2563"/>
        <v>0</v>
      </c>
      <c r="V9133">
        <f t="shared" si="2564"/>
        <v>0</v>
      </c>
      <c r="W9133">
        <f t="shared" si="2565"/>
        <v>1</v>
      </c>
      <c r="X9133">
        <f t="shared" si="2566"/>
        <v>-5.4388796432789342E-2</v>
      </c>
      <c r="Y9133" s="9">
        <f t="shared" si="2567"/>
        <v>0.4</v>
      </c>
      <c r="Z9133" s="7">
        <f t="shared" si="2568"/>
        <v>5.3747379900553817E-2</v>
      </c>
      <c r="AB9133">
        <f t="shared" si="2569"/>
        <v>0</v>
      </c>
      <c r="AC9133">
        <f t="shared" si="2570"/>
        <v>0</v>
      </c>
      <c r="AD9133">
        <f t="shared" si="2571"/>
        <v>0</v>
      </c>
      <c r="AE9133">
        <f t="shared" si="2572"/>
        <v>0</v>
      </c>
      <c r="AF9133">
        <f t="shared" si="2573"/>
        <v>0</v>
      </c>
    </row>
    <row r="9134" spans="1:32" x14ac:dyDescent="0.35">
      <c r="A9134">
        <v>53661.476649999997</v>
      </c>
      <c r="B9134">
        <v>56828.972269999998</v>
      </c>
      <c r="C9134">
        <v>1</v>
      </c>
      <c r="D9134">
        <v>583.39250900000002</v>
      </c>
      <c r="E9134">
        <v>0</v>
      </c>
      <c r="F9134">
        <v>0</v>
      </c>
      <c r="G9134">
        <v>2</v>
      </c>
      <c r="H9134">
        <v>1</v>
      </c>
      <c r="I9134">
        <v>54.089170690000003</v>
      </c>
      <c r="J9134">
        <v>0</v>
      </c>
      <c r="K9134" s="5">
        <v>109.94137670000001</v>
      </c>
      <c r="L9134">
        <f t="shared" si="2556"/>
        <v>0.94426266227460665</v>
      </c>
      <c r="M9134">
        <f t="shared" si="2557"/>
        <v>0</v>
      </c>
      <c r="N9134">
        <f t="shared" si="2558"/>
        <v>316.60749099999998</v>
      </c>
      <c r="P9134">
        <f t="shared" si="2559"/>
        <v>1</v>
      </c>
      <c r="Q9134">
        <f t="shared" si="2560"/>
        <v>0</v>
      </c>
      <c r="R9134">
        <f t="shared" si="2561"/>
        <v>0</v>
      </c>
      <c r="S9134">
        <f t="shared" si="2562"/>
        <v>0</v>
      </c>
      <c r="U9134">
        <f t="shared" si="2563"/>
        <v>0</v>
      </c>
      <c r="V9134">
        <f t="shared" si="2564"/>
        <v>0</v>
      </c>
      <c r="W9134">
        <f t="shared" si="2565"/>
        <v>1</v>
      </c>
      <c r="X9134">
        <f t="shared" si="2566"/>
        <v>5.5737337725393313E-2</v>
      </c>
      <c r="Y9134" s="9">
        <f t="shared" si="2567"/>
        <v>0.33333333333333331</v>
      </c>
      <c r="Z9134" s="7">
        <f t="shared" si="2568"/>
        <v>0</v>
      </c>
      <c r="AB9134">
        <f t="shared" si="2569"/>
        <v>0</v>
      </c>
      <c r="AC9134">
        <f t="shared" si="2570"/>
        <v>0</v>
      </c>
      <c r="AD9134">
        <f t="shared" si="2571"/>
        <v>0</v>
      </c>
      <c r="AE9134">
        <f t="shared" si="2572"/>
        <v>0</v>
      </c>
      <c r="AF9134">
        <f t="shared" si="2573"/>
        <v>0</v>
      </c>
    </row>
    <row r="9135" spans="1:32" x14ac:dyDescent="0.35">
      <c r="A9135">
        <v>54108.666299999997</v>
      </c>
      <c r="B9135">
        <v>51828.792269999998</v>
      </c>
      <c r="C9135">
        <v>1</v>
      </c>
      <c r="D9135">
        <v>634.50378890000002</v>
      </c>
      <c r="E9135">
        <v>0</v>
      </c>
      <c r="F9135">
        <v>0</v>
      </c>
      <c r="G9135">
        <v>3</v>
      </c>
      <c r="H9135">
        <v>0</v>
      </c>
      <c r="I9135">
        <v>25.094549499999999</v>
      </c>
      <c r="J9135">
        <v>0</v>
      </c>
      <c r="K9135" s="5">
        <v>77.806889380000001</v>
      </c>
      <c r="L9135">
        <f t="shared" si="2556"/>
        <v>1.0439885617654969</v>
      </c>
      <c r="M9135">
        <f t="shared" si="2557"/>
        <v>0</v>
      </c>
      <c r="N9135">
        <f t="shared" si="2558"/>
        <v>265.49621109999998</v>
      </c>
      <c r="P9135">
        <f t="shared" si="2559"/>
        <v>0</v>
      </c>
      <c r="Q9135">
        <f t="shared" si="2560"/>
        <v>1</v>
      </c>
      <c r="R9135">
        <f t="shared" si="2561"/>
        <v>0</v>
      </c>
      <c r="S9135">
        <f t="shared" si="2562"/>
        <v>0</v>
      </c>
      <c r="U9135">
        <f t="shared" si="2563"/>
        <v>1</v>
      </c>
      <c r="V9135">
        <f t="shared" si="2564"/>
        <v>0</v>
      </c>
      <c r="W9135">
        <f t="shared" si="2565"/>
        <v>0</v>
      </c>
      <c r="X9135">
        <f t="shared" si="2566"/>
        <v>-4.3988561765496821E-2</v>
      </c>
      <c r="Y9135" s="9">
        <f t="shared" si="2567"/>
        <v>0</v>
      </c>
      <c r="Z9135" s="7">
        <f t="shared" si="2568"/>
        <v>0</v>
      </c>
      <c r="AB9135">
        <f t="shared" si="2569"/>
        <v>0</v>
      </c>
      <c r="AC9135">
        <f t="shared" si="2570"/>
        <v>0</v>
      </c>
      <c r="AD9135">
        <f t="shared" si="2571"/>
        <v>0</v>
      </c>
      <c r="AE9135">
        <f t="shared" si="2572"/>
        <v>0</v>
      </c>
      <c r="AF9135">
        <f t="shared" si="2573"/>
        <v>0</v>
      </c>
    </row>
    <row r="9136" spans="1:32" x14ac:dyDescent="0.35">
      <c r="A9136">
        <v>27152.413039999999</v>
      </c>
      <c r="B9136">
        <v>26587.738860000001</v>
      </c>
      <c r="C9136">
        <v>1</v>
      </c>
      <c r="D9136">
        <v>646.84711760000005</v>
      </c>
      <c r="E9136">
        <v>0</v>
      </c>
      <c r="F9136">
        <v>0</v>
      </c>
      <c r="G9136">
        <v>0</v>
      </c>
      <c r="H9136">
        <v>0</v>
      </c>
      <c r="I9136">
        <v>178.8101241</v>
      </c>
      <c r="J9136">
        <v>1</v>
      </c>
      <c r="K9136" s="5">
        <v>101.90426890000001</v>
      </c>
      <c r="L9136">
        <f t="shared" si="2556"/>
        <v>1.0212381422494534</v>
      </c>
      <c r="M9136">
        <f t="shared" si="2557"/>
        <v>0</v>
      </c>
      <c r="N9136">
        <f t="shared" si="2558"/>
        <v>253.15288239999995</v>
      </c>
      <c r="P9136">
        <f t="shared" si="2559"/>
        <v>0</v>
      </c>
      <c r="Q9136">
        <f t="shared" si="2560"/>
        <v>1</v>
      </c>
      <c r="R9136">
        <f t="shared" si="2561"/>
        <v>0</v>
      </c>
      <c r="S9136">
        <f t="shared" si="2562"/>
        <v>0</v>
      </c>
      <c r="U9136">
        <f t="shared" si="2563"/>
        <v>0</v>
      </c>
      <c r="V9136">
        <f t="shared" si="2564"/>
        <v>0</v>
      </c>
      <c r="W9136">
        <f t="shared" si="2565"/>
        <v>1</v>
      </c>
      <c r="X9136">
        <f t="shared" si="2566"/>
        <v>-2.1238142249453331E-2</v>
      </c>
      <c r="Y9136" s="9">
        <f t="shared" si="2567"/>
        <v>0</v>
      </c>
      <c r="Z9136" s="7">
        <f t="shared" si="2568"/>
        <v>5.5925245006862561E-3</v>
      </c>
      <c r="AB9136">
        <f t="shared" si="2569"/>
        <v>0</v>
      </c>
      <c r="AC9136">
        <f t="shared" si="2570"/>
        <v>0</v>
      </c>
      <c r="AD9136">
        <f t="shared" si="2571"/>
        <v>0</v>
      </c>
      <c r="AE9136">
        <f t="shared" si="2572"/>
        <v>0</v>
      </c>
      <c r="AF9136">
        <f t="shared" si="2573"/>
        <v>0</v>
      </c>
    </row>
    <row r="9137" spans="1:32" x14ac:dyDescent="0.35">
      <c r="A9137">
        <v>42028.828979999998</v>
      </c>
      <c r="B9137">
        <v>51783.128400000001</v>
      </c>
      <c r="C9137">
        <v>1</v>
      </c>
      <c r="D9137">
        <v>531.97292549999997</v>
      </c>
      <c r="E9137">
        <v>1</v>
      </c>
      <c r="F9137">
        <v>0</v>
      </c>
      <c r="G9137">
        <v>1</v>
      </c>
      <c r="H9137">
        <v>0</v>
      </c>
      <c r="I9137">
        <v>13.896729669999999</v>
      </c>
      <c r="J9137">
        <v>3</v>
      </c>
      <c r="K9137" s="5">
        <v>111.4246788</v>
      </c>
      <c r="L9137">
        <f t="shared" si="2556"/>
        <v>0.81163170860105849</v>
      </c>
      <c r="M9137">
        <f t="shared" si="2557"/>
        <v>1</v>
      </c>
      <c r="N9137">
        <f t="shared" si="2558"/>
        <v>368.02707450000003</v>
      </c>
      <c r="P9137">
        <f t="shared" si="2559"/>
        <v>1</v>
      </c>
      <c r="Q9137">
        <f t="shared" si="2560"/>
        <v>0</v>
      </c>
      <c r="R9137">
        <f t="shared" si="2561"/>
        <v>0</v>
      </c>
      <c r="S9137">
        <f t="shared" si="2562"/>
        <v>0</v>
      </c>
      <c r="U9137">
        <f t="shared" si="2563"/>
        <v>0</v>
      </c>
      <c r="V9137">
        <f t="shared" si="2564"/>
        <v>0</v>
      </c>
      <c r="W9137">
        <f t="shared" si="2565"/>
        <v>1</v>
      </c>
      <c r="X9137">
        <f t="shared" si="2566"/>
        <v>0.18836829139894148</v>
      </c>
      <c r="Y9137" s="9">
        <f t="shared" si="2567"/>
        <v>0</v>
      </c>
      <c r="Z9137" s="7">
        <f t="shared" si="2568"/>
        <v>0.21587812897277148</v>
      </c>
      <c r="AB9137">
        <f t="shared" si="2569"/>
        <v>1</v>
      </c>
      <c r="AC9137">
        <f t="shared" si="2570"/>
        <v>0</v>
      </c>
      <c r="AD9137">
        <f t="shared" si="2571"/>
        <v>0</v>
      </c>
      <c r="AE9137">
        <f t="shared" si="2572"/>
        <v>0</v>
      </c>
      <c r="AF9137">
        <f t="shared" si="2573"/>
        <v>0</v>
      </c>
    </row>
    <row r="9138" spans="1:32" x14ac:dyDescent="0.35">
      <c r="A9138">
        <v>47103.768889999999</v>
      </c>
      <c r="B9138">
        <v>37525.243309999998</v>
      </c>
      <c r="C9138">
        <v>1</v>
      </c>
      <c r="D9138">
        <v>719.41611020000005</v>
      </c>
      <c r="E9138">
        <v>0</v>
      </c>
      <c r="F9138">
        <v>0</v>
      </c>
      <c r="G9138">
        <v>1</v>
      </c>
      <c r="H9138">
        <v>1</v>
      </c>
      <c r="I9138">
        <v>246.16336939999999</v>
      </c>
      <c r="J9138">
        <v>0</v>
      </c>
      <c r="K9138" s="5">
        <v>101.3700673</v>
      </c>
      <c r="L9138">
        <f t="shared" si="2556"/>
        <v>1.2552555222859128</v>
      </c>
      <c r="M9138">
        <f t="shared" si="2557"/>
        <v>0</v>
      </c>
      <c r="N9138">
        <f t="shared" si="2558"/>
        <v>180.58388979999995</v>
      </c>
      <c r="P9138">
        <f t="shared" si="2559"/>
        <v>0</v>
      </c>
      <c r="Q9138">
        <f t="shared" si="2560"/>
        <v>0</v>
      </c>
      <c r="R9138">
        <f t="shared" si="2561"/>
        <v>1</v>
      </c>
      <c r="S9138">
        <f t="shared" si="2562"/>
        <v>0</v>
      </c>
      <c r="U9138">
        <f t="shared" si="2563"/>
        <v>0</v>
      </c>
      <c r="V9138">
        <f t="shared" si="2564"/>
        <v>0</v>
      </c>
      <c r="W9138">
        <f t="shared" si="2565"/>
        <v>1</v>
      </c>
      <c r="X9138">
        <f t="shared" si="2566"/>
        <v>-0.25525552228591269</v>
      </c>
      <c r="Y9138" s="9">
        <f t="shared" si="2567"/>
        <v>0.5</v>
      </c>
      <c r="Z9138" s="7">
        <f t="shared" si="2568"/>
        <v>0</v>
      </c>
      <c r="AB9138">
        <f t="shared" si="2569"/>
        <v>0</v>
      </c>
      <c r="AC9138">
        <f t="shared" si="2570"/>
        <v>0</v>
      </c>
      <c r="AD9138">
        <f t="shared" si="2571"/>
        <v>0</v>
      </c>
      <c r="AE9138">
        <f t="shared" si="2572"/>
        <v>0</v>
      </c>
      <c r="AF9138">
        <f t="shared" si="2573"/>
        <v>0</v>
      </c>
    </row>
    <row r="9139" spans="1:32" x14ac:dyDescent="0.35">
      <c r="A9139">
        <v>65754.793279999998</v>
      </c>
      <c r="B9139">
        <v>50118.400840000002</v>
      </c>
      <c r="C9139">
        <v>0</v>
      </c>
      <c r="D9139">
        <v>588.07392630000004</v>
      </c>
      <c r="E9139">
        <v>0</v>
      </c>
      <c r="F9139">
        <v>0</v>
      </c>
      <c r="G9139">
        <v>3</v>
      </c>
      <c r="H9139">
        <v>2</v>
      </c>
      <c r="I9139">
        <v>99.581185619999999</v>
      </c>
      <c r="J9139">
        <v>1</v>
      </c>
      <c r="K9139" s="5">
        <v>74.084799860000004</v>
      </c>
      <c r="L9139">
        <f t="shared" si="2556"/>
        <v>1.3119890534799432</v>
      </c>
      <c r="M9139">
        <f t="shared" si="2557"/>
        <v>0</v>
      </c>
      <c r="N9139">
        <f t="shared" si="2558"/>
        <v>311.92607369999996</v>
      </c>
      <c r="P9139">
        <f t="shared" si="2559"/>
        <v>1</v>
      </c>
      <c r="Q9139">
        <f t="shared" si="2560"/>
        <v>0</v>
      </c>
      <c r="R9139">
        <f t="shared" si="2561"/>
        <v>0</v>
      </c>
      <c r="S9139">
        <f t="shared" si="2562"/>
        <v>0</v>
      </c>
      <c r="U9139">
        <f t="shared" si="2563"/>
        <v>1</v>
      </c>
      <c r="V9139">
        <f t="shared" si="2564"/>
        <v>0</v>
      </c>
      <c r="W9139">
        <f t="shared" si="2565"/>
        <v>0</v>
      </c>
      <c r="X9139">
        <f t="shared" si="2566"/>
        <v>-0.31198905347994332</v>
      </c>
      <c r="Y9139" s="9">
        <f t="shared" si="2567"/>
        <v>0.5</v>
      </c>
      <c r="Z9139" s="7">
        <f t="shared" si="2568"/>
        <v>1.0042057581197937E-2</v>
      </c>
      <c r="AB9139">
        <f t="shared" si="2569"/>
        <v>0</v>
      </c>
      <c r="AC9139">
        <f t="shared" si="2570"/>
        <v>0</v>
      </c>
      <c r="AD9139">
        <f t="shared" si="2571"/>
        <v>0</v>
      </c>
      <c r="AE9139">
        <f t="shared" si="2572"/>
        <v>0</v>
      </c>
      <c r="AF9139">
        <f t="shared" si="2573"/>
        <v>0</v>
      </c>
    </row>
    <row r="9140" spans="1:32" x14ac:dyDescent="0.35">
      <c r="A9140">
        <v>40834.983139999997</v>
      </c>
      <c r="B9140">
        <v>28651.345140000001</v>
      </c>
      <c r="C9140">
        <v>1</v>
      </c>
      <c r="D9140">
        <v>640.70203990000005</v>
      </c>
      <c r="E9140">
        <v>1</v>
      </c>
      <c r="F9140">
        <v>0</v>
      </c>
      <c r="G9140">
        <v>1</v>
      </c>
      <c r="H9140">
        <v>0</v>
      </c>
      <c r="I9140">
        <v>106.6791434</v>
      </c>
      <c r="J9140">
        <v>2</v>
      </c>
      <c r="K9140" s="5">
        <v>73.587009100000003</v>
      </c>
      <c r="L9140">
        <f t="shared" si="2556"/>
        <v>1.4252379056015236</v>
      </c>
      <c r="M9140">
        <f t="shared" si="2557"/>
        <v>1</v>
      </c>
      <c r="N9140">
        <f t="shared" si="2558"/>
        <v>259.29796009999995</v>
      </c>
      <c r="P9140">
        <f t="shared" si="2559"/>
        <v>0</v>
      </c>
      <c r="Q9140">
        <f t="shared" si="2560"/>
        <v>1</v>
      </c>
      <c r="R9140">
        <f t="shared" si="2561"/>
        <v>0</v>
      </c>
      <c r="S9140">
        <f t="shared" si="2562"/>
        <v>0</v>
      </c>
      <c r="U9140">
        <f t="shared" si="2563"/>
        <v>1</v>
      </c>
      <c r="V9140">
        <f t="shared" si="2564"/>
        <v>0</v>
      </c>
      <c r="W9140">
        <f t="shared" si="2565"/>
        <v>0</v>
      </c>
      <c r="X9140">
        <f t="shared" si="2566"/>
        <v>-0.42523790560152369</v>
      </c>
      <c r="Y9140" s="9">
        <f t="shared" si="2567"/>
        <v>0</v>
      </c>
      <c r="Z9140" s="7">
        <f t="shared" si="2568"/>
        <v>1.8747807080723149E-2</v>
      </c>
      <c r="AB9140">
        <f t="shared" si="2569"/>
        <v>1</v>
      </c>
      <c r="AC9140">
        <f t="shared" si="2570"/>
        <v>0</v>
      </c>
      <c r="AD9140">
        <f t="shared" si="2571"/>
        <v>0</v>
      </c>
      <c r="AE9140">
        <f t="shared" si="2572"/>
        <v>0</v>
      </c>
      <c r="AF9140">
        <f t="shared" si="2573"/>
        <v>0</v>
      </c>
    </row>
    <row r="9141" spans="1:32" x14ac:dyDescent="0.35">
      <c r="A9141">
        <v>61945.100299999998</v>
      </c>
      <c r="B9141">
        <v>55032.041060000003</v>
      </c>
      <c r="C9141">
        <v>0</v>
      </c>
      <c r="D9141">
        <v>676.69166229999996</v>
      </c>
      <c r="E9141">
        <v>0</v>
      </c>
      <c r="F9141">
        <v>0</v>
      </c>
      <c r="G9141">
        <v>2</v>
      </c>
      <c r="H9141">
        <v>0</v>
      </c>
      <c r="I9141">
        <v>229.685383</v>
      </c>
      <c r="J9141">
        <v>0</v>
      </c>
      <c r="K9141" s="5">
        <v>87.317556049999993</v>
      </c>
      <c r="L9141">
        <f t="shared" si="2556"/>
        <v>1.1256188050968865</v>
      </c>
      <c r="M9141">
        <f t="shared" si="2557"/>
        <v>0</v>
      </c>
      <c r="N9141">
        <f t="shared" si="2558"/>
        <v>223.30833770000004</v>
      </c>
      <c r="P9141">
        <f t="shared" si="2559"/>
        <v>0</v>
      </c>
      <c r="Q9141">
        <f t="shared" si="2560"/>
        <v>1</v>
      </c>
      <c r="R9141">
        <f t="shared" si="2561"/>
        <v>0</v>
      </c>
      <c r="S9141">
        <f t="shared" si="2562"/>
        <v>0</v>
      </c>
      <c r="U9141">
        <f t="shared" si="2563"/>
        <v>1</v>
      </c>
      <c r="V9141">
        <f t="shared" si="2564"/>
        <v>0</v>
      </c>
      <c r="W9141">
        <f t="shared" si="2565"/>
        <v>0</v>
      </c>
      <c r="X9141">
        <f t="shared" si="2566"/>
        <v>-0.1256188050968865</v>
      </c>
      <c r="Y9141" s="9">
        <f t="shared" si="2567"/>
        <v>0</v>
      </c>
      <c r="Z9141" s="7">
        <f t="shared" si="2568"/>
        <v>0</v>
      </c>
      <c r="AB9141">
        <f t="shared" si="2569"/>
        <v>0</v>
      </c>
      <c r="AC9141">
        <f t="shared" si="2570"/>
        <v>0</v>
      </c>
      <c r="AD9141">
        <f t="shared" si="2571"/>
        <v>0</v>
      </c>
      <c r="AE9141">
        <f t="shared" si="2572"/>
        <v>0</v>
      </c>
      <c r="AF9141">
        <f t="shared" si="2573"/>
        <v>0</v>
      </c>
    </row>
    <row r="9142" spans="1:32" x14ac:dyDescent="0.35">
      <c r="A9142">
        <v>49975.674249999996</v>
      </c>
      <c r="B9142">
        <v>39403.233399999997</v>
      </c>
      <c r="C9142">
        <v>1</v>
      </c>
      <c r="D9142">
        <v>715.42748589999997</v>
      </c>
      <c r="E9142">
        <v>1</v>
      </c>
      <c r="F9142">
        <v>0</v>
      </c>
      <c r="G9142">
        <v>1</v>
      </c>
      <c r="H9142">
        <v>0</v>
      </c>
      <c r="I9142">
        <v>37.07335252</v>
      </c>
      <c r="J9142">
        <v>0</v>
      </c>
      <c r="K9142" s="5">
        <v>98.963389079999999</v>
      </c>
      <c r="L9142">
        <f t="shared" si="2556"/>
        <v>1.2683140427252348</v>
      </c>
      <c r="M9142">
        <f t="shared" si="2557"/>
        <v>1</v>
      </c>
      <c r="N9142">
        <f t="shared" si="2558"/>
        <v>184.57251410000003</v>
      </c>
      <c r="P9142">
        <f t="shared" si="2559"/>
        <v>0</v>
      </c>
      <c r="Q9142">
        <f t="shared" si="2560"/>
        <v>0</v>
      </c>
      <c r="R9142">
        <f t="shared" si="2561"/>
        <v>1</v>
      </c>
      <c r="S9142">
        <f t="shared" si="2562"/>
        <v>0</v>
      </c>
      <c r="U9142">
        <f t="shared" si="2563"/>
        <v>0</v>
      </c>
      <c r="V9142">
        <f t="shared" si="2564"/>
        <v>1</v>
      </c>
      <c r="W9142">
        <f t="shared" si="2565"/>
        <v>0</v>
      </c>
      <c r="X9142">
        <f t="shared" si="2566"/>
        <v>-0.26831404272523485</v>
      </c>
      <c r="Y9142" s="9">
        <f t="shared" si="2567"/>
        <v>0</v>
      </c>
      <c r="Z9142" s="7">
        <f t="shared" si="2568"/>
        <v>0</v>
      </c>
      <c r="AB9142">
        <f t="shared" si="2569"/>
        <v>1</v>
      </c>
      <c r="AC9142">
        <f t="shared" si="2570"/>
        <v>0</v>
      </c>
      <c r="AD9142">
        <f t="shared" si="2571"/>
        <v>0</v>
      </c>
      <c r="AE9142">
        <f t="shared" si="2572"/>
        <v>0</v>
      </c>
      <c r="AF9142">
        <f t="shared" si="2573"/>
        <v>0</v>
      </c>
    </row>
    <row r="9143" spans="1:32" x14ac:dyDescent="0.35">
      <c r="A9143">
        <v>47342.47827</v>
      </c>
      <c r="B9143">
        <v>39388.529909999997</v>
      </c>
      <c r="C9143">
        <v>1</v>
      </c>
      <c r="D9143">
        <v>610.39234969999995</v>
      </c>
      <c r="E9143">
        <v>0</v>
      </c>
      <c r="F9143">
        <v>0</v>
      </c>
      <c r="G9143">
        <v>1</v>
      </c>
      <c r="H9143">
        <v>0</v>
      </c>
      <c r="I9143">
        <v>161.3305914</v>
      </c>
      <c r="J9143">
        <v>2</v>
      </c>
      <c r="K9143" s="5">
        <v>110.20643680000001</v>
      </c>
      <c r="L9143">
        <f t="shared" si="2556"/>
        <v>1.2019356492403808</v>
      </c>
      <c r="M9143">
        <f t="shared" si="2557"/>
        <v>0</v>
      </c>
      <c r="N9143">
        <f t="shared" si="2558"/>
        <v>289.60765030000005</v>
      </c>
      <c r="P9143">
        <f t="shared" si="2559"/>
        <v>0</v>
      </c>
      <c r="Q9143">
        <f t="shared" si="2560"/>
        <v>1</v>
      </c>
      <c r="R9143">
        <f t="shared" si="2561"/>
        <v>0</v>
      </c>
      <c r="S9143">
        <f t="shared" si="2562"/>
        <v>0</v>
      </c>
      <c r="U9143">
        <f t="shared" si="2563"/>
        <v>0</v>
      </c>
      <c r="V9143">
        <f t="shared" si="2564"/>
        <v>0</v>
      </c>
      <c r="W9143">
        <f t="shared" si="2565"/>
        <v>1</v>
      </c>
      <c r="X9143">
        <f t="shared" si="2566"/>
        <v>-0.20193564924038065</v>
      </c>
      <c r="Y9143" s="9">
        <f t="shared" si="2567"/>
        <v>0</v>
      </c>
      <c r="Z9143" s="7">
        <f t="shared" si="2568"/>
        <v>1.2396904905909865E-2</v>
      </c>
      <c r="AB9143">
        <f t="shared" si="2569"/>
        <v>0</v>
      </c>
      <c r="AC9143">
        <f t="shared" si="2570"/>
        <v>0</v>
      </c>
      <c r="AD9143">
        <f t="shared" si="2571"/>
        <v>0</v>
      </c>
      <c r="AE9143">
        <f t="shared" si="2572"/>
        <v>0</v>
      </c>
      <c r="AF9143">
        <f t="shared" si="2573"/>
        <v>0</v>
      </c>
    </row>
    <row r="9144" spans="1:32" x14ac:dyDescent="0.35">
      <c r="A9144">
        <v>53733.409540000001</v>
      </c>
      <c r="B9144">
        <v>37975.73199</v>
      </c>
      <c r="C9144">
        <v>1</v>
      </c>
      <c r="D9144">
        <v>524.54073700000004</v>
      </c>
      <c r="E9144">
        <v>0</v>
      </c>
      <c r="F9144">
        <v>1</v>
      </c>
      <c r="G9144">
        <v>0</v>
      </c>
      <c r="H9144">
        <v>1</v>
      </c>
      <c r="I9144">
        <v>114.75917099999999</v>
      </c>
      <c r="J9144">
        <v>1</v>
      </c>
      <c r="K9144" s="5">
        <v>107.4001478</v>
      </c>
      <c r="L9144">
        <f t="shared" si="2556"/>
        <v>1.4149407193559669</v>
      </c>
      <c r="M9144">
        <f t="shared" si="2557"/>
        <v>1</v>
      </c>
      <c r="N9144">
        <f t="shared" si="2558"/>
        <v>375.45926299999996</v>
      </c>
      <c r="P9144">
        <f t="shared" si="2559"/>
        <v>1</v>
      </c>
      <c r="Q9144">
        <f t="shared" si="2560"/>
        <v>0</v>
      </c>
      <c r="R9144">
        <f t="shared" si="2561"/>
        <v>0</v>
      </c>
      <c r="S9144">
        <f t="shared" si="2562"/>
        <v>0</v>
      </c>
      <c r="U9144">
        <f t="shared" si="2563"/>
        <v>0</v>
      </c>
      <c r="V9144">
        <f t="shared" si="2564"/>
        <v>0</v>
      </c>
      <c r="W9144">
        <f t="shared" si="2565"/>
        <v>1</v>
      </c>
      <c r="X9144">
        <f t="shared" si="2566"/>
        <v>-0.41494071935596677</v>
      </c>
      <c r="Y9144" s="9">
        <f t="shared" si="2567"/>
        <v>1</v>
      </c>
      <c r="Z9144" s="7">
        <f t="shared" si="2568"/>
        <v>8.7139005212925422E-3</v>
      </c>
      <c r="AB9144">
        <f t="shared" si="2569"/>
        <v>1</v>
      </c>
      <c r="AC9144">
        <f t="shared" si="2570"/>
        <v>0</v>
      </c>
      <c r="AD9144">
        <f t="shared" si="2571"/>
        <v>0</v>
      </c>
      <c r="AE9144">
        <f t="shared" si="2572"/>
        <v>0</v>
      </c>
      <c r="AF9144">
        <f t="shared" si="2573"/>
        <v>0</v>
      </c>
    </row>
    <row r="9145" spans="1:32" x14ac:dyDescent="0.35">
      <c r="A9145">
        <v>44132.654419999999</v>
      </c>
      <c r="B9145">
        <v>36908.900119999998</v>
      </c>
      <c r="C9145">
        <v>0</v>
      </c>
      <c r="D9145">
        <v>703.93318580000005</v>
      </c>
      <c r="E9145">
        <v>0</v>
      </c>
      <c r="F9145">
        <v>0</v>
      </c>
      <c r="G9145">
        <v>3</v>
      </c>
      <c r="H9145">
        <v>0</v>
      </c>
      <c r="I9145">
        <v>35.652071640000003</v>
      </c>
      <c r="J9145">
        <v>1</v>
      </c>
      <c r="K9145" s="5">
        <v>71.403383239999997</v>
      </c>
      <c r="L9145">
        <f t="shared" si="2556"/>
        <v>1.195718492735188</v>
      </c>
      <c r="M9145">
        <f t="shared" si="2557"/>
        <v>0</v>
      </c>
      <c r="N9145">
        <f t="shared" si="2558"/>
        <v>196.06681419999995</v>
      </c>
      <c r="P9145">
        <f t="shared" si="2559"/>
        <v>0</v>
      </c>
      <c r="Q9145">
        <f t="shared" si="2560"/>
        <v>0</v>
      </c>
      <c r="R9145">
        <f t="shared" si="2561"/>
        <v>1</v>
      </c>
      <c r="S9145">
        <f t="shared" si="2562"/>
        <v>0</v>
      </c>
      <c r="U9145">
        <f t="shared" si="2563"/>
        <v>1</v>
      </c>
      <c r="V9145">
        <f t="shared" si="2564"/>
        <v>0</v>
      </c>
      <c r="W9145">
        <f t="shared" si="2565"/>
        <v>0</v>
      </c>
      <c r="X9145">
        <f t="shared" si="2566"/>
        <v>-0.19571849273518804</v>
      </c>
      <c r="Y9145" s="9">
        <f t="shared" si="2567"/>
        <v>0</v>
      </c>
      <c r="Z9145" s="7">
        <f t="shared" si="2568"/>
        <v>2.8048860949725161E-2</v>
      </c>
      <c r="AB9145">
        <f t="shared" si="2569"/>
        <v>0</v>
      </c>
      <c r="AC9145">
        <f t="shared" si="2570"/>
        <v>0</v>
      </c>
      <c r="AD9145">
        <f t="shared" si="2571"/>
        <v>0</v>
      </c>
      <c r="AE9145">
        <f t="shared" si="2572"/>
        <v>0</v>
      </c>
      <c r="AF9145">
        <f t="shared" si="2573"/>
        <v>0</v>
      </c>
    </row>
    <row r="9146" spans="1:32" x14ac:dyDescent="0.35">
      <c r="A9146">
        <v>43564.441279999999</v>
      </c>
      <c r="B9146">
        <v>39191.7454</v>
      </c>
      <c r="C9146">
        <v>1</v>
      </c>
      <c r="D9146">
        <v>587.5252557</v>
      </c>
      <c r="E9146">
        <v>0</v>
      </c>
      <c r="F9146">
        <v>0</v>
      </c>
      <c r="G9146">
        <v>2</v>
      </c>
      <c r="H9146">
        <v>1</v>
      </c>
      <c r="I9146">
        <v>93.428542620000002</v>
      </c>
      <c r="J9146">
        <v>0</v>
      </c>
      <c r="K9146" s="5">
        <v>84.308228290000002</v>
      </c>
      <c r="L9146">
        <f t="shared" si="2556"/>
        <v>1.1115718587006334</v>
      </c>
      <c r="M9146">
        <f t="shared" si="2557"/>
        <v>0</v>
      </c>
      <c r="N9146">
        <f t="shared" si="2558"/>
        <v>312.4747443</v>
      </c>
      <c r="P9146">
        <f t="shared" si="2559"/>
        <v>1</v>
      </c>
      <c r="Q9146">
        <f t="shared" si="2560"/>
        <v>0</v>
      </c>
      <c r="R9146">
        <f t="shared" si="2561"/>
        <v>0</v>
      </c>
      <c r="S9146">
        <f t="shared" si="2562"/>
        <v>0</v>
      </c>
      <c r="U9146">
        <f t="shared" si="2563"/>
        <v>1</v>
      </c>
      <c r="V9146">
        <f t="shared" si="2564"/>
        <v>0</v>
      </c>
      <c r="W9146">
        <f t="shared" si="2565"/>
        <v>0</v>
      </c>
      <c r="X9146">
        <f t="shared" si="2566"/>
        <v>-0.11157185870063341</v>
      </c>
      <c r="Y9146" s="9">
        <f t="shared" si="2567"/>
        <v>0.33333333333333331</v>
      </c>
      <c r="Z9146" s="7">
        <f t="shared" si="2568"/>
        <v>0</v>
      </c>
      <c r="AB9146">
        <f t="shared" si="2569"/>
        <v>0</v>
      </c>
      <c r="AC9146">
        <f t="shared" si="2570"/>
        <v>0</v>
      </c>
      <c r="AD9146">
        <f t="shared" si="2571"/>
        <v>0</v>
      </c>
      <c r="AE9146">
        <f t="shared" si="2572"/>
        <v>0</v>
      </c>
      <c r="AF9146">
        <f t="shared" si="2573"/>
        <v>0</v>
      </c>
    </row>
    <row r="9147" spans="1:32" x14ac:dyDescent="0.35">
      <c r="A9147">
        <v>24428.21141</v>
      </c>
      <c r="B9147">
        <v>17562.430469999999</v>
      </c>
      <c r="C9147">
        <v>1</v>
      </c>
      <c r="D9147">
        <v>667.97216219999996</v>
      </c>
      <c r="E9147">
        <v>0</v>
      </c>
      <c r="F9147">
        <v>0</v>
      </c>
      <c r="G9147">
        <v>2</v>
      </c>
      <c r="H9147">
        <v>0</v>
      </c>
      <c r="I9147">
        <v>190.8907021</v>
      </c>
      <c r="J9147">
        <v>1</v>
      </c>
      <c r="K9147" s="5">
        <v>112.04601289999999</v>
      </c>
      <c r="L9147">
        <f t="shared" si="2556"/>
        <v>1.390935693765625</v>
      </c>
      <c r="M9147">
        <f t="shared" si="2557"/>
        <v>0</v>
      </c>
      <c r="N9147">
        <f t="shared" si="2558"/>
        <v>232.02783780000004</v>
      </c>
      <c r="P9147">
        <f t="shared" si="2559"/>
        <v>0</v>
      </c>
      <c r="Q9147">
        <f t="shared" si="2560"/>
        <v>1</v>
      </c>
      <c r="R9147">
        <f t="shared" si="2561"/>
        <v>0</v>
      </c>
      <c r="S9147">
        <f t="shared" si="2562"/>
        <v>0</v>
      </c>
      <c r="U9147">
        <f t="shared" si="2563"/>
        <v>0</v>
      </c>
      <c r="V9147">
        <f t="shared" si="2564"/>
        <v>0</v>
      </c>
      <c r="W9147">
        <f t="shared" si="2565"/>
        <v>1</v>
      </c>
      <c r="X9147">
        <f t="shared" si="2566"/>
        <v>-0.39093569376562498</v>
      </c>
      <c r="Y9147" s="9">
        <f t="shared" si="2567"/>
        <v>0</v>
      </c>
      <c r="Z9147" s="7">
        <f t="shared" si="2568"/>
        <v>5.2385998322544806E-3</v>
      </c>
      <c r="AB9147">
        <f t="shared" si="2569"/>
        <v>0</v>
      </c>
      <c r="AC9147">
        <f t="shared" si="2570"/>
        <v>0</v>
      </c>
      <c r="AD9147">
        <f t="shared" si="2571"/>
        <v>0</v>
      </c>
      <c r="AE9147">
        <f t="shared" si="2572"/>
        <v>0</v>
      </c>
      <c r="AF9147">
        <f t="shared" si="2573"/>
        <v>0</v>
      </c>
    </row>
    <row r="9148" spans="1:32" x14ac:dyDescent="0.35">
      <c r="A9148">
        <v>46280.686889999997</v>
      </c>
      <c r="B9148">
        <v>49277.013079999997</v>
      </c>
      <c r="C9148">
        <v>0</v>
      </c>
      <c r="D9148">
        <v>671.07948499999998</v>
      </c>
      <c r="E9148">
        <v>1</v>
      </c>
      <c r="F9148">
        <v>0</v>
      </c>
      <c r="G9148">
        <v>2</v>
      </c>
      <c r="H9148">
        <v>1</v>
      </c>
      <c r="I9148">
        <v>200.96849660000001</v>
      </c>
      <c r="J9148">
        <v>0</v>
      </c>
      <c r="K9148" s="5">
        <v>90.695965880000003</v>
      </c>
      <c r="L9148">
        <f t="shared" si="2556"/>
        <v>0.93919424082917646</v>
      </c>
      <c r="M9148">
        <f t="shared" si="2557"/>
        <v>1</v>
      </c>
      <c r="N9148">
        <f t="shared" si="2558"/>
        <v>228.92051500000002</v>
      </c>
      <c r="P9148">
        <f t="shared" si="2559"/>
        <v>0</v>
      </c>
      <c r="Q9148">
        <f t="shared" si="2560"/>
        <v>1</v>
      </c>
      <c r="R9148">
        <f t="shared" si="2561"/>
        <v>0</v>
      </c>
      <c r="S9148">
        <f t="shared" si="2562"/>
        <v>0</v>
      </c>
      <c r="U9148">
        <f t="shared" si="2563"/>
        <v>0</v>
      </c>
      <c r="V9148">
        <f t="shared" si="2564"/>
        <v>1</v>
      </c>
      <c r="W9148">
        <f t="shared" si="2565"/>
        <v>0</v>
      </c>
      <c r="X9148">
        <f t="shared" si="2566"/>
        <v>6.0805759170823509E-2</v>
      </c>
      <c r="Y9148" s="9">
        <f t="shared" si="2567"/>
        <v>0.33333333333333331</v>
      </c>
      <c r="Z9148" s="7">
        <f t="shared" si="2568"/>
        <v>0</v>
      </c>
      <c r="AB9148">
        <f t="shared" si="2569"/>
        <v>1</v>
      </c>
      <c r="AC9148">
        <f t="shared" si="2570"/>
        <v>0</v>
      </c>
      <c r="AD9148">
        <f t="shared" si="2571"/>
        <v>0</v>
      </c>
      <c r="AE9148">
        <f t="shared" si="2572"/>
        <v>0</v>
      </c>
      <c r="AF9148">
        <f t="shared" si="2573"/>
        <v>0</v>
      </c>
    </row>
    <row r="9149" spans="1:32" x14ac:dyDescent="0.35">
      <c r="A9149">
        <v>42800.477809999997</v>
      </c>
      <c r="B9149">
        <v>44567.290489999999</v>
      </c>
      <c r="C9149">
        <v>1</v>
      </c>
      <c r="D9149">
        <v>487.39852839999998</v>
      </c>
      <c r="E9149">
        <v>0</v>
      </c>
      <c r="F9149">
        <v>0</v>
      </c>
      <c r="G9149">
        <v>2</v>
      </c>
      <c r="H9149">
        <v>0</v>
      </c>
      <c r="I9149">
        <v>43.11082244</v>
      </c>
      <c r="J9149">
        <v>2</v>
      </c>
      <c r="K9149" s="5">
        <v>71.19111135</v>
      </c>
      <c r="L9149">
        <f t="shared" si="2556"/>
        <v>0.96035629133890377</v>
      </c>
      <c r="M9149">
        <f t="shared" si="2557"/>
        <v>0</v>
      </c>
      <c r="N9149">
        <f t="shared" si="2558"/>
        <v>412.60147160000002</v>
      </c>
      <c r="P9149">
        <f t="shared" si="2559"/>
        <v>0</v>
      </c>
      <c r="Q9149">
        <f t="shared" si="2560"/>
        <v>0</v>
      </c>
      <c r="R9149">
        <f t="shared" si="2561"/>
        <v>0</v>
      </c>
      <c r="S9149">
        <f t="shared" si="2562"/>
        <v>0</v>
      </c>
      <c r="U9149">
        <f t="shared" si="2563"/>
        <v>1</v>
      </c>
      <c r="V9149">
        <f t="shared" si="2564"/>
        <v>0</v>
      </c>
      <c r="W9149">
        <f t="shared" si="2565"/>
        <v>0</v>
      </c>
      <c r="X9149">
        <f t="shared" si="2566"/>
        <v>3.9643708661096184E-2</v>
      </c>
      <c r="Y9149" s="9">
        <f t="shared" si="2567"/>
        <v>0</v>
      </c>
      <c r="Z9149" s="7">
        <f t="shared" si="2568"/>
        <v>4.6392063217618358E-2</v>
      </c>
      <c r="AB9149">
        <f t="shared" si="2569"/>
        <v>0</v>
      </c>
      <c r="AC9149">
        <f t="shared" si="2570"/>
        <v>0</v>
      </c>
      <c r="AD9149">
        <f t="shared" si="2571"/>
        <v>0</v>
      </c>
      <c r="AE9149">
        <f t="shared" si="2572"/>
        <v>0</v>
      </c>
      <c r="AF9149">
        <f t="shared" si="2573"/>
        <v>0</v>
      </c>
    </row>
    <row r="9150" spans="1:32" x14ac:dyDescent="0.35">
      <c r="A9150">
        <v>42260.285159999999</v>
      </c>
      <c r="B9150">
        <v>32042.655409999999</v>
      </c>
      <c r="C9150">
        <v>0</v>
      </c>
      <c r="D9150">
        <v>569.25816139999995</v>
      </c>
      <c r="E9150">
        <v>0</v>
      </c>
      <c r="F9150">
        <v>0</v>
      </c>
      <c r="G9150">
        <v>1</v>
      </c>
      <c r="H9150">
        <v>0</v>
      </c>
      <c r="I9150">
        <v>281.95860879999998</v>
      </c>
      <c r="J9150">
        <v>2</v>
      </c>
      <c r="K9150" s="5">
        <v>108.6178476</v>
      </c>
      <c r="L9150">
        <f t="shared" si="2556"/>
        <v>1.3188758740266964</v>
      </c>
      <c r="M9150">
        <f t="shared" si="2557"/>
        <v>0</v>
      </c>
      <c r="N9150">
        <f t="shared" si="2558"/>
        <v>330.74183860000005</v>
      </c>
      <c r="P9150">
        <f t="shared" si="2559"/>
        <v>1</v>
      </c>
      <c r="Q9150">
        <f t="shared" si="2560"/>
        <v>0</v>
      </c>
      <c r="R9150">
        <f t="shared" si="2561"/>
        <v>0</v>
      </c>
      <c r="S9150">
        <f t="shared" si="2562"/>
        <v>0</v>
      </c>
      <c r="U9150">
        <f t="shared" si="2563"/>
        <v>0</v>
      </c>
      <c r="V9150">
        <f t="shared" si="2564"/>
        <v>0</v>
      </c>
      <c r="W9150">
        <f t="shared" si="2565"/>
        <v>1</v>
      </c>
      <c r="X9150">
        <f t="shared" si="2566"/>
        <v>-0.31887587402669637</v>
      </c>
      <c r="Y9150" s="9">
        <f t="shared" si="2567"/>
        <v>0</v>
      </c>
      <c r="Z9150" s="7">
        <f t="shared" si="2568"/>
        <v>7.0932397081681165E-3</v>
      </c>
      <c r="AB9150">
        <f t="shared" si="2569"/>
        <v>0</v>
      </c>
      <c r="AC9150">
        <f t="shared" si="2570"/>
        <v>0</v>
      </c>
      <c r="AD9150">
        <f t="shared" si="2571"/>
        <v>0</v>
      </c>
      <c r="AE9150">
        <f t="shared" si="2572"/>
        <v>0</v>
      </c>
      <c r="AF9150">
        <f t="shared" si="2573"/>
        <v>0</v>
      </c>
    </row>
    <row r="9151" spans="1:32" x14ac:dyDescent="0.35">
      <c r="A9151">
        <v>56253.095939999999</v>
      </c>
      <c r="B9151">
        <v>59459.852420000003</v>
      </c>
      <c r="C9151">
        <v>0</v>
      </c>
      <c r="D9151">
        <v>626.95943969999996</v>
      </c>
      <c r="E9151">
        <v>0</v>
      </c>
      <c r="F9151">
        <v>0</v>
      </c>
      <c r="G9151">
        <v>1</v>
      </c>
      <c r="H9151">
        <v>0</v>
      </c>
      <c r="I9151">
        <v>59.917394639999998</v>
      </c>
      <c r="J9151">
        <v>1</v>
      </c>
      <c r="K9151" s="5">
        <v>98.41994459</v>
      </c>
      <c r="L9151">
        <f t="shared" si="2556"/>
        <v>0.94606854289935349</v>
      </c>
      <c r="M9151">
        <f t="shared" si="2557"/>
        <v>0</v>
      </c>
      <c r="N9151">
        <f t="shared" si="2558"/>
        <v>273.04056030000004</v>
      </c>
      <c r="P9151">
        <f t="shared" si="2559"/>
        <v>0</v>
      </c>
      <c r="Q9151">
        <f t="shared" si="2560"/>
        <v>1</v>
      </c>
      <c r="R9151">
        <f t="shared" si="2561"/>
        <v>0</v>
      </c>
      <c r="S9151">
        <f t="shared" si="2562"/>
        <v>0</v>
      </c>
      <c r="U9151">
        <f t="shared" si="2563"/>
        <v>0</v>
      </c>
      <c r="V9151">
        <f t="shared" si="2564"/>
        <v>1</v>
      </c>
      <c r="W9151">
        <f t="shared" si="2565"/>
        <v>0</v>
      </c>
      <c r="X9151">
        <f t="shared" si="2566"/>
        <v>5.3931457100646528E-2</v>
      </c>
      <c r="Y9151" s="9">
        <f t="shared" si="2567"/>
        <v>0</v>
      </c>
      <c r="Z9151" s="7">
        <f t="shared" si="2568"/>
        <v>1.6689644234504388E-2</v>
      </c>
      <c r="AB9151">
        <f t="shared" si="2569"/>
        <v>0</v>
      </c>
      <c r="AC9151">
        <f t="shared" si="2570"/>
        <v>0</v>
      </c>
      <c r="AD9151">
        <f t="shared" si="2571"/>
        <v>0</v>
      </c>
      <c r="AE9151">
        <f t="shared" si="2572"/>
        <v>0</v>
      </c>
      <c r="AF9151">
        <f t="shared" si="2573"/>
        <v>0</v>
      </c>
    </row>
    <row r="9152" spans="1:32" x14ac:dyDescent="0.35">
      <c r="A9152">
        <v>59879.479290000003</v>
      </c>
      <c r="B9152">
        <v>77794.961490000002</v>
      </c>
      <c r="C9152">
        <v>1</v>
      </c>
      <c r="D9152">
        <v>520.79360410000004</v>
      </c>
      <c r="E9152">
        <v>0</v>
      </c>
      <c r="F9152">
        <v>0</v>
      </c>
      <c r="G9152">
        <v>2</v>
      </c>
      <c r="H9152">
        <v>0</v>
      </c>
      <c r="I9152">
        <v>200.9721448</v>
      </c>
      <c r="J9152">
        <v>0</v>
      </c>
      <c r="K9152" s="5">
        <v>76.866778080000003</v>
      </c>
      <c r="L9152">
        <f t="shared" si="2556"/>
        <v>0.76970896499122365</v>
      </c>
      <c r="M9152">
        <f t="shared" si="2557"/>
        <v>0</v>
      </c>
      <c r="N9152">
        <f t="shared" si="2558"/>
        <v>379.20639589999996</v>
      </c>
      <c r="P9152">
        <f t="shared" si="2559"/>
        <v>1</v>
      </c>
      <c r="Q9152">
        <f t="shared" si="2560"/>
        <v>0</v>
      </c>
      <c r="R9152">
        <f t="shared" si="2561"/>
        <v>0</v>
      </c>
      <c r="S9152">
        <f t="shared" si="2562"/>
        <v>0</v>
      </c>
      <c r="U9152">
        <f t="shared" si="2563"/>
        <v>1</v>
      </c>
      <c r="V9152">
        <f t="shared" si="2564"/>
        <v>0</v>
      </c>
      <c r="W9152">
        <f t="shared" si="2565"/>
        <v>0</v>
      </c>
      <c r="X9152">
        <f t="shared" si="2566"/>
        <v>0.23029103500877635</v>
      </c>
      <c r="Y9152" s="9">
        <f t="shared" si="2567"/>
        <v>0</v>
      </c>
      <c r="Z9152" s="7">
        <f t="shared" si="2568"/>
        <v>0</v>
      </c>
      <c r="AB9152">
        <f t="shared" si="2569"/>
        <v>0</v>
      </c>
      <c r="AC9152">
        <f t="shared" si="2570"/>
        <v>0</v>
      </c>
      <c r="AD9152">
        <f t="shared" si="2571"/>
        <v>0</v>
      </c>
      <c r="AE9152">
        <f t="shared" si="2572"/>
        <v>0</v>
      </c>
      <c r="AF9152">
        <f t="shared" si="2573"/>
        <v>0</v>
      </c>
    </row>
    <row r="9153" spans="1:32" x14ac:dyDescent="0.35">
      <c r="A9153">
        <v>53482.917569999998</v>
      </c>
      <c r="B9153">
        <v>67745.815390000003</v>
      </c>
      <c r="C9153">
        <v>1</v>
      </c>
      <c r="D9153">
        <v>583.09743619999995</v>
      </c>
      <c r="E9153">
        <v>1</v>
      </c>
      <c r="F9153">
        <v>0</v>
      </c>
      <c r="G9153">
        <v>2</v>
      </c>
      <c r="H9153">
        <v>0</v>
      </c>
      <c r="I9153">
        <v>101.68128230000001</v>
      </c>
      <c r="J9153">
        <v>0</v>
      </c>
      <c r="K9153" s="5">
        <v>94.374276989999998</v>
      </c>
      <c r="L9153">
        <f t="shared" si="2556"/>
        <v>0.78946451913094307</v>
      </c>
      <c r="M9153">
        <f t="shared" si="2557"/>
        <v>1</v>
      </c>
      <c r="N9153">
        <f t="shared" si="2558"/>
        <v>316.90256380000005</v>
      </c>
      <c r="P9153">
        <f t="shared" si="2559"/>
        <v>1</v>
      </c>
      <c r="Q9153">
        <f t="shared" si="2560"/>
        <v>0</v>
      </c>
      <c r="R9153">
        <f t="shared" si="2561"/>
        <v>0</v>
      </c>
      <c r="S9153">
        <f t="shared" si="2562"/>
        <v>0</v>
      </c>
      <c r="U9153">
        <f t="shared" si="2563"/>
        <v>0</v>
      </c>
      <c r="V9153">
        <f t="shared" si="2564"/>
        <v>1</v>
      </c>
      <c r="W9153">
        <f t="shared" si="2565"/>
        <v>0</v>
      </c>
      <c r="X9153">
        <f t="shared" si="2566"/>
        <v>0.21053548086905688</v>
      </c>
      <c r="Y9153" s="9">
        <f t="shared" si="2567"/>
        <v>0</v>
      </c>
      <c r="Z9153" s="7">
        <f t="shared" si="2568"/>
        <v>0</v>
      </c>
      <c r="AB9153">
        <f t="shared" si="2569"/>
        <v>1</v>
      </c>
      <c r="AC9153">
        <f t="shared" si="2570"/>
        <v>0</v>
      </c>
      <c r="AD9153">
        <f t="shared" si="2571"/>
        <v>0</v>
      </c>
      <c r="AE9153">
        <f t="shared" si="2572"/>
        <v>0</v>
      </c>
      <c r="AF9153">
        <f t="shared" si="2573"/>
        <v>0</v>
      </c>
    </row>
    <row r="9154" spans="1:32" x14ac:dyDescent="0.35">
      <c r="A9154">
        <v>64931.227859999999</v>
      </c>
      <c r="B9154">
        <v>45555.918030000001</v>
      </c>
      <c r="C9154">
        <v>1</v>
      </c>
      <c r="D9154">
        <v>656.14392799999996</v>
      </c>
      <c r="E9154">
        <v>1</v>
      </c>
      <c r="F9154">
        <v>0</v>
      </c>
      <c r="G9154">
        <v>1</v>
      </c>
      <c r="H9154">
        <v>0</v>
      </c>
      <c r="I9154">
        <v>212.60165739999999</v>
      </c>
      <c r="J9154">
        <v>2</v>
      </c>
      <c r="K9154" s="5">
        <v>72.576842080000006</v>
      </c>
      <c r="L9154">
        <f t="shared" si="2556"/>
        <v>1.4253082951207514</v>
      </c>
      <c r="M9154">
        <f t="shared" si="2557"/>
        <v>1</v>
      </c>
      <c r="N9154">
        <f t="shared" si="2558"/>
        <v>243.85607200000004</v>
      </c>
      <c r="P9154">
        <f t="shared" si="2559"/>
        <v>0</v>
      </c>
      <c r="Q9154">
        <f t="shared" si="2560"/>
        <v>1</v>
      </c>
      <c r="R9154">
        <f t="shared" si="2561"/>
        <v>0</v>
      </c>
      <c r="S9154">
        <f t="shared" si="2562"/>
        <v>0</v>
      </c>
      <c r="U9154">
        <f t="shared" si="2563"/>
        <v>1</v>
      </c>
      <c r="V9154">
        <f t="shared" si="2564"/>
        <v>0</v>
      </c>
      <c r="W9154">
        <f t="shared" si="2565"/>
        <v>0</v>
      </c>
      <c r="X9154">
        <f t="shared" si="2566"/>
        <v>-0.42530829512075136</v>
      </c>
      <c r="Y9154" s="9">
        <f t="shared" si="2567"/>
        <v>0</v>
      </c>
      <c r="Z9154" s="7">
        <f t="shared" si="2568"/>
        <v>9.4072643857008812E-3</v>
      </c>
      <c r="AB9154">
        <f t="shared" si="2569"/>
        <v>1</v>
      </c>
      <c r="AC9154">
        <f t="shared" si="2570"/>
        <v>0</v>
      </c>
      <c r="AD9154">
        <f t="shared" si="2571"/>
        <v>0</v>
      </c>
      <c r="AE9154">
        <f t="shared" si="2572"/>
        <v>0</v>
      </c>
      <c r="AF9154">
        <f t="shared" si="2573"/>
        <v>0</v>
      </c>
    </row>
    <row r="9155" spans="1:32" x14ac:dyDescent="0.35">
      <c r="A9155">
        <v>58633.428890000003</v>
      </c>
      <c r="B9155">
        <v>69024.854810000004</v>
      </c>
      <c r="C9155">
        <v>0</v>
      </c>
      <c r="D9155">
        <v>645.57581740000001</v>
      </c>
      <c r="E9155">
        <v>0</v>
      </c>
      <c r="F9155">
        <v>1</v>
      </c>
      <c r="G9155">
        <v>1</v>
      </c>
      <c r="H9155">
        <v>0</v>
      </c>
      <c r="I9155">
        <v>245.0734928</v>
      </c>
      <c r="J9155">
        <v>0</v>
      </c>
      <c r="K9155" s="5">
        <v>115.2489324</v>
      </c>
      <c r="L9155">
        <f t="shared" ref="L9155:L9218" si="2574">A9155/B9155</f>
        <v>0.84945385327352341</v>
      </c>
      <c r="M9155">
        <f t="shared" ref="M9155:M9218" si="2575">E9155+F9155</f>
        <v>1</v>
      </c>
      <c r="N9155">
        <f t="shared" ref="N9155:N9218" si="2576">900-D9155</f>
        <v>254.42418259999999</v>
      </c>
      <c r="P9155">
        <f t="shared" ref="P9155:P9218" si="2577">IF(AND($D9155&gt;=500,$D9155&lt;600),1,0)</f>
        <v>0</v>
      </c>
      <c r="Q9155">
        <f t="shared" ref="Q9155:Q9218" si="2578">IF(AND($D9155&gt;=600,$D9155&lt;700),1,0)</f>
        <v>1</v>
      </c>
      <c r="R9155">
        <f t="shared" ref="R9155:R9218" si="2579">IF(AND($D9155&gt;=700,$D9155&lt;800),1,0)</f>
        <v>0</v>
      </c>
      <c r="S9155">
        <f t="shared" ref="S9155:S9218" si="2580">IF($D9155&gt;800,1,0)</f>
        <v>0</v>
      </c>
      <c r="U9155">
        <f t="shared" ref="U9155:U9218" si="2581">IF(AND($K9155&gt;=70,$K9155&lt;90),1,0)</f>
        <v>0</v>
      </c>
      <c r="V9155">
        <f t="shared" ref="V9155:V9218" si="2582">IF(AND($K9155&gt;=90,$K9155&lt;100),1,0)</f>
        <v>0</v>
      </c>
      <c r="W9155">
        <f t="shared" ref="W9155:W9218" si="2583">IF(AND($K9155&gt;=100,$K9155&lt;120),1,0)</f>
        <v>1</v>
      </c>
      <c r="X9155">
        <f t="shared" ref="X9155:X9218" si="2584">(B9155-A9155)/B9155</f>
        <v>0.15054614672647657</v>
      </c>
      <c r="Y9155" s="9">
        <f t="shared" ref="Y9155:Y9218" si="2585">H9155/(G9155+1)</f>
        <v>0</v>
      </c>
      <c r="Z9155" s="7">
        <f t="shared" ref="Z9155:Z9218" si="2586">J9155/I9155</f>
        <v>0</v>
      </c>
      <c r="AB9155">
        <f t="shared" ref="AB9155:AB9218" si="2587">IF(AND($M9155&gt;=1,$M9155&lt;2),1,0)</f>
        <v>1</v>
      </c>
      <c r="AC9155">
        <f t="shared" ref="AC9155:AC9218" si="2588">IF(AND($M9155&gt;=2,$M9155&lt;3),1,0)</f>
        <v>0</v>
      </c>
      <c r="AD9155">
        <f t="shared" ref="AD9155:AD9218" si="2589">IF(AND($M9155&gt;=3,$M9155&lt;4),1,0)</f>
        <v>0</v>
      </c>
      <c r="AE9155">
        <f t="shared" ref="AE9155:AE9218" si="2590">IF(AND($M9155&gt;=4,$M9155&lt;5),1,0)</f>
        <v>0</v>
      </c>
      <c r="AF9155">
        <f t="shared" ref="AF9155:AF9218" si="2591">IF($M9155&gt;5,1,0)</f>
        <v>0</v>
      </c>
    </row>
    <row r="9156" spans="1:32" x14ac:dyDescent="0.35">
      <c r="A9156">
        <v>45574.157149999999</v>
      </c>
      <c r="B9156">
        <v>41571.067459999998</v>
      </c>
      <c r="C9156">
        <v>1</v>
      </c>
      <c r="D9156">
        <v>665.1327215</v>
      </c>
      <c r="E9156">
        <v>1</v>
      </c>
      <c r="F9156">
        <v>0</v>
      </c>
      <c r="G9156">
        <v>2</v>
      </c>
      <c r="H9156">
        <v>0</v>
      </c>
      <c r="I9156">
        <v>29.735993780000001</v>
      </c>
      <c r="J9156">
        <v>0</v>
      </c>
      <c r="K9156" s="5">
        <v>81.794191839999996</v>
      </c>
      <c r="L9156">
        <f t="shared" si="2574"/>
        <v>1.0962950901814539</v>
      </c>
      <c r="M9156">
        <f t="shared" si="2575"/>
        <v>1</v>
      </c>
      <c r="N9156">
        <f t="shared" si="2576"/>
        <v>234.8672785</v>
      </c>
      <c r="P9156">
        <f t="shared" si="2577"/>
        <v>0</v>
      </c>
      <c r="Q9156">
        <f t="shared" si="2578"/>
        <v>1</v>
      </c>
      <c r="R9156">
        <f t="shared" si="2579"/>
        <v>0</v>
      </c>
      <c r="S9156">
        <f t="shared" si="2580"/>
        <v>0</v>
      </c>
      <c r="U9156">
        <f t="shared" si="2581"/>
        <v>1</v>
      </c>
      <c r="V9156">
        <f t="shared" si="2582"/>
        <v>0</v>
      </c>
      <c r="W9156">
        <f t="shared" si="2583"/>
        <v>0</v>
      </c>
      <c r="X9156">
        <f t="shared" si="2584"/>
        <v>-9.6295090181453838E-2</v>
      </c>
      <c r="Y9156" s="9">
        <f t="shared" si="2585"/>
        <v>0</v>
      </c>
      <c r="Z9156" s="7">
        <f t="shared" si="2586"/>
        <v>0</v>
      </c>
      <c r="AB9156">
        <f t="shared" si="2587"/>
        <v>1</v>
      </c>
      <c r="AC9156">
        <f t="shared" si="2588"/>
        <v>0</v>
      </c>
      <c r="AD9156">
        <f t="shared" si="2589"/>
        <v>0</v>
      </c>
      <c r="AE9156">
        <f t="shared" si="2590"/>
        <v>0</v>
      </c>
      <c r="AF9156">
        <f t="shared" si="2591"/>
        <v>0</v>
      </c>
    </row>
    <row r="9157" spans="1:32" x14ac:dyDescent="0.35">
      <c r="A9157">
        <v>43057.155709999999</v>
      </c>
      <c r="B9157">
        <v>31784.39718</v>
      </c>
      <c r="C9157">
        <v>0</v>
      </c>
      <c r="D9157">
        <v>672.46104890000004</v>
      </c>
      <c r="E9157">
        <v>0</v>
      </c>
      <c r="F9157">
        <v>0</v>
      </c>
      <c r="G9157">
        <v>0</v>
      </c>
      <c r="H9157">
        <v>0</v>
      </c>
      <c r="I9157">
        <v>240.31907989999999</v>
      </c>
      <c r="J9157">
        <v>3</v>
      </c>
      <c r="K9157" s="5">
        <v>111.75127860000001</v>
      </c>
      <c r="L9157">
        <f t="shared" si="2574"/>
        <v>1.3546632791605455</v>
      </c>
      <c r="M9157">
        <f t="shared" si="2575"/>
        <v>0</v>
      </c>
      <c r="N9157">
        <f t="shared" si="2576"/>
        <v>227.53895109999996</v>
      </c>
      <c r="P9157">
        <f t="shared" si="2577"/>
        <v>0</v>
      </c>
      <c r="Q9157">
        <f t="shared" si="2578"/>
        <v>1</v>
      </c>
      <c r="R9157">
        <f t="shared" si="2579"/>
        <v>0</v>
      </c>
      <c r="S9157">
        <f t="shared" si="2580"/>
        <v>0</v>
      </c>
      <c r="U9157">
        <f t="shared" si="2581"/>
        <v>0</v>
      </c>
      <c r="V9157">
        <f t="shared" si="2582"/>
        <v>0</v>
      </c>
      <c r="W9157">
        <f t="shared" si="2583"/>
        <v>1</v>
      </c>
      <c r="X9157">
        <f t="shared" si="2584"/>
        <v>-0.35466327916054563</v>
      </c>
      <c r="Y9157" s="9">
        <f t="shared" si="2585"/>
        <v>0</v>
      </c>
      <c r="Z9157" s="7">
        <f t="shared" si="2586"/>
        <v>1.2483403320486832E-2</v>
      </c>
      <c r="AB9157">
        <f t="shared" si="2587"/>
        <v>0</v>
      </c>
      <c r="AC9157">
        <f t="shared" si="2588"/>
        <v>0</v>
      </c>
      <c r="AD9157">
        <f t="shared" si="2589"/>
        <v>0</v>
      </c>
      <c r="AE9157">
        <f t="shared" si="2590"/>
        <v>0</v>
      </c>
      <c r="AF9157">
        <f t="shared" si="2591"/>
        <v>0</v>
      </c>
    </row>
    <row r="9158" spans="1:32" x14ac:dyDescent="0.35">
      <c r="A9158">
        <v>54692.333550000003</v>
      </c>
      <c r="B9158">
        <v>47997.441079999997</v>
      </c>
      <c r="C9158">
        <v>0</v>
      </c>
      <c r="D9158">
        <v>565.90852170000005</v>
      </c>
      <c r="E9158">
        <v>0</v>
      </c>
      <c r="F9158">
        <v>0</v>
      </c>
      <c r="G9158">
        <v>2</v>
      </c>
      <c r="H9158">
        <v>0</v>
      </c>
      <c r="I9158">
        <v>41.580554229999997</v>
      </c>
      <c r="J9158">
        <v>3</v>
      </c>
      <c r="K9158" s="5">
        <v>107.84686499999999</v>
      </c>
      <c r="L9158">
        <f t="shared" si="2574"/>
        <v>1.1394843624859345</v>
      </c>
      <c r="M9158">
        <f t="shared" si="2575"/>
        <v>0</v>
      </c>
      <c r="N9158">
        <f t="shared" si="2576"/>
        <v>334.09147829999995</v>
      </c>
      <c r="P9158">
        <f t="shared" si="2577"/>
        <v>1</v>
      </c>
      <c r="Q9158">
        <f t="shared" si="2578"/>
        <v>0</v>
      </c>
      <c r="R9158">
        <f t="shared" si="2579"/>
        <v>0</v>
      </c>
      <c r="S9158">
        <f t="shared" si="2580"/>
        <v>0</v>
      </c>
      <c r="U9158">
        <f t="shared" si="2581"/>
        <v>0</v>
      </c>
      <c r="V9158">
        <f t="shared" si="2582"/>
        <v>0</v>
      </c>
      <c r="W9158">
        <f t="shared" si="2583"/>
        <v>1</v>
      </c>
      <c r="X9158">
        <f t="shared" si="2584"/>
        <v>-0.13948436248593457</v>
      </c>
      <c r="Y9158" s="9">
        <f t="shared" si="2585"/>
        <v>0</v>
      </c>
      <c r="Z9158" s="7">
        <f t="shared" si="2586"/>
        <v>7.2149110456914661E-2</v>
      </c>
      <c r="AB9158">
        <f t="shared" si="2587"/>
        <v>0</v>
      </c>
      <c r="AC9158">
        <f t="shared" si="2588"/>
        <v>0</v>
      </c>
      <c r="AD9158">
        <f t="shared" si="2589"/>
        <v>0</v>
      </c>
      <c r="AE9158">
        <f t="shared" si="2590"/>
        <v>0</v>
      </c>
      <c r="AF9158">
        <f t="shared" si="2591"/>
        <v>0</v>
      </c>
    </row>
    <row r="9159" spans="1:32" x14ac:dyDescent="0.35">
      <c r="A9159">
        <v>58606.506650000003</v>
      </c>
      <c r="B9159">
        <v>52338.066619999998</v>
      </c>
      <c r="C9159">
        <v>1</v>
      </c>
      <c r="D9159">
        <v>585.75758680000001</v>
      </c>
      <c r="E9159">
        <v>0</v>
      </c>
      <c r="F9159">
        <v>0</v>
      </c>
      <c r="G9159">
        <v>1</v>
      </c>
      <c r="H9159">
        <v>0</v>
      </c>
      <c r="I9159">
        <v>158.5679509</v>
      </c>
      <c r="J9159">
        <v>1</v>
      </c>
      <c r="K9159" s="5">
        <v>93.48313168</v>
      </c>
      <c r="L9159">
        <f t="shared" si="2574"/>
        <v>1.1197682764155572</v>
      </c>
      <c r="M9159">
        <f t="shared" si="2575"/>
        <v>0</v>
      </c>
      <c r="N9159">
        <f t="shared" si="2576"/>
        <v>314.24241319999999</v>
      </c>
      <c r="P9159">
        <f t="shared" si="2577"/>
        <v>1</v>
      </c>
      <c r="Q9159">
        <f t="shared" si="2578"/>
        <v>0</v>
      </c>
      <c r="R9159">
        <f t="shared" si="2579"/>
        <v>0</v>
      </c>
      <c r="S9159">
        <f t="shared" si="2580"/>
        <v>0</v>
      </c>
      <c r="U9159">
        <f t="shared" si="2581"/>
        <v>0</v>
      </c>
      <c r="V9159">
        <f t="shared" si="2582"/>
        <v>1</v>
      </c>
      <c r="W9159">
        <f t="shared" si="2583"/>
        <v>0</v>
      </c>
      <c r="X9159">
        <f t="shared" si="2584"/>
        <v>-0.11976827641555716</v>
      </c>
      <c r="Y9159" s="9">
        <f t="shared" si="2585"/>
        <v>0</v>
      </c>
      <c r="Z9159" s="7">
        <f t="shared" si="2586"/>
        <v>6.3064446145907789E-3</v>
      </c>
      <c r="AB9159">
        <f t="shared" si="2587"/>
        <v>0</v>
      </c>
      <c r="AC9159">
        <f t="shared" si="2588"/>
        <v>0</v>
      </c>
      <c r="AD9159">
        <f t="shared" si="2589"/>
        <v>0</v>
      </c>
      <c r="AE9159">
        <f t="shared" si="2590"/>
        <v>0</v>
      </c>
      <c r="AF9159">
        <f t="shared" si="2591"/>
        <v>0</v>
      </c>
    </row>
    <row r="9160" spans="1:32" x14ac:dyDescent="0.35">
      <c r="A9160">
        <v>70967.664610000007</v>
      </c>
      <c r="B9160">
        <v>71957.418229999996</v>
      </c>
      <c r="C9160">
        <v>0</v>
      </c>
      <c r="D9160">
        <v>688.06830950000005</v>
      </c>
      <c r="E9160">
        <v>0</v>
      </c>
      <c r="F9160">
        <v>0</v>
      </c>
      <c r="G9160">
        <v>1</v>
      </c>
      <c r="H9160">
        <v>0</v>
      </c>
      <c r="I9160">
        <v>105.3725233</v>
      </c>
      <c r="J9160">
        <v>2</v>
      </c>
      <c r="K9160" s="5">
        <v>78.16849148</v>
      </c>
      <c r="L9160">
        <f t="shared" si="2574"/>
        <v>0.98624528722200111</v>
      </c>
      <c r="M9160">
        <f t="shared" si="2575"/>
        <v>0</v>
      </c>
      <c r="N9160">
        <f t="shared" si="2576"/>
        <v>211.93169049999995</v>
      </c>
      <c r="P9160">
        <f t="shared" si="2577"/>
        <v>0</v>
      </c>
      <c r="Q9160">
        <f t="shared" si="2578"/>
        <v>1</v>
      </c>
      <c r="R9160">
        <f t="shared" si="2579"/>
        <v>0</v>
      </c>
      <c r="S9160">
        <f t="shared" si="2580"/>
        <v>0</v>
      </c>
      <c r="U9160">
        <f t="shared" si="2581"/>
        <v>1</v>
      </c>
      <c r="V9160">
        <f t="shared" si="2582"/>
        <v>0</v>
      </c>
      <c r="W9160">
        <f t="shared" si="2583"/>
        <v>0</v>
      </c>
      <c r="X9160">
        <f t="shared" si="2584"/>
        <v>1.3754712777998853E-2</v>
      </c>
      <c r="Y9160" s="9">
        <f t="shared" si="2585"/>
        <v>0</v>
      </c>
      <c r="Z9160" s="7">
        <f t="shared" si="2586"/>
        <v>1.8980280032830914E-2</v>
      </c>
      <c r="AB9160">
        <f t="shared" si="2587"/>
        <v>0</v>
      </c>
      <c r="AC9160">
        <f t="shared" si="2588"/>
        <v>0</v>
      </c>
      <c r="AD9160">
        <f t="shared" si="2589"/>
        <v>0</v>
      </c>
      <c r="AE9160">
        <f t="shared" si="2590"/>
        <v>0</v>
      </c>
      <c r="AF9160">
        <f t="shared" si="2591"/>
        <v>0</v>
      </c>
    </row>
    <row r="9161" spans="1:32" x14ac:dyDescent="0.35">
      <c r="A9161">
        <v>67867.595669999995</v>
      </c>
      <c r="B9161">
        <v>74427.016470000002</v>
      </c>
      <c r="C9161">
        <v>1</v>
      </c>
      <c r="D9161">
        <v>726.21651210000005</v>
      </c>
      <c r="E9161">
        <v>1</v>
      </c>
      <c r="F9161">
        <v>0</v>
      </c>
      <c r="G9161">
        <v>2</v>
      </c>
      <c r="H9161">
        <v>0</v>
      </c>
      <c r="I9161">
        <v>96.28309994</v>
      </c>
      <c r="J9161">
        <v>1</v>
      </c>
      <c r="K9161" s="5">
        <v>114.6053679</v>
      </c>
      <c r="L9161">
        <f t="shared" si="2574"/>
        <v>0.91186774492507061</v>
      </c>
      <c r="M9161">
        <f t="shared" si="2575"/>
        <v>1</v>
      </c>
      <c r="N9161">
        <f t="shared" si="2576"/>
        <v>173.78348789999995</v>
      </c>
      <c r="P9161">
        <f t="shared" si="2577"/>
        <v>0</v>
      </c>
      <c r="Q9161">
        <f t="shared" si="2578"/>
        <v>0</v>
      </c>
      <c r="R9161">
        <f t="shared" si="2579"/>
        <v>1</v>
      </c>
      <c r="S9161">
        <f t="shared" si="2580"/>
        <v>0</v>
      </c>
      <c r="U9161">
        <f t="shared" si="2581"/>
        <v>0</v>
      </c>
      <c r="V9161">
        <f t="shared" si="2582"/>
        <v>0</v>
      </c>
      <c r="W9161">
        <f t="shared" si="2583"/>
        <v>1</v>
      </c>
      <c r="X9161">
        <f t="shared" si="2584"/>
        <v>8.8132255074929333E-2</v>
      </c>
      <c r="Y9161" s="9">
        <f t="shared" si="2585"/>
        <v>0</v>
      </c>
      <c r="Z9161" s="7">
        <f t="shared" si="2586"/>
        <v>1.0386038677848578E-2</v>
      </c>
      <c r="AB9161">
        <f t="shared" si="2587"/>
        <v>1</v>
      </c>
      <c r="AC9161">
        <f t="shared" si="2588"/>
        <v>0</v>
      </c>
      <c r="AD9161">
        <f t="shared" si="2589"/>
        <v>0</v>
      </c>
      <c r="AE9161">
        <f t="shared" si="2590"/>
        <v>0</v>
      </c>
      <c r="AF9161">
        <f t="shared" si="2591"/>
        <v>0</v>
      </c>
    </row>
    <row r="9162" spans="1:32" x14ac:dyDescent="0.35">
      <c r="A9162">
        <v>41877.904900000001</v>
      </c>
      <c r="B9162">
        <v>48135.861250000002</v>
      </c>
      <c r="C9162">
        <v>1</v>
      </c>
      <c r="D9162">
        <v>601.62959760000001</v>
      </c>
      <c r="E9162">
        <v>1</v>
      </c>
      <c r="F9162">
        <v>1</v>
      </c>
      <c r="G9162">
        <v>3</v>
      </c>
      <c r="H9162">
        <v>2</v>
      </c>
      <c r="I9162">
        <v>50.746816080000002</v>
      </c>
      <c r="J9162">
        <v>0</v>
      </c>
      <c r="K9162" s="5">
        <v>80.574785809999995</v>
      </c>
      <c r="L9162">
        <f t="shared" si="2574"/>
        <v>0.86999388423739898</v>
      </c>
      <c r="M9162">
        <f t="shared" si="2575"/>
        <v>2</v>
      </c>
      <c r="N9162">
        <f t="shared" si="2576"/>
        <v>298.37040239999999</v>
      </c>
      <c r="P9162">
        <f t="shared" si="2577"/>
        <v>0</v>
      </c>
      <c r="Q9162">
        <f t="shared" si="2578"/>
        <v>1</v>
      </c>
      <c r="R9162">
        <f t="shared" si="2579"/>
        <v>0</v>
      </c>
      <c r="S9162">
        <f t="shared" si="2580"/>
        <v>0</v>
      </c>
      <c r="U9162">
        <f t="shared" si="2581"/>
        <v>1</v>
      </c>
      <c r="V9162">
        <f t="shared" si="2582"/>
        <v>0</v>
      </c>
      <c r="W9162">
        <f t="shared" si="2583"/>
        <v>0</v>
      </c>
      <c r="X9162">
        <f t="shared" si="2584"/>
        <v>0.13000611576260102</v>
      </c>
      <c r="Y9162" s="9">
        <f t="shared" si="2585"/>
        <v>0.5</v>
      </c>
      <c r="Z9162" s="7">
        <f t="shared" si="2586"/>
        <v>0</v>
      </c>
      <c r="AB9162">
        <f t="shared" si="2587"/>
        <v>0</v>
      </c>
      <c r="AC9162">
        <f t="shared" si="2588"/>
        <v>1</v>
      </c>
      <c r="AD9162">
        <f t="shared" si="2589"/>
        <v>0</v>
      </c>
      <c r="AE9162">
        <f t="shared" si="2590"/>
        <v>0</v>
      </c>
      <c r="AF9162">
        <f t="shared" si="2591"/>
        <v>0</v>
      </c>
    </row>
    <row r="9163" spans="1:32" x14ac:dyDescent="0.35">
      <c r="A9163">
        <v>48469.9058</v>
      </c>
      <c r="B9163">
        <v>41080.272440000001</v>
      </c>
      <c r="C9163">
        <v>0</v>
      </c>
      <c r="D9163">
        <v>662.94527970000001</v>
      </c>
      <c r="E9163">
        <v>1</v>
      </c>
      <c r="F9163">
        <v>0</v>
      </c>
      <c r="G9163">
        <v>3</v>
      </c>
      <c r="H9163">
        <v>0</v>
      </c>
      <c r="I9163">
        <v>204.9284791</v>
      </c>
      <c r="J9163">
        <v>1</v>
      </c>
      <c r="K9163" s="5">
        <v>79.110442190000001</v>
      </c>
      <c r="L9163">
        <f t="shared" si="2574"/>
        <v>1.1798827739225188</v>
      </c>
      <c r="M9163">
        <f t="shared" si="2575"/>
        <v>1</v>
      </c>
      <c r="N9163">
        <f t="shared" si="2576"/>
        <v>237.05472029999999</v>
      </c>
      <c r="P9163">
        <f t="shared" si="2577"/>
        <v>0</v>
      </c>
      <c r="Q9163">
        <f t="shared" si="2578"/>
        <v>1</v>
      </c>
      <c r="R9163">
        <f t="shared" si="2579"/>
        <v>0</v>
      </c>
      <c r="S9163">
        <f t="shared" si="2580"/>
        <v>0</v>
      </c>
      <c r="U9163">
        <f t="shared" si="2581"/>
        <v>1</v>
      </c>
      <c r="V9163">
        <f t="shared" si="2582"/>
        <v>0</v>
      </c>
      <c r="W9163">
        <f t="shared" si="2583"/>
        <v>0</v>
      </c>
      <c r="X9163">
        <f t="shared" si="2584"/>
        <v>-0.17988277392251881</v>
      </c>
      <c r="Y9163" s="9">
        <f t="shared" si="2585"/>
        <v>0</v>
      </c>
      <c r="Z9163" s="7">
        <f t="shared" si="2586"/>
        <v>4.8797512400022489E-3</v>
      </c>
      <c r="AB9163">
        <f t="shared" si="2587"/>
        <v>1</v>
      </c>
      <c r="AC9163">
        <f t="shared" si="2588"/>
        <v>0</v>
      </c>
      <c r="AD9163">
        <f t="shared" si="2589"/>
        <v>0</v>
      </c>
      <c r="AE9163">
        <f t="shared" si="2590"/>
        <v>0</v>
      </c>
      <c r="AF9163">
        <f t="shared" si="2591"/>
        <v>0</v>
      </c>
    </row>
    <row r="9164" spans="1:32" x14ac:dyDescent="0.35">
      <c r="A9164">
        <v>60065.267070000002</v>
      </c>
      <c r="B9164">
        <v>53642.02809</v>
      </c>
      <c r="C9164">
        <v>1</v>
      </c>
      <c r="D9164">
        <v>690.35414470000001</v>
      </c>
      <c r="E9164">
        <v>0</v>
      </c>
      <c r="F9164">
        <v>1</v>
      </c>
      <c r="G9164">
        <v>4</v>
      </c>
      <c r="H9164">
        <v>0</v>
      </c>
      <c r="I9164">
        <v>94.991959660000006</v>
      </c>
      <c r="J9164">
        <v>1</v>
      </c>
      <c r="K9164" s="5">
        <v>80.976416970000002</v>
      </c>
      <c r="L9164">
        <f t="shared" si="2574"/>
        <v>1.1197426571796123</v>
      </c>
      <c r="M9164">
        <f t="shared" si="2575"/>
        <v>1</v>
      </c>
      <c r="N9164">
        <f t="shared" si="2576"/>
        <v>209.64585529999999</v>
      </c>
      <c r="P9164">
        <f t="shared" si="2577"/>
        <v>0</v>
      </c>
      <c r="Q9164">
        <f t="shared" si="2578"/>
        <v>1</v>
      </c>
      <c r="R9164">
        <f t="shared" si="2579"/>
        <v>0</v>
      </c>
      <c r="S9164">
        <f t="shared" si="2580"/>
        <v>0</v>
      </c>
      <c r="U9164">
        <f t="shared" si="2581"/>
        <v>1</v>
      </c>
      <c r="V9164">
        <f t="shared" si="2582"/>
        <v>0</v>
      </c>
      <c r="W9164">
        <f t="shared" si="2583"/>
        <v>0</v>
      </c>
      <c r="X9164">
        <f t="shared" si="2584"/>
        <v>-0.11974265717961227</v>
      </c>
      <c r="Y9164" s="9">
        <f t="shared" si="2585"/>
        <v>0</v>
      </c>
      <c r="Z9164" s="7">
        <f t="shared" si="2586"/>
        <v>1.0527206761280114E-2</v>
      </c>
      <c r="AB9164">
        <f t="shared" si="2587"/>
        <v>1</v>
      </c>
      <c r="AC9164">
        <f t="shared" si="2588"/>
        <v>0</v>
      </c>
      <c r="AD9164">
        <f t="shared" si="2589"/>
        <v>0</v>
      </c>
      <c r="AE9164">
        <f t="shared" si="2590"/>
        <v>0</v>
      </c>
      <c r="AF9164">
        <f t="shared" si="2591"/>
        <v>0</v>
      </c>
    </row>
    <row r="9165" spans="1:32" x14ac:dyDescent="0.35">
      <c r="A9165">
        <v>66019.966669999994</v>
      </c>
      <c r="B9165">
        <v>58429.586669999997</v>
      </c>
      <c r="C9165">
        <v>1</v>
      </c>
      <c r="D9165">
        <v>661.87778089999995</v>
      </c>
      <c r="E9165">
        <v>0</v>
      </c>
      <c r="F9165">
        <v>0</v>
      </c>
      <c r="G9165">
        <v>2</v>
      </c>
      <c r="H9165">
        <v>0</v>
      </c>
      <c r="I9165">
        <v>154.6172613</v>
      </c>
      <c r="J9165">
        <v>1</v>
      </c>
      <c r="K9165" s="5">
        <v>84.583589009999997</v>
      </c>
      <c r="L9165">
        <f t="shared" si="2574"/>
        <v>1.1299064469319136</v>
      </c>
      <c r="M9165">
        <f t="shared" si="2575"/>
        <v>0</v>
      </c>
      <c r="N9165">
        <f t="shared" si="2576"/>
        <v>238.12221910000005</v>
      </c>
      <c r="P9165">
        <f t="shared" si="2577"/>
        <v>0</v>
      </c>
      <c r="Q9165">
        <f t="shared" si="2578"/>
        <v>1</v>
      </c>
      <c r="R9165">
        <f t="shared" si="2579"/>
        <v>0</v>
      </c>
      <c r="S9165">
        <f t="shared" si="2580"/>
        <v>0</v>
      </c>
      <c r="U9165">
        <f t="shared" si="2581"/>
        <v>1</v>
      </c>
      <c r="V9165">
        <f t="shared" si="2582"/>
        <v>0</v>
      </c>
      <c r="W9165">
        <f t="shared" si="2583"/>
        <v>0</v>
      </c>
      <c r="X9165">
        <f t="shared" si="2584"/>
        <v>-0.12990644693191353</v>
      </c>
      <c r="Y9165" s="9">
        <f t="shared" si="2585"/>
        <v>0</v>
      </c>
      <c r="Z9165" s="7">
        <f t="shared" si="2586"/>
        <v>6.4675831895620317E-3</v>
      </c>
      <c r="AB9165">
        <f t="shared" si="2587"/>
        <v>0</v>
      </c>
      <c r="AC9165">
        <f t="shared" si="2588"/>
        <v>0</v>
      </c>
      <c r="AD9165">
        <f t="shared" si="2589"/>
        <v>0</v>
      </c>
      <c r="AE9165">
        <f t="shared" si="2590"/>
        <v>0</v>
      </c>
      <c r="AF9165">
        <f t="shared" si="2591"/>
        <v>0</v>
      </c>
    </row>
    <row r="9166" spans="1:32" x14ac:dyDescent="0.35">
      <c r="A9166">
        <v>64084.542029999997</v>
      </c>
      <c r="B9166">
        <v>58806.675060000001</v>
      </c>
      <c r="C9166">
        <v>0</v>
      </c>
      <c r="D9166">
        <v>637.5616847</v>
      </c>
      <c r="E9166">
        <v>1</v>
      </c>
      <c r="F9166">
        <v>0</v>
      </c>
      <c r="G9166">
        <v>2</v>
      </c>
      <c r="H9166">
        <v>0</v>
      </c>
      <c r="I9166">
        <v>10.44929636</v>
      </c>
      <c r="J9166">
        <v>2</v>
      </c>
      <c r="K9166" s="5">
        <v>89.473184630000006</v>
      </c>
      <c r="L9166">
        <f t="shared" si="2574"/>
        <v>1.0897494538607229</v>
      </c>
      <c r="M9166">
        <f t="shared" si="2575"/>
        <v>1</v>
      </c>
      <c r="N9166">
        <f t="shared" si="2576"/>
        <v>262.4383153</v>
      </c>
      <c r="P9166">
        <f t="shared" si="2577"/>
        <v>0</v>
      </c>
      <c r="Q9166">
        <f t="shared" si="2578"/>
        <v>1</v>
      </c>
      <c r="R9166">
        <f t="shared" si="2579"/>
        <v>0</v>
      </c>
      <c r="S9166">
        <f t="shared" si="2580"/>
        <v>0</v>
      </c>
      <c r="U9166">
        <f t="shared" si="2581"/>
        <v>1</v>
      </c>
      <c r="V9166">
        <f t="shared" si="2582"/>
        <v>0</v>
      </c>
      <c r="W9166">
        <f t="shared" si="2583"/>
        <v>0</v>
      </c>
      <c r="X9166">
        <f t="shared" si="2584"/>
        <v>-8.9749453860722916E-2</v>
      </c>
      <c r="Y9166" s="9">
        <f t="shared" si="2585"/>
        <v>0</v>
      </c>
      <c r="Z9166" s="7">
        <f t="shared" si="2586"/>
        <v>0.19140044756085375</v>
      </c>
      <c r="AB9166">
        <f t="shared" si="2587"/>
        <v>1</v>
      </c>
      <c r="AC9166">
        <f t="shared" si="2588"/>
        <v>0</v>
      </c>
      <c r="AD9166">
        <f t="shared" si="2589"/>
        <v>0</v>
      </c>
      <c r="AE9166">
        <f t="shared" si="2590"/>
        <v>0</v>
      </c>
      <c r="AF9166">
        <f t="shared" si="2591"/>
        <v>0</v>
      </c>
    </row>
    <row r="9167" spans="1:32" x14ac:dyDescent="0.35">
      <c r="A9167">
        <v>49041.83251</v>
      </c>
      <c r="B9167">
        <v>63744.269119999997</v>
      </c>
      <c r="C9167">
        <v>0</v>
      </c>
      <c r="D9167">
        <v>617.96750029999998</v>
      </c>
      <c r="E9167">
        <v>0</v>
      </c>
      <c r="F9167">
        <v>1</v>
      </c>
      <c r="G9167">
        <v>0</v>
      </c>
      <c r="H9167">
        <v>0</v>
      </c>
      <c r="I9167">
        <v>183.6576507</v>
      </c>
      <c r="J9167">
        <v>1</v>
      </c>
      <c r="K9167" s="5">
        <v>119.535391</v>
      </c>
      <c r="L9167">
        <f t="shared" si="2574"/>
        <v>0.76935280907649384</v>
      </c>
      <c r="M9167">
        <f t="shared" si="2575"/>
        <v>1</v>
      </c>
      <c r="N9167">
        <f t="shared" si="2576"/>
        <v>282.03249970000002</v>
      </c>
      <c r="P9167">
        <f t="shared" si="2577"/>
        <v>0</v>
      </c>
      <c r="Q9167">
        <f t="shared" si="2578"/>
        <v>1</v>
      </c>
      <c r="R9167">
        <f t="shared" si="2579"/>
        <v>0</v>
      </c>
      <c r="S9167">
        <f t="shared" si="2580"/>
        <v>0</v>
      </c>
      <c r="U9167">
        <f t="shared" si="2581"/>
        <v>0</v>
      </c>
      <c r="V9167">
        <f t="shared" si="2582"/>
        <v>0</v>
      </c>
      <c r="W9167">
        <f t="shared" si="2583"/>
        <v>1</v>
      </c>
      <c r="X9167">
        <f t="shared" si="2584"/>
        <v>0.23064719092350616</v>
      </c>
      <c r="Y9167" s="9">
        <f t="shared" si="2585"/>
        <v>0</v>
      </c>
      <c r="Z9167" s="7">
        <f t="shared" si="2586"/>
        <v>5.4449133819830572E-3</v>
      </c>
      <c r="AB9167">
        <f t="shared" si="2587"/>
        <v>1</v>
      </c>
      <c r="AC9167">
        <f t="shared" si="2588"/>
        <v>0</v>
      </c>
      <c r="AD9167">
        <f t="shared" si="2589"/>
        <v>0</v>
      </c>
      <c r="AE9167">
        <f t="shared" si="2590"/>
        <v>0</v>
      </c>
      <c r="AF9167">
        <f t="shared" si="2591"/>
        <v>0</v>
      </c>
    </row>
    <row r="9168" spans="1:32" x14ac:dyDescent="0.35">
      <c r="A9168">
        <v>31189.660209999998</v>
      </c>
      <c r="B9168">
        <v>36391.034520000001</v>
      </c>
      <c r="C9168">
        <v>1</v>
      </c>
      <c r="D9168">
        <v>749.26346020000005</v>
      </c>
      <c r="E9168">
        <v>0</v>
      </c>
      <c r="F9168">
        <v>1</v>
      </c>
      <c r="G9168">
        <v>3</v>
      </c>
      <c r="H9168">
        <v>1</v>
      </c>
      <c r="I9168">
        <v>205.1058797</v>
      </c>
      <c r="J9168">
        <v>0</v>
      </c>
      <c r="K9168" s="5">
        <v>103.1591478</v>
      </c>
      <c r="L9168">
        <f t="shared" si="2574"/>
        <v>0.85706989706100822</v>
      </c>
      <c r="M9168">
        <f t="shared" si="2575"/>
        <v>1</v>
      </c>
      <c r="N9168">
        <f t="shared" si="2576"/>
        <v>150.73653979999995</v>
      </c>
      <c r="P9168">
        <f t="shared" si="2577"/>
        <v>0</v>
      </c>
      <c r="Q9168">
        <f t="shared" si="2578"/>
        <v>0</v>
      </c>
      <c r="R9168">
        <f t="shared" si="2579"/>
        <v>1</v>
      </c>
      <c r="S9168">
        <f t="shared" si="2580"/>
        <v>0</v>
      </c>
      <c r="U9168">
        <f t="shared" si="2581"/>
        <v>0</v>
      </c>
      <c r="V9168">
        <f t="shared" si="2582"/>
        <v>0</v>
      </c>
      <c r="W9168">
        <f t="shared" si="2583"/>
        <v>1</v>
      </c>
      <c r="X9168">
        <f t="shared" si="2584"/>
        <v>0.14293010293899178</v>
      </c>
      <c r="Y9168" s="9">
        <f t="shared" si="2585"/>
        <v>0.25</v>
      </c>
      <c r="Z9168" s="7">
        <f t="shared" si="2586"/>
        <v>0</v>
      </c>
      <c r="AB9168">
        <f t="shared" si="2587"/>
        <v>1</v>
      </c>
      <c r="AC9168">
        <f t="shared" si="2588"/>
        <v>0</v>
      </c>
      <c r="AD9168">
        <f t="shared" si="2589"/>
        <v>0</v>
      </c>
      <c r="AE9168">
        <f t="shared" si="2590"/>
        <v>0</v>
      </c>
      <c r="AF9168">
        <f t="shared" si="2591"/>
        <v>0</v>
      </c>
    </row>
    <row r="9169" spans="1:32" x14ac:dyDescent="0.35">
      <c r="A9169">
        <v>35015.954360000003</v>
      </c>
      <c r="B9169">
        <v>44995.301030000002</v>
      </c>
      <c r="C9169">
        <v>0</v>
      </c>
      <c r="D9169">
        <v>654.81045210000002</v>
      </c>
      <c r="E9169">
        <v>0</v>
      </c>
      <c r="F9169">
        <v>0</v>
      </c>
      <c r="G9169">
        <v>0</v>
      </c>
      <c r="H9169">
        <v>0</v>
      </c>
      <c r="I9169">
        <v>24.32756389</v>
      </c>
      <c r="J9169">
        <v>0</v>
      </c>
      <c r="K9169" s="5">
        <v>74.122895060000005</v>
      </c>
      <c r="L9169">
        <f t="shared" si="2574"/>
        <v>0.77821358138383367</v>
      </c>
      <c r="M9169">
        <f t="shared" si="2575"/>
        <v>0</v>
      </c>
      <c r="N9169">
        <f t="shared" si="2576"/>
        <v>245.18954789999998</v>
      </c>
      <c r="P9169">
        <f t="shared" si="2577"/>
        <v>0</v>
      </c>
      <c r="Q9169">
        <f t="shared" si="2578"/>
        <v>1</v>
      </c>
      <c r="R9169">
        <f t="shared" si="2579"/>
        <v>0</v>
      </c>
      <c r="S9169">
        <f t="shared" si="2580"/>
        <v>0</v>
      </c>
      <c r="U9169">
        <f t="shared" si="2581"/>
        <v>1</v>
      </c>
      <c r="V9169">
        <f t="shared" si="2582"/>
        <v>0</v>
      </c>
      <c r="W9169">
        <f t="shared" si="2583"/>
        <v>0</v>
      </c>
      <c r="X9169">
        <f t="shared" si="2584"/>
        <v>0.2217864186161663</v>
      </c>
      <c r="Y9169" s="9">
        <f t="shared" si="2585"/>
        <v>0</v>
      </c>
      <c r="Z9169" s="7">
        <f t="shared" si="2586"/>
        <v>0</v>
      </c>
      <c r="AB9169">
        <f t="shared" si="2587"/>
        <v>0</v>
      </c>
      <c r="AC9169">
        <f t="shared" si="2588"/>
        <v>0</v>
      </c>
      <c r="AD9169">
        <f t="shared" si="2589"/>
        <v>0</v>
      </c>
      <c r="AE9169">
        <f t="shared" si="2590"/>
        <v>0</v>
      </c>
      <c r="AF9169">
        <f t="shared" si="2591"/>
        <v>0</v>
      </c>
    </row>
    <row r="9170" spans="1:32" x14ac:dyDescent="0.35">
      <c r="A9170">
        <v>54089.502710000001</v>
      </c>
      <c r="B9170">
        <v>60356.671419999999</v>
      </c>
      <c r="C9170">
        <v>1</v>
      </c>
      <c r="D9170">
        <v>669.4471016</v>
      </c>
      <c r="E9170">
        <v>0</v>
      </c>
      <c r="F9170">
        <v>0</v>
      </c>
      <c r="G9170">
        <v>3</v>
      </c>
      <c r="H9170">
        <v>0</v>
      </c>
      <c r="I9170">
        <v>162.56140350000001</v>
      </c>
      <c r="J9170">
        <v>2</v>
      </c>
      <c r="K9170" s="5">
        <v>73.880594669999994</v>
      </c>
      <c r="L9170">
        <f t="shared" si="2574"/>
        <v>0.89616444110396576</v>
      </c>
      <c r="M9170">
        <f t="shared" si="2575"/>
        <v>0</v>
      </c>
      <c r="N9170">
        <f t="shared" si="2576"/>
        <v>230.5528984</v>
      </c>
      <c r="P9170">
        <f t="shared" si="2577"/>
        <v>0</v>
      </c>
      <c r="Q9170">
        <f t="shared" si="2578"/>
        <v>1</v>
      </c>
      <c r="R9170">
        <f t="shared" si="2579"/>
        <v>0</v>
      </c>
      <c r="S9170">
        <f t="shared" si="2580"/>
        <v>0</v>
      </c>
      <c r="U9170">
        <f t="shared" si="2581"/>
        <v>1</v>
      </c>
      <c r="V9170">
        <f t="shared" si="2582"/>
        <v>0</v>
      </c>
      <c r="W9170">
        <f t="shared" si="2583"/>
        <v>0</v>
      </c>
      <c r="X9170">
        <f t="shared" si="2584"/>
        <v>0.10383555889603427</v>
      </c>
      <c r="Y9170" s="9">
        <f t="shared" si="2585"/>
        <v>0</v>
      </c>
      <c r="Z9170" s="7">
        <f t="shared" si="2586"/>
        <v>1.2303043385080025E-2</v>
      </c>
      <c r="AB9170">
        <f t="shared" si="2587"/>
        <v>0</v>
      </c>
      <c r="AC9170">
        <f t="shared" si="2588"/>
        <v>0</v>
      </c>
      <c r="AD9170">
        <f t="shared" si="2589"/>
        <v>0</v>
      </c>
      <c r="AE9170">
        <f t="shared" si="2590"/>
        <v>0</v>
      </c>
      <c r="AF9170">
        <f t="shared" si="2591"/>
        <v>0</v>
      </c>
    </row>
    <row r="9171" spans="1:32" x14ac:dyDescent="0.35">
      <c r="A9171">
        <v>55133.383690000002</v>
      </c>
      <c r="B9171">
        <v>52032.815670000004</v>
      </c>
      <c r="C9171">
        <v>0</v>
      </c>
      <c r="D9171">
        <v>666.216004</v>
      </c>
      <c r="E9171">
        <v>0</v>
      </c>
      <c r="F9171">
        <v>0</v>
      </c>
      <c r="G9171">
        <v>1</v>
      </c>
      <c r="H9171">
        <v>0</v>
      </c>
      <c r="I9171">
        <v>215.990871</v>
      </c>
      <c r="J9171">
        <v>0</v>
      </c>
      <c r="K9171" s="5">
        <v>73.032563670000002</v>
      </c>
      <c r="L9171">
        <f t="shared" si="2574"/>
        <v>1.0595887033994906</v>
      </c>
      <c r="M9171">
        <f t="shared" si="2575"/>
        <v>0</v>
      </c>
      <c r="N9171">
        <f t="shared" si="2576"/>
        <v>233.783996</v>
      </c>
      <c r="P9171">
        <f t="shared" si="2577"/>
        <v>0</v>
      </c>
      <c r="Q9171">
        <f t="shared" si="2578"/>
        <v>1</v>
      </c>
      <c r="R9171">
        <f t="shared" si="2579"/>
        <v>0</v>
      </c>
      <c r="S9171">
        <f t="shared" si="2580"/>
        <v>0</v>
      </c>
      <c r="U9171">
        <f t="shared" si="2581"/>
        <v>1</v>
      </c>
      <c r="V9171">
        <f t="shared" si="2582"/>
        <v>0</v>
      </c>
      <c r="W9171">
        <f t="shared" si="2583"/>
        <v>0</v>
      </c>
      <c r="X9171">
        <f t="shared" si="2584"/>
        <v>-5.9588703399490635E-2</v>
      </c>
      <c r="Y9171" s="9">
        <f t="shared" si="2585"/>
        <v>0</v>
      </c>
      <c r="Z9171" s="7">
        <f t="shared" si="2586"/>
        <v>0</v>
      </c>
      <c r="AB9171">
        <f t="shared" si="2587"/>
        <v>0</v>
      </c>
      <c r="AC9171">
        <f t="shared" si="2588"/>
        <v>0</v>
      </c>
      <c r="AD9171">
        <f t="shared" si="2589"/>
        <v>0</v>
      </c>
      <c r="AE9171">
        <f t="shared" si="2590"/>
        <v>0</v>
      </c>
      <c r="AF9171">
        <f t="shared" si="2591"/>
        <v>0</v>
      </c>
    </row>
    <row r="9172" spans="1:32" x14ac:dyDescent="0.35">
      <c r="A9172">
        <v>33519.809399999998</v>
      </c>
      <c r="B9172">
        <v>31302.357029999999</v>
      </c>
      <c r="C9172">
        <v>0</v>
      </c>
      <c r="D9172">
        <v>609.37907959999995</v>
      </c>
      <c r="E9172">
        <v>0</v>
      </c>
      <c r="F9172">
        <v>0</v>
      </c>
      <c r="G9172">
        <v>3</v>
      </c>
      <c r="H9172">
        <v>0</v>
      </c>
      <c r="I9172">
        <v>47.623323919999997</v>
      </c>
      <c r="J9172">
        <v>0</v>
      </c>
      <c r="K9172" s="5">
        <v>93.220540659999998</v>
      </c>
      <c r="L9172">
        <f t="shared" si="2574"/>
        <v>1.0708397890891987</v>
      </c>
      <c r="M9172">
        <f t="shared" si="2575"/>
        <v>0</v>
      </c>
      <c r="N9172">
        <f t="shared" si="2576"/>
        <v>290.62092040000005</v>
      </c>
      <c r="P9172">
        <f t="shared" si="2577"/>
        <v>0</v>
      </c>
      <c r="Q9172">
        <f t="shared" si="2578"/>
        <v>1</v>
      </c>
      <c r="R9172">
        <f t="shared" si="2579"/>
        <v>0</v>
      </c>
      <c r="S9172">
        <f t="shared" si="2580"/>
        <v>0</v>
      </c>
      <c r="U9172">
        <f t="shared" si="2581"/>
        <v>0</v>
      </c>
      <c r="V9172">
        <f t="shared" si="2582"/>
        <v>1</v>
      </c>
      <c r="W9172">
        <f t="shared" si="2583"/>
        <v>0</v>
      </c>
      <c r="X9172">
        <f t="shared" si="2584"/>
        <v>-7.0839789089198787E-2</v>
      </c>
      <c r="Y9172" s="9">
        <f t="shared" si="2585"/>
        <v>0</v>
      </c>
      <c r="Z9172" s="7">
        <f t="shared" si="2586"/>
        <v>0</v>
      </c>
      <c r="AB9172">
        <f t="shared" si="2587"/>
        <v>0</v>
      </c>
      <c r="AC9172">
        <f t="shared" si="2588"/>
        <v>0</v>
      </c>
      <c r="AD9172">
        <f t="shared" si="2589"/>
        <v>0</v>
      </c>
      <c r="AE9172">
        <f t="shared" si="2590"/>
        <v>0</v>
      </c>
      <c r="AF9172">
        <f t="shared" si="2591"/>
        <v>0</v>
      </c>
    </row>
    <row r="9173" spans="1:32" x14ac:dyDescent="0.35">
      <c r="A9173">
        <v>50668.544159999998</v>
      </c>
      <c r="B9173">
        <v>50321.398110000002</v>
      </c>
      <c r="C9173">
        <v>1</v>
      </c>
      <c r="D9173">
        <v>652.54105119999997</v>
      </c>
      <c r="E9173">
        <v>1</v>
      </c>
      <c r="F9173">
        <v>0</v>
      </c>
      <c r="G9173">
        <v>0</v>
      </c>
      <c r="H9173">
        <v>3</v>
      </c>
      <c r="I9173">
        <v>18.87217085</v>
      </c>
      <c r="J9173">
        <v>2</v>
      </c>
      <c r="K9173" s="5">
        <v>89.836428600000005</v>
      </c>
      <c r="L9173">
        <f t="shared" si="2574"/>
        <v>1.0068985772064829</v>
      </c>
      <c r="M9173">
        <f t="shared" si="2575"/>
        <v>1</v>
      </c>
      <c r="N9173">
        <f t="shared" si="2576"/>
        <v>247.45894880000003</v>
      </c>
      <c r="P9173">
        <f t="shared" si="2577"/>
        <v>0</v>
      </c>
      <c r="Q9173">
        <f t="shared" si="2578"/>
        <v>1</v>
      </c>
      <c r="R9173">
        <f t="shared" si="2579"/>
        <v>0</v>
      </c>
      <c r="S9173">
        <f t="shared" si="2580"/>
        <v>0</v>
      </c>
      <c r="U9173">
        <f t="shared" si="2581"/>
        <v>1</v>
      </c>
      <c r="V9173">
        <f t="shared" si="2582"/>
        <v>0</v>
      </c>
      <c r="W9173">
        <f t="shared" si="2583"/>
        <v>0</v>
      </c>
      <c r="X9173">
        <f t="shared" si="2584"/>
        <v>-6.8985772064828607E-3</v>
      </c>
      <c r="Y9173" s="9">
        <f t="shared" si="2585"/>
        <v>3</v>
      </c>
      <c r="Z9173" s="7">
        <f t="shared" si="2586"/>
        <v>0.10597614953236818</v>
      </c>
      <c r="AB9173">
        <f t="shared" si="2587"/>
        <v>1</v>
      </c>
      <c r="AC9173">
        <f t="shared" si="2588"/>
        <v>0</v>
      </c>
      <c r="AD9173">
        <f t="shared" si="2589"/>
        <v>0</v>
      </c>
      <c r="AE9173">
        <f t="shared" si="2590"/>
        <v>0</v>
      </c>
      <c r="AF9173">
        <f t="shared" si="2591"/>
        <v>0</v>
      </c>
    </row>
    <row r="9174" spans="1:32" x14ac:dyDescent="0.35">
      <c r="A9174">
        <v>59468.36535</v>
      </c>
      <c r="B9174">
        <v>56502.194499999998</v>
      </c>
      <c r="C9174">
        <v>1</v>
      </c>
      <c r="D9174">
        <v>633.88786560000005</v>
      </c>
      <c r="E9174">
        <v>0</v>
      </c>
      <c r="F9174">
        <v>1</v>
      </c>
      <c r="G9174">
        <v>1</v>
      </c>
      <c r="H9174">
        <v>0</v>
      </c>
      <c r="I9174">
        <v>62.892489789999999</v>
      </c>
      <c r="J9174">
        <v>0</v>
      </c>
      <c r="K9174" s="5">
        <v>113.33287110000001</v>
      </c>
      <c r="L9174">
        <f t="shared" si="2574"/>
        <v>1.052496560111484</v>
      </c>
      <c r="M9174">
        <f t="shared" si="2575"/>
        <v>1</v>
      </c>
      <c r="N9174">
        <f t="shared" si="2576"/>
        <v>266.11213439999995</v>
      </c>
      <c r="P9174">
        <f t="shared" si="2577"/>
        <v>0</v>
      </c>
      <c r="Q9174">
        <f t="shared" si="2578"/>
        <v>1</v>
      </c>
      <c r="R9174">
        <f t="shared" si="2579"/>
        <v>0</v>
      </c>
      <c r="S9174">
        <f t="shared" si="2580"/>
        <v>0</v>
      </c>
      <c r="U9174">
        <f t="shared" si="2581"/>
        <v>0</v>
      </c>
      <c r="V9174">
        <f t="shared" si="2582"/>
        <v>0</v>
      </c>
      <c r="W9174">
        <f t="shared" si="2583"/>
        <v>1</v>
      </c>
      <c r="X9174">
        <f t="shared" si="2584"/>
        <v>-5.2496560111483855E-2</v>
      </c>
      <c r="Y9174" s="9">
        <f t="shared" si="2585"/>
        <v>0</v>
      </c>
      <c r="Z9174" s="7">
        <f t="shared" si="2586"/>
        <v>0</v>
      </c>
      <c r="AB9174">
        <f t="shared" si="2587"/>
        <v>1</v>
      </c>
      <c r="AC9174">
        <f t="shared" si="2588"/>
        <v>0</v>
      </c>
      <c r="AD9174">
        <f t="shared" si="2589"/>
        <v>0</v>
      </c>
      <c r="AE9174">
        <f t="shared" si="2590"/>
        <v>0</v>
      </c>
      <c r="AF9174">
        <f t="shared" si="2591"/>
        <v>0</v>
      </c>
    </row>
    <row r="9175" spans="1:32" x14ac:dyDescent="0.35">
      <c r="A9175">
        <v>32731.600139999999</v>
      </c>
      <c r="B9175">
        <v>39179.586179999998</v>
      </c>
      <c r="C9175">
        <v>0</v>
      </c>
      <c r="D9175">
        <v>632.99262039999996</v>
      </c>
      <c r="E9175">
        <v>1</v>
      </c>
      <c r="F9175">
        <v>0</v>
      </c>
      <c r="G9175">
        <v>2</v>
      </c>
      <c r="H9175">
        <v>0</v>
      </c>
      <c r="I9175">
        <v>109.3867716</v>
      </c>
      <c r="J9175">
        <v>2</v>
      </c>
      <c r="K9175" s="5">
        <v>89.308442429999999</v>
      </c>
      <c r="L9175">
        <f t="shared" si="2574"/>
        <v>0.83542485593450444</v>
      </c>
      <c r="M9175">
        <f t="shared" si="2575"/>
        <v>1</v>
      </c>
      <c r="N9175">
        <f t="shared" si="2576"/>
        <v>267.00737960000004</v>
      </c>
      <c r="P9175">
        <f t="shared" si="2577"/>
        <v>0</v>
      </c>
      <c r="Q9175">
        <f t="shared" si="2578"/>
        <v>1</v>
      </c>
      <c r="R9175">
        <f t="shared" si="2579"/>
        <v>0</v>
      </c>
      <c r="S9175">
        <f t="shared" si="2580"/>
        <v>0</v>
      </c>
      <c r="U9175">
        <f t="shared" si="2581"/>
        <v>1</v>
      </c>
      <c r="V9175">
        <f t="shared" si="2582"/>
        <v>0</v>
      </c>
      <c r="W9175">
        <f t="shared" si="2583"/>
        <v>0</v>
      </c>
      <c r="X9175">
        <f t="shared" si="2584"/>
        <v>0.16457514406549559</v>
      </c>
      <c r="Y9175" s="9">
        <f t="shared" si="2585"/>
        <v>0</v>
      </c>
      <c r="Z9175" s="7">
        <f t="shared" si="2586"/>
        <v>1.8283746478171041E-2</v>
      </c>
      <c r="AB9175">
        <f t="shared" si="2587"/>
        <v>1</v>
      </c>
      <c r="AC9175">
        <f t="shared" si="2588"/>
        <v>0</v>
      </c>
      <c r="AD9175">
        <f t="shared" si="2589"/>
        <v>0</v>
      </c>
      <c r="AE9175">
        <f t="shared" si="2590"/>
        <v>0</v>
      </c>
      <c r="AF9175">
        <f t="shared" si="2591"/>
        <v>0</v>
      </c>
    </row>
    <row r="9176" spans="1:32" x14ac:dyDescent="0.35">
      <c r="A9176">
        <v>66574.958029999994</v>
      </c>
      <c r="B9176">
        <v>65176.964319999999</v>
      </c>
      <c r="C9176">
        <v>0</v>
      </c>
      <c r="D9176">
        <v>665.84795710000003</v>
      </c>
      <c r="E9176">
        <v>0</v>
      </c>
      <c r="F9176">
        <v>0</v>
      </c>
      <c r="G9176">
        <v>3</v>
      </c>
      <c r="H9176">
        <v>0</v>
      </c>
      <c r="I9176">
        <v>131.41097389999999</v>
      </c>
      <c r="J9176">
        <v>1</v>
      </c>
      <c r="K9176" s="5">
        <v>91.690941539999997</v>
      </c>
      <c r="L9176">
        <f t="shared" si="2574"/>
        <v>1.0214491994922661</v>
      </c>
      <c r="M9176">
        <f t="shared" si="2575"/>
        <v>0</v>
      </c>
      <c r="N9176">
        <f t="shared" si="2576"/>
        <v>234.15204289999997</v>
      </c>
      <c r="P9176">
        <f t="shared" si="2577"/>
        <v>0</v>
      </c>
      <c r="Q9176">
        <f t="shared" si="2578"/>
        <v>1</v>
      </c>
      <c r="R9176">
        <f t="shared" si="2579"/>
        <v>0</v>
      </c>
      <c r="S9176">
        <f t="shared" si="2580"/>
        <v>0</v>
      </c>
      <c r="U9176">
        <f t="shared" si="2581"/>
        <v>0</v>
      </c>
      <c r="V9176">
        <f t="shared" si="2582"/>
        <v>1</v>
      </c>
      <c r="W9176">
        <f t="shared" si="2583"/>
        <v>0</v>
      </c>
      <c r="X9176">
        <f t="shared" si="2584"/>
        <v>-2.1449199492266185E-2</v>
      </c>
      <c r="Y9176" s="9">
        <f t="shared" si="2585"/>
        <v>0</v>
      </c>
      <c r="Z9176" s="7">
        <f t="shared" si="2586"/>
        <v>7.6097145491134674E-3</v>
      </c>
      <c r="AB9176">
        <f t="shared" si="2587"/>
        <v>0</v>
      </c>
      <c r="AC9176">
        <f t="shared" si="2588"/>
        <v>0</v>
      </c>
      <c r="AD9176">
        <f t="shared" si="2589"/>
        <v>0</v>
      </c>
      <c r="AE9176">
        <f t="shared" si="2590"/>
        <v>0</v>
      </c>
      <c r="AF9176">
        <f t="shared" si="2591"/>
        <v>0</v>
      </c>
    </row>
    <row r="9177" spans="1:32" x14ac:dyDescent="0.35">
      <c r="A9177">
        <v>44337.032769999998</v>
      </c>
      <c r="B9177">
        <v>38899.921090000003</v>
      </c>
      <c r="C9177">
        <v>1</v>
      </c>
      <c r="D9177">
        <v>604.21785130000001</v>
      </c>
      <c r="E9177">
        <v>1</v>
      </c>
      <c r="F9177">
        <v>0</v>
      </c>
      <c r="G9177">
        <v>2</v>
      </c>
      <c r="H9177">
        <v>0</v>
      </c>
      <c r="I9177">
        <v>27.417598810000001</v>
      </c>
      <c r="J9177">
        <v>1</v>
      </c>
      <c r="K9177" s="5">
        <v>101.7657238</v>
      </c>
      <c r="L9177">
        <f t="shared" si="2574"/>
        <v>1.1397717920152211</v>
      </c>
      <c r="M9177">
        <f t="shared" si="2575"/>
        <v>1</v>
      </c>
      <c r="N9177">
        <f t="shared" si="2576"/>
        <v>295.78214869999999</v>
      </c>
      <c r="P9177">
        <f t="shared" si="2577"/>
        <v>0</v>
      </c>
      <c r="Q9177">
        <f t="shared" si="2578"/>
        <v>1</v>
      </c>
      <c r="R9177">
        <f t="shared" si="2579"/>
        <v>0</v>
      </c>
      <c r="S9177">
        <f t="shared" si="2580"/>
        <v>0</v>
      </c>
      <c r="U9177">
        <f t="shared" si="2581"/>
        <v>0</v>
      </c>
      <c r="V9177">
        <f t="shared" si="2582"/>
        <v>0</v>
      </c>
      <c r="W9177">
        <f t="shared" si="2583"/>
        <v>1</v>
      </c>
      <c r="X9177">
        <f t="shared" si="2584"/>
        <v>-0.13977179201522114</v>
      </c>
      <c r="Y9177" s="9">
        <f t="shared" si="2585"/>
        <v>0</v>
      </c>
      <c r="Z9177" s="7">
        <f t="shared" si="2586"/>
        <v>3.6472924085360486E-2</v>
      </c>
      <c r="AB9177">
        <f t="shared" si="2587"/>
        <v>1</v>
      </c>
      <c r="AC9177">
        <f t="shared" si="2588"/>
        <v>0</v>
      </c>
      <c r="AD9177">
        <f t="shared" si="2589"/>
        <v>0</v>
      </c>
      <c r="AE9177">
        <f t="shared" si="2590"/>
        <v>0</v>
      </c>
      <c r="AF9177">
        <f t="shared" si="2591"/>
        <v>0</v>
      </c>
    </row>
    <row r="9178" spans="1:32" x14ac:dyDescent="0.35">
      <c r="A9178">
        <v>68864.196689999997</v>
      </c>
      <c r="B9178">
        <v>80221.015650000001</v>
      </c>
      <c r="C9178">
        <v>1</v>
      </c>
      <c r="D9178">
        <v>589.76057900000001</v>
      </c>
      <c r="E9178">
        <v>0</v>
      </c>
      <c r="F9178">
        <v>0</v>
      </c>
      <c r="G9178">
        <v>0</v>
      </c>
      <c r="H9178">
        <v>0</v>
      </c>
      <c r="I9178">
        <v>293.91489460000003</v>
      </c>
      <c r="J9178">
        <v>0</v>
      </c>
      <c r="K9178" s="5">
        <v>109.6220928</v>
      </c>
      <c r="L9178">
        <f t="shared" si="2574"/>
        <v>0.85843087540116425</v>
      </c>
      <c r="M9178">
        <f t="shared" si="2575"/>
        <v>0</v>
      </c>
      <c r="N9178">
        <f t="shared" si="2576"/>
        <v>310.23942099999999</v>
      </c>
      <c r="P9178">
        <f t="shared" si="2577"/>
        <v>1</v>
      </c>
      <c r="Q9178">
        <f t="shared" si="2578"/>
        <v>0</v>
      </c>
      <c r="R9178">
        <f t="shared" si="2579"/>
        <v>0</v>
      </c>
      <c r="S9178">
        <f t="shared" si="2580"/>
        <v>0</v>
      </c>
      <c r="U9178">
        <f t="shared" si="2581"/>
        <v>0</v>
      </c>
      <c r="V9178">
        <f t="shared" si="2582"/>
        <v>0</v>
      </c>
      <c r="W9178">
        <f t="shared" si="2583"/>
        <v>1</v>
      </c>
      <c r="X9178">
        <f t="shared" si="2584"/>
        <v>0.14156912459883578</v>
      </c>
      <c r="Y9178" s="9">
        <f t="shared" si="2585"/>
        <v>0</v>
      </c>
      <c r="Z9178" s="7">
        <f t="shared" si="2586"/>
        <v>0</v>
      </c>
      <c r="AB9178">
        <f t="shared" si="2587"/>
        <v>0</v>
      </c>
      <c r="AC9178">
        <f t="shared" si="2588"/>
        <v>0</v>
      </c>
      <c r="AD9178">
        <f t="shared" si="2589"/>
        <v>0</v>
      </c>
      <c r="AE9178">
        <f t="shared" si="2590"/>
        <v>0</v>
      </c>
      <c r="AF9178">
        <f t="shared" si="2591"/>
        <v>0</v>
      </c>
    </row>
    <row r="9179" spans="1:32" x14ac:dyDescent="0.35">
      <c r="A9179">
        <v>41998.213309999999</v>
      </c>
      <c r="B9179">
        <v>50929.22769</v>
      </c>
      <c r="C9179">
        <v>1</v>
      </c>
      <c r="D9179">
        <v>675.13625300000001</v>
      </c>
      <c r="E9179">
        <v>2</v>
      </c>
      <c r="F9179">
        <v>0</v>
      </c>
      <c r="G9179">
        <v>0</v>
      </c>
      <c r="H9179">
        <v>0</v>
      </c>
      <c r="I9179">
        <v>208.68935440000001</v>
      </c>
      <c r="J9179">
        <v>1</v>
      </c>
      <c r="K9179" s="5">
        <v>110.5130911</v>
      </c>
      <c r="L9179">
        <f t="shared" si="2574"/>
        <v>0.82463872347796052</v>
      </c>
      <c r="M9179">
        <f t="shared" si="2575"/>
        <v>2</v>
      </c>
      <c r="N9179">
        <f t="shared" si="2576"/>
        <v>224.86374699999999</v>
      </c>
      <c r="P9179">
        <f t="shared" si="2577"/>
        <v>0</v>
      </c>
      <c r="Q9179">
        <f t="shared" si="2578"/>
        <v>1</v>
      </c>
      <c r="R9179">
        <f t="shared" si="2579"/>
        <v>0</v>
      </c>
      <c r="S9179">
        <f t="shared" si="2580"/>
        <v>0</v>
      </c>
      <c r="U9179">
        <f t="shared" si="2581"/>
        <v>0</v>
      </c>
      <c r="V9179">
        <f t="shared" si="2582"/>
        <v>0</v>
      </c>
      <c r="W9179">
        <f t="shared" si="2583"/>
        <v>1</v>
      </c>
      <c r="X9179">
        <f t="shared" si="2584"/>
        <v>0.17536127652203951</v>
      </c>
      <c r="Y9179" s="9">
        <f t="shared" si="2585"/>
        <v>0</v>
      </c>
      <c r="Z9179" s="7">
        <f t="shared" si="2586"/>
        <v>4.7918112683566763E-3</v>
      </c>
      <c r="AB9179">
        <f t="shared" si="2587"/>
        <v>0</v>
      </c>
      <c r="AC9179">
        <f t="shared" si="2588"/>
        <v>1</v>
      </c>
      <c r="AD9179">
        <f t="shared" si="2589"/>
        <v>0</v>
      </c>
      <c r="AE9179">
        <f t="shared" si="2590"/>
        <v>0</v>
      </c>
      <c r="AF9179">
        <f t="shared" si="2591"/>
        <v>0</v>
      </c>
    </row>
    <row r="9180" spans="1:32" x14ac:dyDescent="0.35">
      <c r="A9180">
        <v>34600.617760000001</v>
      </c>
      <c r="B9180">
        <v>32948.69339</v>
      </c>
      <c r="C9180">
        <v>1</v>
      </c>
      <c r="D9180">
        <v>623.41947040000002</v>
      </c>
      <c r="E9180">
        <v>1</v>
      </c>
      <c r="F9180">
        <v>0</v>
      </c>
      <c r="G9180">
        <v>5</v>
      </c>
      <c r="H9180">
        <v>0</v>
      </c>
      <c r="I9180">
        <v>45.318329929999997</v>
      </c>
      <c r="J9180">
        <v>1</v>
      </c>
      <c r="K9180" s="5">
        <v>106.5464156</v>
      </c>
      <c r="L9180">
        <f t="shared" si="2574"/>
        <v>1.0501362633852231</v>
      </c>
      <c r="M9180">
        <f t="shared" si="2575"/>
        <v>1</v>
      </c>
      <c r="N9180">
        <f t="shared" si="2576"/>
        <v>276.58052959999998</v>
      </c>
      <c r="P9180">
        <f t="shared" si="2577"/>
        <v>0</v>
      </c>
      <c r="Q9180">
        <f t="shared" si="2578"/>
        <v>1</v>
      </c>
      <c r="R9180">
        <f t="shared" si="2579"/>
        <v>0</v>
      </c>
      <c r="S9180">
        <f t="shared" si="2580"/>
        <v>0</v>
      </c>
      <c r="U9180">
        <f t="shared" si="2581"/>
        <v>0</v>
      </c>
      <c r="V9180">
        <f t="shared" si="2582"/>
        <v>0</v>
      </c>
      <c r="W9180">
        <f t="shared" si="2583"/>
        <v>1</v>
      </c>
      <c r="X9180">
        <f t="shared" si="2584"/>
        <v>-5.0136263385223138E-2</v>
      </c>
      <c r="Y9180" s="9">
        <f t="shared" si="2585"/>
        <v>0</v>
      </c>
      <c r="Z9180" s="7">
        <f t="shared" si="2586"/>
        <v>2.2066126477843048E-2</v>
      </c>
      <c r="AB9180">
        <f t="shared" si="2587"/>
        <v>1</v>
      </c>
      <c r="AC9180">
        <f t="shared" si="2588"/>
        <v>0</v>
      </c>
      <c r="AD9180">
        <f t="shared" si="2589"/>
        <v>0</v>
      </c>
      <c r="AE9180">
        <f t="shared" si="2590"/>
        <v>0</v>
      </c>
      <c r="AF9180">
        <f t="shared" si="2591"/>
        <v>0</v>
      </c>
    </row>
    <row r="9181" spans="1:32" x14ac:dyDescent="0.35">
      <c r="A9181">
        <v>43127.94515</v>
      </c>
      <c r="B9181">
        <v>47470.288480000003</v>
      </c>
      <c r="C9181">
        <v>0</v>
      </c>
      <c r="D9181">
        <v>632.74921400000005</v>
      </c>
      <c r="E9181">
        <v>0</v>
      </c>
      <c r="F9181">
        <v>1</v>
      </c>
      <c r="G9181">
        <v>4</v>
      </c>
      <c r="H9181">
        <v>1</v>
      </c>
      <c r="I9181">
        <v>240.4507941</v>
      </c>
      <c r="J9181">
        <v>0</v>
      </c>
      <c r="K9181" s="5">
        <v>94.542438529999998</v>
      </c>
      <c r="L9181">
        <f t="shared" si="2574"/>
        <v>0.90852502756899189</v>
      </c>
      <c r="M9181">
        <f t="shared" si="2575"/>
        <v>1</v>
      </c>
      <c r="N9181">
        <f t="shared" si="2576"/>
        <v>267.25078599999995</v>
      </c>
      <c r="P9181">
        <f t="shared" si="2577"/>
        <v>0</v>
      </c>
      <c r="Q9181">
        <f t="shared" si="2578"/>
        <v>1</v>
      </c>
      <c r="R9181">
        <f t="shared" si="2579"/>
        <v>0</v>
      </c>
      <c r="S9181">
        <f t="shared" si="2580"/>
        <v>0</v>
      </c>
      <c r="U9181">
        <f t="shared" si="2581"/>
        <v>0</v>
      </c>
      <c r="V9181">
        <f t="shared" si="2582"/>
        <v>1</v>
      </c>
      <c r="W9181">
        <f t="shared" si="2583"/>
        <v>0</v>
      </c>
      <c r="X9181">
        <f t="shared" si="2584"/>
        <v>9.1474972431008134E-2</v>
      </c>
      <c r="Y9181" s="9">
        <f t="shared" si="2585"/>
        <v>0.2</v>
      </c>
      <c r="Z9181" s="7">
        <f t="shared" si="2586"/>
        <v>0</v>
      </c>
      <c r="AB9181">
        <f t="shared" si="2587"/>
        <v>1</v>
      </c>
      <c r="AC9181">
        <f t="shared" si="2588"/>
        <v>0</v>
      </c>
      <c r="AD9181">
        <f t="shared" si="2589"/>
        <v>0</v>
      </c>
      <c r="AE9181">
        <f t="shared" si="2590"/>
        <v>0</v>
      </c>
      <c r="AF9181">
        <f t="shared" si="2591"/>
        <v>0</v>
      </c>
    </row>
    <row r="9182" spans="1:32" x14ac:dyDescent="0.35">
      <c r="A9182">
        <v>48572.778149999998</v>
      </c>
      <c r="B9182">
        <v>35714.724459999998</v>
      </c>
      <c r="C9182">
        <v>1</v>
      </c>
      <c r="D9182">
        <v>553.56017240000006</v>
      </c>
      <c r="E9182">
        <v>2</v>
      </c>
      <c r="F9182">
        <v>1</v>
      </c>
      <c r="G9182">
        <v>2</v>
      </c>
      <c r="H9182">
        <v>1</v>
      </c>
      <c r="I9182">
        <v>100.05205960000001</v>
      </c>
      <c r="J9182">
        <v>0</v>
      </c>
      <c r="K9182" s="5">
        <v>116.92943169999999</v>
      </c>
      <c r="L9182">
        <f t="shared" si="2574"/>
        <v>1.3600210805042285</v>
      </c>
      <c r="M9182">
        <f t="shared" si="2575"/>
        <v>3</v>
      </c>
      <c r="N9182">
        <f t="shared" si="2576"/>
        <v>346.43982759999994</v>
      </c>
      <c r="P9182">
        <f t="shared" si="2577"/>
        <v>1</v>
      </c>
      <c r="Q9182">
        <f t="shared" si="2578"/>
        <v>0</v>
      </c>
      <c r="R9182">
        <f t="shared" si="2579"/>
        <v>0</v>
      </c>
      <c r="S9182">
        <f t="shared" si="2580"/>
        <v>0</v>
      </c>
      <c r="U9182">
        <f t="shared" si="2581"/>
        <v>0</v>
      </c>
      <c r="V9182">
        <f t="shared" si="2582"/>
        <v>0</v>
      </c>
      <c r="W9182">
        <f t="shared" si="2583"/>
        <v>1</v>
      </c>
      <c r="X9182">
        <f t="shared" si="2584"/>
        <v>-0.3600210805042286</v>
      </c>
      <c r="Y9182" s="9">
        <f t="shared" si="2585"/>
        <v>0.33333333333333331</v>
      </c>
      <c r="Z9182" s="7">
        <f t="shared" si="2586"/>
        <v>0</v>
      </c>
      <c r="AB9182">
        <f t="shared" si="2587"/>
        <v>0</v>
      </c>
      <c r="AC9182">
        <f t="shared" si="2588"/>
        <v>0</v>
      </c>
      <c r="AD9182">
        <f t="shared" si="2589"/>
        <v>1</v>
      </c>
      <c r="AE9182">
        <f t="shared" si="2590"/>
        <v>0</v>
      </c>
      <c r="AF9182">
        <f t="shared" si="2591"/>
        <v>0</v>
      </c>
    </row>
    <row r="9183" spans="1:32" x14ac:dyDescent="0.35">
      <c r="A9183">
        <v>44172.801399999997</v>
      </c>
      <c r="B9183">
        <v>44953.728430000003</v>
      </c>
      <c r="C9183">
        <v>0</v>
      </c>
      <c r="D9183">
        <v>698.15413909999995</v>
      </c>
      <c r="E9183">
        <v>0</v>
      </c>
      <c r="F9183">
        <v>0</v>
      </c>
      <c r="G9183">
        <v>2</v>
      </c>
      <c r="H9183">
        <v>0</v>
      </c>
      <c r="I9183">
        <v>116.29249489999999</v>
      </c>
      <c r="J9183">
        <v>0</v>
      </c>
      <c r="K9183" s="5">
        <v>90.947408620000004</v>
      </c>
      <c r="L9183">
        <f t="shared" si="2574"/>
        <v>0.98262820332653755</v>
      </c>
      <c r="M9183">
        <f t="shared" si="2575"/>
        <v>0</v>
      </c>
      <c r="N9183">
        <f t="shared" si="2576"/>
        <v>201.84586090000005</v>
      </c>
      <c r="P9183">
        <f t="shared" si="2577"/>
        <v>0</v>
      </c>
      <c r="Q9183">
        <f t="shared" si="2578"/>
        <v>1</v>
      </c>
      <c r="R9183">
        <f t="shared" si="2579"/>
        <v>0</v>
      </c>
      <c r="S9183">
        <f t="shared" si="2580"/>
        <v>0</v>
      </c>
      <c r="U9183">
        <f t="shared" si="2581"/>
        <v>0</v>
      </c>
      <c r="V9183">
        <f t="shared" si="2582"/>
        <v>1</v>
      </c>
      <c r="W9183">
        <f t="shared" si="2583"/>
        <v>0</v>
      </c>
      <c r="X9183">
        <f t="shared" si="2584"/>
        <v>1.7371796673462402E-2</v>
      </c>
      <c r="Y9183" s="9">
        <f t="shared" si="2585"/>
        <v>0</v>
      </c>
      <c r="Z9183" s="7">
        <f t="shared" si="2586"/>
        <v>0</v>
      </c>
      <c r="AB9183">
        <f t="shared" si="2587"/>
        <v>0</v>
      </c>
      <c r="AC9183">
        <f t="shared" si="2588"/>
        <v>0</v>
      </c>
      <c r="AD9183">
        <f t="shared" si="2589"/>
        <v>0</v>
      </c>
      <c r="AE9183">
        <f t="shared" si="2590"/>
        <v>0</v>
      </c>
      <c r="AF9183">
        <f t="shared" si="2591"/>
        <v>0</v>
      </c>
    </row>
    <row r="9184" spans="1:32" x14ac:dyDescent="0.35">
      <c r="A9184">
        <v>46759.97868</v>
      </c>
      <c r="B9184">
        <v>33993.975299999998</v>
      </c>
      <c r="C9184">
        <v>0</v>
      </c>
      <c r="D9184">
        <v>676.20081059999995</v>
      </c>
      <c r="E9184">
        <v>1</v>
      </c>
      <c r="F9184">
        <v>0</v>
      </c>
      <c r="G9184">
        <v>2</v>
      </c>
      <c r="H9184">
        <v>0</v>
      </c>
      <c r="I9184">
        <v>27.306943019999999</v>
      </c>
      <c r="J9184">
        <v>1</v>
      </c>
      <c r="K9184" s="5">
        <v>92.063957689999995</v>
      </c>
      <c r="L9184">
        <f t="shared" si="2574"/>
        <v>1.3755372317400019</v>
      </c>
      <c r="M9184">
        <f t="shared" si="2575"/>
        <v>1</v>
      </c>
      <c r="N9184">
        <f t="shared" si="2576"/>
        <v>223.79918940000005</v>
      </c>
      <c r="P9184">
        <f t="shared" si="2577"/>
        <v>0</v>
      </c>
      <c r="Q9184">
        <f t="shared" si="2578"/>
        <v>1</v>
      </c>
      <c r="R9184">
        <f t="shared" si="2579"/>
        <v>0</v>
      </c>
      <c r="S9184">
        <f t="shared" si="2580"/>
        <v>0</v>
      </c>
      <c r="U9184">
        <f t="shared" si="2581"/>
        <v>0</v>
      </c>
      <c r="V9184">
        <f t="shared" si="2582"/>
        <v>1</v>
      </c>
      <c r="W9184">
        <f t="shared" si="2583"/>
        <v>0</v>
      </c>
      <c r="X9184">
        <f t="shared" si="2584"/>
        <v>-0.37553723174000198</v>
      </c>
      <c r="Y9184" s="9">
        <f t="shared" si="2585"/>
        <v>0</v>
      </c>
      <c r="Z9184" s="7">
        <f t="shared" si="2586"/>
        <v>3.6620723135049778E-2</v>
      </c>
      <c r="AB9184">
        <f t="shared" si="2587"/>
        <v>1</v>
      </c>
      <c r="AC9184">
        <f t="shared" si="2588"/>
        <v>0</v>
      </c>
      <c r="AD9184">
        <f t="shared" si="2589"/>
        <v>0</v>
      </c>
      <c r="AE9184">
        <f t="shared" si="2590"/>
        <v>0</v>
      </c>
      <c r="AF9184">
        <f t="shared" si="2591"/>
        <v>0</v>
      </c>
    </row>
    <row r="9185" spans="1:32" x14ac:dyDescent="0.35">
      <c r="A9185">
        <v>55009.477250000004</v>
      </c>
      <c r="B9185">
        <v>39470.097800000003</v>
      </c>
      <c r="C9185">
        <v>0</v>
      </c>
      <c r="D9185">
        <v>685.40343929999995</v>
      </c>
      <c r="E9185">
        <v>0</v>
      </c>
      <c r="F9185">
        <v>0</v>
      </c>
      <c r="G9185">
        <v>6</v>
      </c>
      <c r="H9185">
        <v>0</v>
      </c>
      <c r="I9185">
        <v>130.32858540000001</v>
      </c>
      <c r="J9185">
        <v>0</v>
      </c>
      <c r="K9185" s="5">
        <v>112.70441889999999</v>
      </c>
      <c r="L9185">
        <f t="shared" si="2574"/>
        <v>1.3937000493066931</v>
      </c>
      <c r="M9185">
        <f t="shared" si="2575"/>
        <v>0</v>
      </c>
      <c r="N9185">
        <f t="shared" si="2576"/>
        <v>214.59656070000005</v>
      </c>
      <c r="P9185">
        <f t="shared" si="2577"/>
        <v>0</v>
      </c>
      <c r="Q9185">
        <f t="shared" si="2578"/>
        <v>1</v>
      </c>
      <c r="R9185">
        <f t="shared" si="2579"/>
        <v>0</v>
      </c>
      <c r="S9185">
        <f t="shared" si="2580"/>
        <v>0</v>
      </c>
      <c r="U9185">
        <f t="shared" si="2581"/>
        <v>0</v>
      </c>
      <c r="V9185">
        <f t="shared" si="2582"/>
        <v>0</v>
      </c>
      <c r="W9185">
        <f t="shared" si="2583"/>
        <v>1</v>
      </c>
      <c r="X9185">
        <f t="shared" si="2584"/>
        <v>-0.39370004930669311</v>
      </c>
      <c r="Y9185" s="9">
        <f t="shared" si="2585"/>
        <v>0</v>
      </c>
      <c r="Z9185" s="7">
        <f t="shared" si="2586"/>
        <v>0</v>
      </c>
      <c r="AB9185">
        <f t="shared" si="2587"/>
        <v>0</v>
      </c>
      <c r="AC9185">
        <f t="shared" si="2588"/>
        <v>0</v>
      </c>
      <c r="AD9185">
        <f t="shared" si="2589"/>
        <v>0</v>
      </c>
      <c r="AE9185">
        <f t="shared" si="2590"/>
        <v>0</v>
      </c>
      <c r="AF9185">
        <f t="shared" si="2591"/>
        <v>0</v>
      </c>
    </row>
    <row r="9186" spans="1:32" x14ac:dyDescent="0.35">
      <c r="A9186">
        <v>47432.309450000001</v>
      </c>
      <c r="B9186">
        <v>50646.081330000001</v>
      </c>
      <c r="C9186">
        <v>1</v>
      </c>
      <c r="D9186">
        <v>669.36628099999996</v>
      </c>
      <c r="E9186">
        <v>1</v>
      </c>
      <c r="F9186">
        <v>0</v>
      </c>
      <c r="G9186">
        <v>2</v>
      </c>
      <c r="H9186">
        <v>0</v>
      </c>
      <c r="I9186">
        <v>28.870070009999999</v>
      </c>
      <c r="J9186">
        <v>1</v>
      </c>
      <c r="K9186" s="5">
        <v>87.004081389999996</v>
      </c>
      <c r="L9186">
        <f t="shared" si="2574"/>
        <v>0.93654451054051568</v>
      </c>
      <c r="M9186">
        <f t="shared" si="2575"/>
        <v>1</v>
      </c>
      <c r="N9186">
        <f t="shared" si="2576"/>
        <v>230.63371900000004</v>
      </c>
      <c r="P9186">
        <f t="shared" si="2577"/>
        <v>0</v>
      </c>
      <c r="Q9186">
        <f t="shared" si="2578"/>
        <v>1</v>
      </c>
      <c r="R9186">
        <f t="shared" si="2579"/>
        <v>0</v>
      </c>
      <c r="S9186">
        <f t="shared" si="2580"/>
        <v>0</v>
      </c>
      <c r="U9186">
        <f t="shared" si="2581"/>
        <v>1</v>
      </c>
      <c r="V9186">
        <f t="shared" si="2582"/>
        <v>0</v>
      </c>
      <c r="W9186">
        <f t="shared" si="2583"/>
        <v>0</v>
      </c>
      <c r="X9186">
        <f t="shared" si="2584"/>
        <v>6.3455489459484316E-2</v>
      </c>
      <c r="Y9186" s="9">
        <f t="shared" si="2585"/>
        <v>0</v>
      </c>
      <c r="Z9186" s="7">
        <f t="shared" si="2586"/>
        <v>3.4637948562425393E-2</v>
      </c>
      <c r="AB9186">
        <f t="shared" si="2587"/>
        <v>1</v>
      </c>
      <c r="AC9186">
        <f t="shared" si="2588"/>
        <v>0</v>
      </c>
      <c r="AD9186">
        <f t="shared" si="2589"/>
        <v>0</v>
      </c>
      <c r="AE9186">
        <f t="shared" si="2590"/>
        <v>0</v>
      </c>
      <c r="AF9186">
        <f t="shared" si="2591"/>
        <v>0</v>
      </c>
    </row>
    <row r="9187" spans="1:32" x14ac:dyDescent="0.35">
      <c r="A9187">
        <v>49008.31409</v>
      </c>
      <c r="B9187">
        <v>43225.393279999997</v>
      </c>
      <c r="C9187">
        <v>0</v>
      </c>
      <c r="D9187">
        <v>574.20215229999997</v>
      </c>
      <c r="E9187">
        <v>1</v>
      </c>
      <c r="F9187">
        <v>0</v>
      </c>
      <c r="G9187">
        <v>2</v>
      </c>
      <c r="H9187">
        <v>1</v>
      </c>
      <c r="I9187">
        <v>205.99725760000001</v>
      </c>
      <c r="J9187">
        <v>0</v>
      </c>
      <c r="K9187" s="5">
        <v>89.594521479999997</v>
      </c>
      <c r="L9187">
        <f t="shared" si="2574"/>
        <v>1.1337852676675519</v>
      </c>
      <c r="M9187">
        <f t="shared" si="2575"/>
        <v>1</v>
      </c>
      <c r="N9187">
        <f t="shared" si="2576"/>
        <v>325.79784770000003</v>
      </c>
      <c r="P9187">
        <f t="shared" si="2577"/>
        <v>1</v>
      </c>
      <c r="Q9187">
        <f t="shared" si="2578"/>
        <v>0</v>
      </c>
      <c r="R9187">
        <f t="shared" si="2579"/>
        <v>0</v>
      </c>
      <c r="S9187">
        <f t="shared" si="2580"/>
        <v>0</v>
      </c>
      <c r="U9187">
        <f t="shared" si="2581"/>
        <v>1</v>
      </c>
      <c r="V9187">
        <f t="shared" si="2582"/>
        <v>0</v>
      </c>
      <c r="W9187">
        <f t="shared" si="2583"/>
        <v>0</v>
      </c>
      <c r="X9187">
        <f t="shared" si="2584"/>
        <v>-0.133785267667552</v>
      </c>
      <c r="Y9187" s="9">
        <f t="shared" si="2585"/>
        <v>0.33333333333333331</v>
      </c>
      <c r="Z9187" s="7">
        <f t="shared" si="2586"/>
        <v>0</v>
      </c>
      <c r="AB9187">
        <f t="shared" si="2587"/>
        <v>1</v>
      </c>
      <c r="AC9187">
        <f t="shared" si="2588"/>
        <v>0</v>
      </c>
      <c r="AD9187">
        <f t="shared" si="2589"/>
        <v>0</v>
      </c>
      <c r="AE9187">
        <f t="shared" si="2590"/>
        <v>0</v>
      </c>
      <c r="AF9187">
        <f t="shared" si="2591"/>
        <v>0</v>
      </c>
    </row>
    <row r="9188" spans="1:32" x14ac:dyDescent="0.35">
      <c r="A9188">
        <v>24361.604009999999</v>
      </c>
      <c r="B9188">
        <v>27906.760600000001</v>
      </c>
      <c r="C9188">
        <v>0</v>
      </c>
      <c r="D9188">
        <v>661.44994819999999</v>
      </c>
      <c r="E9188">
        <v>0</v>
      </c>
      <c r="F9188">
        <v>0</v>
      </c>
      <c r="G9188">
        <v>4</v>
      </c>
      <c r="H9188">
        <v>0</v>
      </c>
      <c r="I9188">
        <v>106.9500764</v>
      </c>
      <c r="J9188">
        <v>1</v>
      </c>
      <c r="K9188" s="5">
        <v>80.904097530000001</v>
      </c>
      <c r="L9188">
        <f t="shared" si="2574"/>
        <v>0.87296423827851943</v>
      </c>
      <c r="M9188">
        <f t="shared" si="2575"/>
        <v>0</v>
      </c>
      <c r="N9188">
        <f t="shared" si="2576"/>
        <v>238.55005180000001</v>
      </c>
      <c r="P9188">
        <f t="shared" si="2577"/>
        <v>0</v>
      </c>
      <c r="Q9188">
        <f t="shared" si="2578"/>
        <v>1</v>
      </c>
      <c r="R9188">
        <f t="shared" si="2579"/>
        <v>0</v>
      </c>
      <c r="S9188">
        <f t="shared" si="2580"/>
        <v>0</v>
      </c>
      <c r="U9188">
        <f t="shared" si="2581"/>
        <v>1</v>
      </c>
      <c r="V9188">
        <f t="shared" si="2582"/>
        <v>0</v>
      </c>
      <c r="W9188">
        <f t="shared" si="2583"/>
        <v>0</v>
      </c>
      <c r="X9188">
        <f t="shared" si="2584"/>
        <v>0.12703576172148057</v>
      </c>
      <c r="Y9188" s="9">
        <f t="shared" si="2585"/>
        <v>0</v>
      </c>
      <c r="Z9188" s="7">
        <f t="shared" si="2586"/>
        <v>9.3501569485554843E-3</v>
      </c>
      <c r="AB9188">
        <f t="shared" si="2587"/>
        <v>0</v>
      </c>
      <c r="AC9188">
        <f t="shared" si="2588"/>
        <v>0</v>
      </c>
      <c r="AD9188">
        <f t="shared" si="2589"/>
        <v>0</v>
      </c>
      <c r="AE9188">
        <f t="shared" si="2590"/>
        <v>0</v>
      </c>
      <c r="AF9188">
        <f t="shared" si="2591"/>
        <v>0</v>
      </c>
    </row>
    <row r="9189" spans="1:32" x14ac:dyDescent="0.35">
      <c r="A9189">
        <v>55875.470240000002</v>
      </c>
      <c r="B9189">
        <v>69154.249840000004</v>
      </c>
      <c r="C9189">
        <v>1</v>
      </c>
      <c r="D9189">
        <v>619.54332490000002</v>
      </c>
      <c r="E9189">
        <v>0</v>
      </c>
      <c r="F9189">
        <v>0</v>
      </c>
      <c r="G9189">
        <v>0</v>
      </c>
      <c r="H9189">
        <v>0</v>
      </c>
      <c r="I9189">
        <v>93.112178909999997</v>
      </c>
      <c r="J9189">
        <v>0</v>
      </c>
      <c r="K9189" s="5">
        <v>70.882353899999998</v>
      </c>
      <c r="L9189">
        <f t="shared" si="2574"/>
        <v>0.80798317340260806</v>
      </c>
      <c r="M9189">
        <f t="shared" si="2575"/>
        <v>0</v>
      </c>
      <c r="N9189">
        <f t="shared" si="2576"/>
        <v>280.45667509999998</v>
      </c>
      <c r="P9189">
        <f t="shared" si="2577"/>
        <v>0</v>
      </c>
      <c r="Q9189">
        <f t="shared" si="2578"/>
        <v>1</v>
      </c>
      <c r="R9189">
        <f t="shared" si="2579"/>
        <v>0</v>
      </c>
      <c r="S9189">
        <f t="shared" si="2580"/>
        <v>0</v>
      </c>
      <c r="U9189">
        <f t="shared" si="2581"/>
        <v>1</v>
      </c>
      <c r="V9189">
        <f t="shared" si="2582"/>
        <v>0</v>
      </c>
      <c r="W9189">
        <f t="shared" si="2583"/>
        <v>0</v>
      </c>
      <c r="X9189">
        <f t="shared" si="2584"/>
        <v>0.19201682659739197</v>
      </c>
      <c r="Y9189" s="9">
        <f t="shared" si="2585"/>
        <v>0</v>
      </c>
      <c r="Z9189" s="7">
        <f t="shared" si="2586"/>
        <v>0</v>
      </c>
      <c r="AB9189">
        <f t="shared" si="2587"/>
        <v>0</v>
      </c>
      <c r="AC9189">
        <f t="shared" si="2588"/>
        <v>0</v>
      </c>
      <c r="AD9189">
        <f t="shared" si="2589"/>
        <v>0</v>
      </c>
      <c r="AE9189">
        <f t="shared" si="2590"/>
        <v>0</v>
      </c>
      <c r="AF9189">
        <f t="shared" si="2591"/>
        <v>0</v>
      </c>
    </row>
    <row r="9190" spans="1:32" x14ac:dyDescent="0.35">
      <c r="A9190">
        <v>48661.950530000002</v>
      </c>
      <c r="B9190">
        <v>38133.193209999998</v>
      </c>
      <c r="C9190">
        <v>1</v>
      </c>
      <c r="D9190">
        <v>601.85714470000005</v>
      </c>
      <c r="E9190">
        <v>0</v>
      </c>
      <c r="F9190">
        <v>0</v>
      </c>
      <c r="G9190">
        <v>2</v>
      </c>
      <c r="H9190">
        <v>0</v>
      </c>
      <c r="I9190">
        <v>196.6137884</v>
      </c>
      <c r="J9190">
        <v>1</v>
      </c>
      <c r="K9190" s="5">
        <v>106.6844191</v>
      </c>
      <c r="L9190">
        <f t="shared" si="2574"/>
        <v>1.2761047904385556</v>
      </c>
      <c r="M9190">
        <f t="shared" si="2575"/>
        <v>0</v>
      </c>
      <c r="N9190">
        <f t="shared" si="2576"/>
        <v>298.14285529999995</v>
      </c>
      <c r="P9190">
        <f t="shared" si="2577"/>
        <v>0</v>
      </c>
      <c r="Q9190">
        <f t="shared" si="2578"/>
        <v>1</v>
      </c>
      <c r="R9190">
        <f t="shared" si="2579"/>
        <v>0</v>
      </c>
      <c r="S9190">
        <f t="shared" si="2580"/>
        <v>0</v>
      </c>
      <c r="U9190">
        <f t="shared" si="2581"/>
        <v>0</v>
      </c>
      <c r="V9190">
        <f t="shared" si="2582"/>
        <v>0</v>
      </c>
      <c r="W9190">
        <f t="shared" si="2583"/>
        <v>1</v>
      </c>
      <c r="X9190">
        <f t="shared" si="2584"/>
        <v>-0.27610479043855568</v>
      </c>
      <c r="Y9190" s="9">
        <f t="shared" si="2585"/>
        <v>0</v>
      </c>
      <c r="Z9190" s="7">
        <f t="shared" si="2586"/>
        <v>5.0861132789199641E-3</v>
      </c>
      <c r="AB9190">
        <f t="shared" si="2587"/>
        <v>0</v>
      </c>
      <c r="AC9190">
        <f t="shared" si="2588"/>
        <v>0</v>
      </c>
      <c r="AD9190">
        <f t="shared" si="2589"/>
        <v>0</v>
      </c>
      <c r="AE9190">
        <f t="shared" si="2590"/>
        <v>0</v>
      </c>
      <c r="AF9190">
        <f t="shared" si="2591"/>
        <v>0</v>
      </c>
    </row>
    <row r="9191" spans="1:32" x14ac:dyDescent="0.35">
      <c r="A9191">
        <v>74154.394709999993</v>
      </c>
      <c r="B9191">
        <v>84144.007819999999</v>
      </c>
      <c r="C9191">
        <v>0</v>
      </c>
      <c r="D9191">
        <v>675.00241210000002</v>
      </c>
      <c r="E9191">
        <v>0</v>
      </c>
      <c r="F9191">
        <v>0</v>
      </c>
      <c r="G9191">
        <v>1</v>
      </c>
      <c r="H9191">
        <v>0</v>
      </c>
      <c r="I9191">
        <v>208.30472270000001</v>
      </c>
      <c r="J9191">
        <v>1</v>
      </c>
      <c r="K9191" s="5">
        <v>71.374282030000003</v>
      </c>
      <c r="L9191">
        <f t="shared" si="2574"/>
        <v>0.88127956620072478</v>
      </c>
      <c r="M9191">
        <f t="shared" si="2575"/>
        <v>0</v>
      </c>
      <c r="N9191">
        <f t="shared" si="2576"/>
        <v>224.99758789999998</v>
      </c>
      <c r="P9191">
        <f t="shared" si="2577"/>
        <v>0</v>
      </c>
      <c r="Q9191">
        <f t="shared" si="2578"/>
        <v>1</v>
      </c>
      <c r="R9191">
        <f t="shared" si="2579"/>
        <v>0</v>
      </c>
      <c r="S9191">
        <f t="shared" si="2580"/>
        <v>0</v>
      </c>
      <c r="U9191">
        <f t="shared" si="2581"/>
        <v>1</v>
      </c>
      <c r="V9191">
        <f t="shared" si="2582"/>
        <v>0</v>
      </c>
      <c r="W9191">
        <f t="shared" si="2583"/>
        <v>0</v>
      </c>
      <c r="X9191">
        <f t="shared" si="2584"/>
        <v>0.11872043379927522</v>
      </c>
      <c r="Y9191" s="9">
        <f t="shared" si="2585"/>
        <v>0</v>
      </c>
      <c r="Z9191" s="7">
        <f t="shared" si="2586"/>
        <v>4.8006592795315434E-3</v>
      </c>
      <c r="AB9191">
        <f t="shared" si="2587"/>
        <v>0</v>
      </c>
      <c r="AC9191">
        <f t="shared" si="2588"/>
        <v>0</v>
      </c>
      <c r="AD9191">
        <f t="shared" si="2589"/>
        <v>0</v>
      </c>
      <c r="AE9191">
        <f t="shared" si="2590"/>
        <v>0</v>
      </c>
      <c r="AF9191">
        <f t="shared" si="2591"/>
        <v>0</v>
      </c>
    </row>
    <row r="9192" spans="1:32" x14ac:dyDescent="0.35">
      <c r="A9192">
        <v>35906.522490000003</v>
      </c>
      <c r="B9192">
        <v>36219.340080000002</v>
      </c>
      <c r="C9192">
        <v>1</v>
      </c>
      <c r="D9192">
        <v>732.92544580000003</v>
      </c>
      <c r="E9192">
        <v>1</v>
      </c>
      <c r="F9192">
        <v>0</v>
      </c>
      <c r="G9192">
        <v>2</v>
      </c>
      <c r="H9192">
        <v>1</v>
      </c>
      <c r="I9192">
        <v>193.79521779999999</v>
      </c>
      <c r="J9192">
        <v>3</v>
      </c>
      <c r="K9192" s="5">
        <v>96.290562589999993</v>
      </c>
      <c r="L9192">
        <f t="shared" si="2574"/>
        <v>0.99136324435207657</v>
      </c>
      <c r="M9192">
        <f t="shared" si="2575"/>
        <v>1</v>
      </c>
      <c r="N9192">
        <f t="shared" si="2576"/>
        <v>167.07455419999997</v>
      </c>
      <c r="P9192">
        <f t="shared" si="2577"/>
        <v>0</v>
      </c>
      <c r="Q9192">
        <f t="shared" si="2578"/>
        <v>0</v>
      </c>
      <c r="R9192">
        <f t="shared" si="2579"/>
        <v>1</v>
      </c>
      <c r="S9192">
        <f t="shared" si="2580"/>
        <v>0</v>
      </c>
      <c r="U9192">
        <f t="shared" si="2581"/>
        <v>0</v>
      </c>
      <c r="V9192">
        <f t="shared" si="2582"/>
        <v>1</v>
      </c>
      <c r="W9192">
        <f t="shared" si="2583"/>
        <v>0</v>
      </c>
      <c r="X9192">
        <f t="shared" si="2584"/>
        <v>8.6367556479234105E-3</v>
      </c>
      <c r="Y9192" s="9">
        <f t="shared" si="2585"/>
        <v>0.33333333333333331</v>
      </c>
      <c r="Z9192" s="7">
        <f t="shared" si="2586"/>
        <v>1.5480258151137929E-2</v>
      </c>
      <c r="AB9192">
        <f t="shared" si="2587"/>
        <v>1</v>
      </c>
      <c r="AC9192">
        <f t="shared" si="2588"/>
        <v>0</v>
      </c>
      <c r="AD9192">
        <f t="shared" si="2589"/>
        <v>0</v>
      </c>
      <c r="AE9192">
        <f t="shared" si="2590"/>
        <v>0</v>
      </c>
      <c r="AF9192">
        <f t="shared" si="2591"/>
        <v>0</v>
      </c>
    </row>
    <row r="9193" spans="1:32" x14ac:dyDescent="0.35">
      <c r="A9193">
        <v>22875.570070000002</v>
      </c>
      <c r="B9193">
        <v>17551.774109999998</v>
      </c>
      <c r="C9193">
        <v>0</v>
      </c>
      <c r="D9193">
        <v>724.66697090000002</v>
      </c>
      <c r="E9193">
        <v>1</v>
      </c>
      <c r="F9193">
        <v>0</v>
      </c>
      <c r="G9193">
        <v>1</v>
      </c>
      <c r="H9193">
        <v>1</v>
      </c>
      <c r="I9193">
        <v>237.87806839999999</v>
      </c>
      <c r="J9193">
        <v>2</v>
      </c>
      <c r="K9193" s="5">
        <v>118.7436213</v>
      </c>
      <c r="L9193">
        <f t="shared" si="2574"/>
        <v>1.3033195349162343</v>
      </c>
      <c r="M9193">
        <f t="shared" si="2575"/>
        <v>1</v>
      </c>
      <c r="N9193">
        <f t="shared" si="2576"/>
        <v>175.33302909999998</v>
      </c>
      <c r="P9193">
        <f t="shared" si="2577"/>
        <v>0</v>
      </c>
      <c r="Q9193">
        <f t="shared" si="2578"/>
        <v>0</v>
      </c>
      <c r="R9193">
        <f t="shared" si="2579"/>
        <v>1</v>
      </c>
      <c r="S9193">
        <f t="shared" si="2580"/>
        <v>0</v>
      </c>
      <c r="U9193">
        <f t="shared" si="2581"/>
        <v>0</v>
      </c>
      <c r="V9193">
        <f t="shared" si="2582"/>
        <v>0</v>
      </c>
      <c r="W9193">
        <f t="shared" si="2583"/>
        <v>1</v>
      </c>
      <c r="X9193">
        <f t="shared" si="2584"/>
        <v>-0.30331953491623437</v>
      </c>
      <c r="Y9193" s="9">
        <f t="shared" si="2585"/>
        <v>0.5</v>
      </c>
      <c r="Z9193" s="7">
        <f t="shared" si="2586"/>
        <v>8.4076687416047638E-3</v>
      </c>
      <c r="AB9193">
        <f t="shared" si="2587"/>
        <v>1</v>
      </c>
      <c r="AC9193">
        <f t="shared" si="2588"/>
        <v>0</v>
      </c>
      <c r="AD9193">
        <f t="shared" si="2589"/>
        <v>0</v>
      </c>
      <c r="AE9193">
        <f t="shared" si="2590"/>
        <v>0</v>
      </c>
      <c r="AF9193">
        <f t="shared" si="2591"/>
        <v>0</v>
      </c>
    </row>
    <row r="9194" spans="1:32" x14ac:dyDescent="0.35">
      <c r="A9194">
        <v>59271.027410000002</v>
      </c>
      <c r="B9194">
        <v>64662.057130000001</v>
      </c>
      <c r="C9194">
        <v>1</v>
      </c>
      <c r="D9194">
        <v>681.10725090000005</v>
      </c>
      <c r="E9194">
        <v>0</v>
      </c>
      <c r="F9194">
        <v>2</v>
      </c>
      <c r="G9194">
        <v>3</v>
      </c>
      <c r="H9194">
        <v>0</v>
      </c>
      <c r="I9194">
        <v>193.65812159999999</v>
      </c>
      <c r="J9194">
        <v>2</v>
      </c>
      <c r="K9194" s="5">
        <v>100.04735770000001</v>
      </c>
      <c r="L9194">
        <f t="shared" si="2574"/>
        <v>0.91662761812291882</v>
      </c>
      <c r="M9194">
        <f t="shared" si="2575"/>
        <v>2</v>
      </c>
      <c r="N9194">
        <f t="shared" si="2576"/>
        <v>218.89274909999995</v>
      </c>
      <c r="P9194">
        <f t="shared" si="2577"/>
        <v>0</v>
      </c>
      <c r="Q9194">
        <f t="shared" si="2578"/>
        <v>1</v>
      </c>
      <c r="R9194">
        <f t="shared" si="2579"/>
        <v>0</v>
      </c>
      <c r="S9194">
        <f t="shared" si="2580"/>
        <v>0</v>
      </c>
      <c r="U9194">
        <f t="shared" si="2581"/>
        <v>0</v>
      </c>
      <c r="V9194">
        <f t="shared" si="2582"/>
        <v>0</v>
      </c>
      <c r="W9194">
        <f t="shared" si="2583"/>
        <v>1</v>
      </c>
      <c r="X9194">
        <f t="shared" si="2584"/>
        <v>8.3372381877081153E-2</v>
      </c>
      <c r="Y9194" s="9">
        <f t="shared" si="2585"/>
        <v>0</v>
      </c>
      <c r="Z9194" s="7">
        <f t="shared" si="2586"/>
        <v>1.0327478049854224E-2</v>
      </c>
      <c r="AB9194">
        <f t="shared" si="2587"/>
        <v>0</v>
      </c>
      <c r="AC9194">
        <f t="shared" si="2588"/>
        <v>1</v>
      </c>
      <c r="AD9194">
        <f t="shared" si="2589"/>
        <v>0</v>
      </c>
      <c r="AE9194">
        <f t="shared" si="2590"/>
        <v>0</v>
      </c>
      <c r="AF9194">
        <f t="shared" si="2591"/>
        <v>0</v>
      </c>
    </row>
    <row r="9195" spans="1:32" x14ac:dyDescent="0.35">
      <c r="A9195">
        <v>55197.905270000003</v>
      </c>
      <c r="B9195">
        <v>58823.308210000003</v>
      </c>
      <c r="C9195">
        <v>1</v>
      </c>
      <c r="D9195">
        <v>648.48859200000004</v>
      </c>
      <c r="E9195">
        <v>1</v>
      </c>
      <c r="F9195">
        <v>1</v>
      </c>
      <c r="G9195">
        <v>1</v>
      </c>
      <c r="H9195">
        <v>0</v>
      </c>
      <c r="I9195">
        <v>283.85868349999998</v>
      </c>
      <c r="J9195">
        <v>1</v>
      </c>
      <c r="K9195" s="5">
        <v>71.510065499999996</v>
      </c>
      <c r="L9195">
        <f t="shared" si="2574"/>
        <v>0.93836791825687083</v>
      </c>
      <c r="M9195">
        <f t="shared" si="2575"/>
        <v>2</v>
      </c>
      <c r="N9195">
        <f t="shared" si="2576"/>
        <v>251.51140799999996</v>
      </c>
      <c r="P9195">
        <f t="shared" si="2577"/>
        <v>0</v>
      </c>
      <c r="Q9195">
        <f t="shared" si="2578"/>
        <v>1</v>
      </c>
      <c r="R9195">
        <f t="shared" si="2579"/>
        <v>0</v>
      </c>
      <c r="S9195">
        <f t="shared" si="2580"/>
        <v>0</v>
      </c>
      <c r="U9195">
        <f t="shared" si="2581"/>
        <v>1</v>
      </c>
      <c r="V9195">
        <f t="shared" si="2582"/>
        <v>0</v>
      </c>
      <c r="W9195">
        <f t="shared" si="2583"/>
        <v>0</v>
      </c>
      <c r="X9195">
        <f t="shared" si="2584"/>
        <v>6.1632081743129147E-2</v>
      </c>
      <c r="Y9195" s="9">
        <f t="shared" si="2585"/>
        <v>0</v>
      </c>
      <c r="Z9195" s="7">
        <f t="shared" si="2586"/>
        <v>3.5228797219444587E-3</v>
      </c>
      <c r="AB9195">
        <f t="shared" si="2587"/>
        <v>0</v>
      </c>
      <c r="AC9195">
        <f t="shared" si="2588"/>
        <v>1</v>
      </c>
      <c r="AD9195">
        <f t="shared" si="2589"/>
        <v>0</v>
      </c>
      <c r="AE9195">
        <f t="shared" si="2590"/>
        <v>0</v>
      </c>
      <c r="AF9195">
        <f t="shared" si="2591"/>
        <v>0</v>
      </c>
    </row>
    <row r="9196" spans="1:32" x14ac:dyDescent="0.35">
      <c r="A9196">
        <v>34873.504690000002</v>
      </c>
      <c r="B9196">
        <v>35200.796730000002</v>
      </c>
      <c r="C9196">
        <v>1</v>
      </c>
      <c r="D9196">
        <v>639.22288400000002</v>
      </c>
      <c r="E9196">
        <v>0</v>
      </c>
      <c r="F9196">
        <v>0</v>
      </c>
      <c r="G9196">
        <v>2</v>
      </c>
      <c r="H9196">
        <v>1</v>
      </c>
      <c r="I9196">
        <v>172.46922219999999</v>
      </c>
      <c r="J9196">
        <v>1</v>
      </c>
      <c r="K9196" s="5">
        <v>104.5910533</v>
      </c>
      <c r="L9196">
        <f t="shared" si="2574"/>
        <v>0.99070214113304245</v>
      </c>
      <c r="M9196">
        <f t="shared" si="2575"/>
        <v>0</v>
      </c>
      <c r="N9196">
        <f t="shared" si="2576"/>
        <v>260.77711599999998</v>
      </c>
      <c r="P9196">
        <f t="shared" si="2577"/>
        <v>0</v>
      </c>
      <c r="Q9196">
        <f t="shared" si="2578"/>
        <v>1</v>
      </c>
      <c r="R9196">
        <f t="shared" si="2579"/>
        <v>0</v>
      </c>
      <c r="S9196">
        <f t="shared" si="2580"/>
        <v>0</v>
      </c>
      <c r="U9196">
        <f t="shared" si="2581"/>
        <v>0</v>
      </c>
      <c r="V9196">
        <f t="shared" si="2582"/>
        <v>0</v>
      </c>
      <c r="W9196">
        <f t="shared" si="2583"/>
        <v>1</v>
      </c>
      <c r="X9196">
        <f t="shared" si="2584"/>
        <v>9.2978588669575344E-3</v>
      </c>
      <c r="Y9196" s="9">
        <f t="shared" si="2585"/>
        <v>0.33333333333333331</v>
      </c>
      <c r="Z9196" s="7">
        <f t="shared" si="2586"/>
        <v>5.7981359644584752E-3</v>
      </c>
      <c r="AB9196">
        <f t="shared" si="2587"/>
        <v>0</v>
      </c>
      <c r="AC9196">
        <f t="shared" si="2588"/>
        <v>0</v>
      </c>
      <c r="AD9196">
        <f t="shared" si="2589"/>
        <v>0</v>
      </c>
      <c r="AE9196">
        <f t="shared" si="2590"/>
        <v>0</v>
      </c>
      <c r="AF9196">
        <f t="shared" si="2591"/>
        <v>0</v>
      </c>
    </row>
    <row r="9197" spans="1:32" x14ac:dyDescent="0.35">
      <c r="A9197">
        <v>27053.765670000001</v>
      </c>
      <c r="B9197">
        <v>33976.356899999999</v>
      </c>
      <c r="C9197">
        <v>1</v>
      </c>
      <c r="D9197">
        <v>604.77482069999996</v>
      </c>
      <c r="E9197">
        <v>1</v>
      </c>
      <c r="F9197">
        <v>0</v>
      </c>
      <c r="G9197">
        <v>5</v>
      </c>
      <c r="H9197">
        <v>0</v>
      </c>
      <c r="I9197">
        <v>266.15911510000001</v>
      </c>
      <c r="J9197">
        <v>2</v>
      </c>
      <c r="K9197" s="5">
        <v>108.22640079999999</v>
      </c>
      <c r="L9197">
        <f t="shared" si="2574"/>
        <v>0.7962526927070277</v>
      </c>
      <c r="M9197">
        <f t="shared" si="2575"/>
        <v>1</v>
      </c>
      <c r="N9197">
        <f t="shared" si="2576"/>
        <v>295.22517930000004</v>
      </c>
      <c r="P9197">
        <f t="shared" si="2577"/>
        <v>0</v>
      </c>
      <c r="Q9197">
        <f t="shared" si="2578"/>
        <v>1</v>
      </c>
      <c r="R9197">
        <f t="shared" si="2579"/>
        <v>0</v>
      </c>
      <c r="S9197">
        <f t="shared" si="2580"/>
        <v>0</v>
      </c>
      <c r="U9197">
        <f t="shared" si="2581"/>
        <v>0</v>
      </c>
      <c r="V9197">
        <f t="shared" si="2582"/>
        <v>0</v>
      </c>
      <c r="W9197">
        <f t="shared" si="2583"/>
        <v>1</v>
      </c>
      <c r="X9197">
        <f t="shared" si="2584"/>
        <v>0.20374730729297227</v>
      </c>
      <c r="Y9197" s="9">
        <f t="shared" si="2585"/>
        <v>0</v>
      </c>
      <c r="Z9197" s="7">
        <f t="shared" si="2586"/>
        <v>7.5143021092798938E-3</v>
      </c>
      <c r="AB9197">
        <f t="shared" si="2587"/>
        <v>1</v>
      </c>
      <c r="AC9197">
        <f t="shared" si="2588"/>
        <v>0</v>
      </c>
      <c r="AD9197">
        <f t="shared" si="2589"/>
        <v>0</v>
      </c>
      <c r="AE9197">
        <f t="shared" si="2590"/>
        <v>0</v>
      </c>
      <c r="AF9197">
        <f t="shared" si="2591"/>
        <v>0</v>
      </c>
    </row>
    <row r="9198" spans="1:32" x14ac:dyDescent="0.35">
      <c r="A9198">
        <v>73060.950960000002</v>
      </c>
      <c r="B9198">
        <v>73985.012549999999</v>
      </c>
      <c r="C9198">
        <v>1</v>
      </c>
      <c r="D9198">
        <v>636.51334080000004</v>
      </c>
      <c r="E9198">
        <v>0</v>
      </c>
      <c r="F9198">
        <v>1</v>
      </c>
      <c r="G9198">
        <v>0</v>
      </c>
      <c r="H9198">
        <v>0</v>
      </c>
      <c r="I9198">
        <v>288.58602719999999</v>
      </c>
      <c r="J9198">
        <v>2</v>
      </c>
      <c r="K9198" s="5">
        <v>86.353056170000002</v>
      </c>
      <c r="L9198">
        <f t="shared" si="2574"/>
        <v>0.98751015160840172</v>
      </c>
      <c r="M9198">
        <f t="shared" si="2575"/>
        <v>1</v>
      </c>
      <c r="N9198">
        <f t="shared" si="2576"/>
        <v>263.48665919999996</v>
      </c>
      <c r="P9198">
        <f t="shared" si="2577"/>
        <v>0</v>
      </c>
      <c r="Q9198">
        <f t="shared" si="2578"/>
        <v>1</v>
      </c>
      <c r="R9198">
        <f t="shared" si="2579"/>
        <v>0</v>
      </c>
      <c r="S9198">
        <f t="shared" si="2580"/>
        <v>0</v>
      </c>
      <c r="U9198">
        <f t="shared" si="2581"/>
        <v>1</v>
      </c>
      <c r="V9198">
        <f t="shared" si="2582"/>
        <v>0</v>
      </c>
      <c r="W9198">
        <f t="shared" si="2583"/>
        <v>0</v>
      </c>
      <c r="X9198">
        <f t="shared" si="2584"/>
        <v>1.24898483915983E-2</v>
      </c>
      <c r="Y9198" s="9">
        <f t="shared" si="2585"/>
        <v>0</v>
      </c>
      <c r="Z9198" s="7">
        <f t="shared" si="2586"/>
        <v>6.9303424680846786E-3</v>
      </c>
      <c r="AB9198">
        <f t="shared" si="2587"/>
        <v>1</v>
      </c>
      <c r="AC9198">
        <f t="shared" si="2588"/>
        <v>0</v>
      </c>
      <c r="AD9198">
        <f t="shared" si="2589"/>
        <v>0</v>
      </c>
      <c r="AE9198">
        <f t="shared" si="2590"/>
        <v>0</v>
      </c>
      <c r="AF9198">
        <f t="shared" si="2591"/>
        <v>0</v>
      </c>
    </row>
    <row r="9199" spans="1:32" x14ac:dyDescent="0.35">
      <c r="A9199">
        <v>71211.655859999999</v>
      </c>
      <c r="B9199">
        <v>92169.892019999999</v>
      </c>
      <c r="C9199">
        <v>1</v>
      </c>
      <c r="D9199">
        <v>695.426198</v>
      </c>
      <c r="E9199">
        <v>1</v>
      </c>
      <c r="F9199">
        <v>0</v>
      </c>
      <c r="G9199">
        <v>4</v>
      </c>
      <c r="H9199">
        <v>0</v>
      </c>
      <c r="I9199">
        <v>54.12563359</v>
      </c>
      <c r="J9199">
        <v>2</v>
      </c>
      <c r="K9199" s="5">
        <v>72.430631020000007</v>
      </c>
      <c r="L9199">
        <f t="shared" si="2574"/>
        <v>0.77261298998319039</v>
      </c>
      <c r="M9199">
        <f t="shared" si="2575"/>
        <v>1</v>
      </c>
      <c r="N9199">
        <f t="shared" si="2576"/>
        <v>204.573802</v>
      </c>
      <c r="P9199">
        <f t="shared" si="2577"/>
        <v>0</v>
      </c>
      <c r="Q9199">
        <f t="shared" si="2578"/>
        <v>1</v>
      </c>
      <c r="R9199">
        <f t="shared" si="2579"/>
        <v>0</v>
      </c>
      <c r="S9199">
        <f t="shared" si="2580"/>
        <v>0</v>
      </c>
      <c r="U9199">
        <f t="shared" si="2581"/>
        <v>1</v>
      </c>
      <c r="V9199">
        <f t="shared" si="2582"/>
        <v>0</v>
      </c>
      <c r="W9199">
        <f t="shared" si="2583"/>
        <v>0</v>
      </c>
      <c r="X9199">
        <f t="shared" si="2584"/>
        <v>0.22738701001680961</v>
      </c>
      <c r="Y9199" s="9">
        <f t="shared" si="2585"/>
        <v>0</v>
      </c>
      <c r="Z9199" s="7">
        <f t="shared" si="2586"/>
        <v>3.6951068603647913E-2</v>
      </c>
      <c r="AB9199">
        <f t="shared" si="2587"/>
        <v>1</v>
      </c>
      <c r="AC9199">
        <f t="shared" si="2588"/>
        <v>0</v>
      </c>
      <c r="AD9199">
        <f t="shared" si="2589"/>
        <v>0</v>
      </c>
      <c r="AE9199">
        <f t="shared" si="2590"/>
        <v>0</v>
      </c>
      <c r="AF9199">
        <f t="shared" si="2591"/>
        <v>0</v>
      </c>
    </row>
    <row r="9200" spans="1:32" x14ac:dyDescent="0.35">
      <c r="A9200">
        <v>12688.14862</v>
      </c>
      <c r="B9200">
        <v>12758.406559999999</v>
      </c>
      <c r="C9200">
        <v>1</v>
      </c>
      <c r="D9200">
        <v>741.15695659999994</v>
      </c>
      <c r="E9200">
        <v>1</v>
      </c>
      <c r="F9200">
        <v>0</v>
      </c>
      <c r="G9200">
        <v>2</v>
      </c>
      <c r="H9200">
        <v>1</v>
      </c>
      <c r="I9200">
        <v>204.97550330000001</v>
      </c>
      <c r="J9200">
        <v>1</v>
      </c>
      <c r="K9200" s="5">
        <v>85.140346550000004</v>
      </c>
      <c r="L9200">
        <f t="shared" si="2574"/>
        <v>0.99449320417329612</v>
      </c>
      <c r="M9200">
        <f t="shared" si="2575"/>
        <v>1</v>
      </c>
      <c r="N9200">
        <f t="shared" si="2576"/>
        <v>158.84304340000006</v>
      </c>
      <c r="P9200">
        <f t="shared" si="2577"/>
        <v>0</v>
      </c>
      <c r="Q9200">
        <f t="shared" si="2578"/>
        <v>0</v>
      </c>
      <c r="R9200">
        <f t="shared" si="2579"/>
        <v>1</v>
      </c>
      <c r="S9200">
        <f t="shared" si="2580"/>
        <v>0</v>
      </c>
      <c r="U9200">
        <f t="shared" si="2581"/>
        <v>1</v>
      </c>
      <c r="V9200">
        <f t="shared" si="2582"/>
        <v>0</v>
      </c>
      <c r="W9200">
        <f t="shared" si="2583"/>
        <v>0</v>
      </c>
      <c r="X9200">
        <f t="shared" si="2584"/>
        <v>5.5067958267038886E-3</v>
      </c>
      <c r="Y9200" s="9">
        <f t="shared" si="2585"/>
        <v>0.33333333333333331</v>
      </c>
      <c r="Z9200" s="7">
        <f t="shared" si="2586"/>
        <v>4.8786317579443163E-3</v>
      </c>
      <c r="AB9200">
        <f t="shared" si="2587"/>
        <v>1</v>
      </c>
      <c r="AC9200">
        <f t="shared" si="2588"/>
        <v>0</v>
      </c>
      <c r="AD9200">
        <f t="shared" si="2589"/>
        <v>0</v>
      </c>
      <c r="AE9200">
        <f t="shared" si="2590"/>
        <v>0</v>
      </c>
      <c r="AF9200">
        <f t="shared" si="2591"/>
        <v>0</v>
      </c>
    </row>
    <row r="9201" spans="1:32" x14ac:dyDescent="0.35">
      <c r="A9201">
        <v>43126.654560000003</v>
      </c>
      <c r="B9201">
        <v>33186.444689999997</v>
      </c>
      <c r="C9201">
        <v>1</v>
      </c>
      <c r="D9201">
        <v>609.17593469999997</v>
      </c>
      <c r="E9201">
        <v>1</v>
      </c>
      <c r="F9201">
        <v>0</v>
      </c>
      <c r="G9201">
        <v>1</v>
      </c>
      <c r="H9201">
        <v>0</v>
      </c>
      <c r="I9201">
        <v>198.90739579999999</v>
      </c>
      <c r="J9201">
        <v>2</v>
      </c>
      <c r="K9201" s="5">
        <v>71.691880080000004</v>
      </c>
      <c r="L9201">
        <f t="shared" si="2574"/>
        <v>1.2995262060414465</v>
      </c>
      <c r="M9201">
        <f t="shared" si="2575"/>
        <v>1</v>
      </c>
      <c r="N9201">
        <f t="shared" si="2576"/>
        <v>290.82406530000003</v>
      </c>
      <c r="P9201">
        <f t="shared" si="2577"/>
        <v>0</v>
      </c>
      <c r="Q9201">
        <f t="shared" si="2578"/>
        <v>1</v>
      </c>
      <c r="R9201">
        <f t="shared" si="2579"/>
        <v>0</v>
      </c>
      <c r="S9201">
        <f t="shared" si="2580"/>
        <v>0</v>
      </c>
      <c r="U9201">
        <f t="shared" si="2581"/>
        <v>1</v>
      </c>
      <c r="V9201">
        <f t="shared" si="2582"/>
        <v>0</v>
      </c>
      <c r="W9201">
        <f t="shared" si="2583"/>
        <v>0</v>
      </c>
      <c r="X9201">
        <f t="shared" si="2584"/>
        <v>-0.29952620604144647</v>
      </c>
      <c r="Y9201" s="9">
        <f t="shared" si="2585"/>
        <v>0</v>
      </c>
      <c r="Z9201" s="7">
        <f t="shared" si="2586"/>
        <v>1.0054930295357072E-2</v>
      </c>
      <c r="AB9201">
        <f t="shared" si="2587"/>
        <v>1</v>
      </c>
      <c r="AC9201">
        <f t="shared" si="2588"/>
        <v>0</v>
      </c>
      <c r="AD9201">
        <f t="shared" si="2589"/>
        <v>0</v>
      </c>
      <c r="AE9201">
        <f t="shared" si="2590"/>
        <v>0</v>
      </c>
      <c r="AF9201">
        <f t="shared" si="2591"/>
        <v>0</v>
      </c>
    </row>
    <row r="9202" spans="1:32" x14ac:dyDescent="0.35">
      <c r="A9202">
        <v>74962.880820000006</v>
      </c>
      <c r="B9202">
        <v>73634.744770000005</v>
      </c>
      <c r="C9202">
        <v>1</v>
      </c>
      <c r="D9202">
        <v>550.24932579999995</v>
      </c>
      <c r="E9202">
        <v>0</v>
      </c>
      <c r="F9202">
        <v>1</v>
      </c>
      <c r="G9202">
        <v>0</v>
      </c>
      <c r="H9202">
        <v>0</v>
      </c>
      <c r="I9202">
        <v>261.63092219999999</v>
      </c>
      <c r="J9202">
        <v>1</v>
      </c>
      <c r="K9202" s="5">
        <v>86.455709799999994</v>
      </c>
      <c r="L9202">
        <f t="shared" si="2574"/>
        <v>1.0180368120260139</v>
      </c>
      <c r="M9202">
        <f t="shared" si="2575"/>
        <v>1</v>
      </c>
      <c r="N9202">
        <f t="shared" si="2576"/>
        <v>349.75067420000005</v>
      </c>
      <c r="P9202">
        <f t="shared" si="2577"/>
        <v>1</v>
      </c>
      <c r="Q9202">
        <f t="shared" si="2578"/>
        <v>0</v>
      </c>
      <c r="R9202">
        <f t="shared" si="2579"/>
        <v>0</v>
      </c>
      <c r="S9202">
        <f t="shared" si="2580"/>
        <v>0</v>
      </c>
      <c r="U9202">
        <f t="shared" si="2581"/>
        <v>1</v>
      </c>
      <c r="V9202">
        <f t="shared" si="2582"/>
        <v>0</v>
      </c>
      <c r="W9202">
        <f t="shared" si="2583"/>
        <v>0</v>
      </c>
      <c r="X9202">
        <f t="shared" si="2584"/>
        <v>-1.8036812026013909E-2</v>
      </c>
      <c r="Y9202" s="9">
        <f t="shared" si="2585"/>
        <v>0</v>
      </c>
      <c r="Z9202" s="7">
        <f t="shared" si="2586"/>
        <v>3.8221781721793744E-3</v>
      </c>
      <c r="AB9202">
        <f t="shared" si="2587"/>
        <v>1</v>
      </c>
      <c r="AC9202">
        <f t="shared" si="2588"/>
        <v>0</v>
      </c>
      <c r="AD9202">
        <f t="shared" si="2589"/>
        <v>0</v>
      </c>
      <c r="AE9202">
        <f t="shared" si="2590"/>
        <v>0</v>
      </c>
      <c r="AF9202">
        <f t="shared" si="2591"/>
        <v>0</v>
      </c>
    </row>
    <row r="9203" spans="1:32" x14ac:dyDescent="0.35">
      <c r="A9203">
        <v>42859.061629999997</v>
      </c>
      <c r="B9203">
        <v>34690.006950000003</v>
      </c>
      <c r="C9203">
        <v>0</v>
      </c>
      <c r="D9203">
        <v>623.45630019999999</v>
      </c>
      <c r="E9203">
        <v>1</v>
      </c>
      <c r="F9203">
        <v>0</v>
      </c>
      <c r="G9203">
        <v>0</v>
      </c>
      <c r="H9203">
        <v>0</v>
      </c>
      <c r="I9203">
        <v>105.0817799</v>
      </c>
      <c r="J9203">
        <v>0</v>
      </c>
      <c r="K9203" s="5">
        <v>109.5130759</v>
      </c>
      <c r="L9203">
        <f t="shared" si="2574"/>
        <v>1.2354872598259885</v>
      </c>
      <c r="M9203">
        <f t="shared" si="2575"/>
        <v>1</v>
      </c>
      <c r="N9203">
        <f t="shared" si="2576"/>
        <v>276.54369980000001</v>
      </c>
      <c r="P9203">
        <f t="shared" si="2577"/>
        <v>0</v>
      </c>
      <c r="Q9203">
        <f t="shared" si="2578"/>
        <v>1</v>
      </c>
      <c r="R9203">
        <f t="shared" si="2579"/>
        <v>0</v>
      </c>
      <c r="S9203">
        <f t="shared" si="2580"/>
        <v>0</v>
      </c>
      <c r="U9203">
        <f t="shared" si="2581"/>
        <v>0</v>
      </c>
      <c r="V9203">
        <f t="shared" si="2582"/>
        <v>0</v>
      </c>
      <c r="W9203">
        <f t="shared" si="2583"/>
        <v>1</v>
      </c>
      <c r="X9203">
        <f t="shared" si="2584"/>
        <v>-0.23548725982598839</v>
      </c>
      <c r="Y9203" s="9">
        <f t="shared" si="2585"/>
        <v>0</v>
      </c>
      <c r="Z9203" s="7">
        <f t="shared" si="2586"/>
        <v>0</v>
      </c>
      <c r="AB9203">
        <f t="shared" si="2587"/>
        <v>1</v>
      </c>
      <c r="AC9203">
        <f t="shared" si="2588"/>
        <v>0</v>
      </c>
      <c r="AD9203">
        <f t="shared" si="2589"/>
        <v>0</v>
      </c>
      <c r="AE9203">
        <f t="shared" si="2590"/>
        <v>0</v>
      </c>
      <c r="AF9203">
        <f t="shared" si="2591"/>
        <v>0</v>
      </c>
    </row>
    <row r="9204" spans="1:32" x14ac:dyDescent="0.35">
      <c r="A9204">
        <v>42640.816489999997</v>
      </c>
      <c r="B9204">
        <v>45125.927159999999</v>
      </c>
      <c r="C9204">
        <v>1</v>
      </c>
      <c r="D9204">
        <v>695.19770559999995</v>
      </c>
      <c r="E9204">
        <v>0</v>
      </c>
      <c r="F9204">
        <v>1</v>
      </c>
      <c r="G9204">
        <v>1</v>
      </c>
      <c r="H9204">
        <v>3</v>
      </c>
      <c r="I9204">
        <v>121.8266709</v>
      </c>
      <c r="J9204">
        <v>2</v>
      </c>
      <c r="K9204" s="5">
        <v>115.5540175</v>
      </c>
      <c r="L9204">
        <f t="shared" si="2574"/>
        <v>0.94492942690820048</v>
      </c>
      <c r="M9204">
        <f t="shared" si="2575"/>
        <v>1</v>
      </c>
      <c r="N9204">
        <f t="shared" si="2576"/>
        <v>204.80229440000005</v>
      </c>
      <c r="P9204">
        <f t="shared" si="2577"/>
        <v>0</v>
      </c>
      <c r="Q9204">
        <f t="shared" si="2578"/>
        <v>1</v>
      </c>
      <c r="R9204">
        <f t="shared" si="2579"/>
        <v>0</v>
      </c>
      <c r="S9204">
        <f t="shared" si="2580"/>
        <v>0</v>
      </c>
      <c r="U9204">
        <f t="shared" si="2581"/>
        <v>0</v>
      </c>
      <c r="V9204">
        <f t="shared" si="2582"/>
        <v>0</v>
      </c>
      <c r="W9204">
        <f t="shared" si="2583"/>
        <v>1</v>
      </c>
      <c r="X9204">
        <f t="shared" si="2584"/>
        <v>5.5070573091799538E-2</v>
      </c>
      <c r="Y9204" s="9">
        <f t="shared" si="2585"/>
        <v>1.5</v>
      </c>
      <c r="Z9204" s="7">
        <f t="shared" si="2586"/>
        <v>1.641676642089052E-2</v>
      </c>
      <c r="AB9204">
        <f t="shared" si="2587"/>
        <v>1</v>
      </c>
      <c r="AC9204">
        <f t="shared" si="2588"/>
        <v>0</v>
      </c>
      <c r="AD9204">
        <f t="shared" si="2589"/>
        <v>0</v>
      </c>
      <c r="AE9204">
        <f t="shared" si="2590"/>
        <v>0</v>
      </c>
      <c r="AF9204">
        <f t="shared" si="2591"/>
        <v>0</v>
      </c>
    </row>
    <row r="9205" spans="1:32" x14ac:dyDescent="0.35">
      <c r="A9205">
        <v>45758.610090000002</v>
      </c>
      <c r="B9205">
        <v>51061.086029999999</v>
      </c>
      <c r="C9205">
        <v>0</v>
      </c>
      <c r="D9205">
        <v>753.61386449999998</v>
      </c>
      <c r="E9205">
        <v>0</v>
      </c>
      <c r="F9205">
        <v>0</v>
      </c>
      <c r="G9205">
        <v>1</v>
      </c>
      <c r="H9205">
        <v>0</v>
      </c>
      <c r="I9205">
        <v>19.863017889999998</v>
      </c>
      <c r="J9205">
        <v>2</v>
      </c>
      <c r="K9205" s="5">
        <v>90.736536970000003</v>
      </c>
      <c r="L9205">
        <f t="shared" si="2574"/>
        <v>0.89615426634512585</v>
      </c>
      <c r="M9205">
        <f t="shared" si="2575"/>
        <v>0</v>
      </c>
      <c r="N9205">
        <f t="shared" si="2576"/>
        <v>146.38613550000002</v>
      </c>
      <c r="P9205">
        <f t="shared" si="2577"/>
        <v>0</v>
      </c>
      <c r="Q9205">
        <f t="shared" si="2578"/>
        <v>0</v>
      </c>
      <c r="R9205">
        <f t="shared" si="2579"/>
        <v>1</v>
      </c>
      <c r="S9205">
        <f t="shared" si="2580"/>
        <v>0</v>
      </c>
      <c r="U9205">
        <f t="shared" si="2581"/>
        <v>0</v>
      </c>
      <c r="V9205">
        <f t="shared" si="2582"/>
        <v>1</v>
      </c>
      <c r="W9205">
        <f t="shared" si="2583"/>
        <v>0</v>
      </c>
      <c r="X9205">
        <f t="shared" si="2584"/>
        <v>0.10384573365487418</v>
      </c>
      <c r="Y9205" s="9">
        <f t="shared" si="2585"/>
        <v>0</v>
      </c>
      <c r="Z9205" s="7">
        <f t="shared" si="2586"/>
        <v>0.10068963392551222</v>
      </c>
      <c r="AB9205">
        <f t="shared" si="2587"/>
        <v>0</v>
      </c>
      <c r="AC9205">
        <f t="shared" si="2588"/>
        <v>0</v>
      </c>
      <c r="AD9205">
        <f t="shared" si="2589"/>
        <v>0</v>
      </c>
      <c r="AE9205">
        <f t="shared" si="2590"/>
        <v>0</v>
      </c>
      <c r="AF9205">
        <f t="shared" si="2591"/>
        <v>0</v>
      </c>
    </row>
    <row r="9206" spans="1:32" x14ac:dyDescent="0.35">
      <c r="A9206">
        <v>33186.545389999999</v>
      </c>
      <c r="B9206">
        <v>32558.03096</v>
      </c>
      <c r="C9206">
        <v>0</v>
      </c>
      <c r="D9206">
        <v>715.50206030000004</v>
      </c>
      <c r="E9206">
        <v>0</v>
      </c>
      <c r="F9206">
        <v>1</v>
      </c>
      <c r="G9206">
        <v>5</v>
      </c>
      <c r="H9206">
        <v>1</v>
      </c>
      <c r="I9206">
        <v>231.28549889999999</v>
      </c>
      <c r="J9206">
        <v>3</v>
      </c>
      <c r="K9206" s="5">
        <v>115.7738741</v>
      </c>
      <c r="L9206">
        <f t="shared" si="2574"/>
        <v>1.019304436155005</v>
      </c>
      <c r="M9206">
        <f t="shared" si="2575"/>
        <v>1</v>
      </c>
      <c r="N9206">
        <f t="shared" si="2576"/>
        <v>184.49793969999996</v>
      </c>
      <c r="P9206">
        <f t="shared" si="2577"/>
        <v>0</v>
      </c>
      <c r="Q9206">
        <f t="shared" si="2578"/>
        <v>0</v>
      </c>
      <c r="R9206">
        <f t="shared" si="2579"/>
        <v>1</v>
      </c>
      <c r="S9206">
        <f t="shared" si="2580"/>
        <v>0</v>
      </c>
      <c r="U9206">
        <f t="shared" si="2581"/>
        <v>0</v>
      </c>
      <c r="V9206">
        <f t="shared" si="2582"/>
        <v>0</v>
      </c>
      <c r="W9206">
        <f t="shared" si="2583"/>
        <v>1</v>
      </c>
      <c r="X9206">
        <f t="shared" si="2584"/>
        <v>-1.9304436155005097E-2</v>
      </c>
      <c r="Y9206" s="9">
        <f t="shared" si="2585"/>
        <v>0.16666666666666666</v>
      </c>
      <c r="Z9206" s="7">
        <f t="shared" si="2586"/>
        <v>1.2970981813680841E-2</v>
      </c>
      <c r="AB9206">
        <f t="shared" si="2587"/>
        <v>1</v>
      </c>
      <c r="AC9206">
        <f t="shared" si="2588"/>
        <v>0</v>
      </c>
      <c r="AD9206">
        <f t="shared" si="2589"/>
        <v>0</v>
      </c>
      <c r="AE9206">
        <f t="shared" si="2590"/>
        <v>0</v>
      </c>
      <c r="AF9206">
        <f t="shared" si="2591"/>
        <v>0</v>
      </c>
    </row>
    <row r="9207" spans="1:32" x14ac:dyDescent="0.35">
      <c r="A9207">
        <v>24428.363840000002</v>
      </c>
      <c r="B9207">
        <v>18531.888869999999</v>
      </c>
      <c r="C9207">
        <v>1</v>
      </c>
      <c r="D9207">
        <v>714.26426059999994</v>
      </c>
      <c r="E9207">
        <v>1</v>
      </c>
      <c r="F9207">
        <v>0</v>
      </c>
      <c r="G9207">
        <v>0</v>
      </c>
      <c r="H9207">
        <v>0</v>
      </c>
      <c r="I9207">
        <v>84.279633110000006</v>
      </c>
      <c r="J9207">
        <v>1</v>
      </c>
      <c r="K9207" s="5">
        <v>112.9363929</v>
      </c>
      <c r="L9207">
        <f t="shared" si="2574"/>
        <v>1.318179922800282</v>
      </c>
      <c r="M9207">
        <f t="shared" si="2575"/>
        <v>1</v>
      </c>
      <c r="N9207">
        <f t="shared" si="2576"/>
        <v>185.73573940000006</v>
      </c>
      <c r="P9207">
        <f t="shared" si="2577"/>
        <v>0</v>
      </c>
      <c r="Q9207">
        <f t="shared" si="2578"/>
        <v>0</v>
      </c>
      <c r="R9207">
        <f t="shared" si="2579"/>
        <v>1</v>
      </c>
      <c r="S9207">
        <f t="shared" si="2580"/>
        <v>0</v>
      </c>
      <c r="U9207">
        <f t="shared" si="2581"/>
        <v>0</v>
      </c>
      <c r="V9207">
        <f t="shared" si="2582"/>
        <v>0</v>
      </c>
      <c r="W9207">
        <f t="shared" si="2583"/>
        <v>1</v>
      </c>
      <c r="X9207">
        <f t="shared" si="2584"/>
        <v>-0.3181799228002819</v>
      </c>
      <c r="Y9207" s="9">
        <f t="shared" si="2585"/>
        <v>0</v>
      </c>
      <c r="Z9207" s="7">
        <f t="shared" si="2586"/>
        <v>1.186526285294599E-2</v>
      </c>
      <c r="AB9207">
        <f t="shared" si="2587"/>
        <v>1</v>
      </c>
      <c r="AC9207">
        <f t="shared" si="2588"/>
        <v>0</v>
      </c>
      <c r="AD9207">
        <f t="shared" si="2589"/>
        <v>0</v>
      </c>
      <c r="AE9207">
        <f t="shared" si="2590"/>
        <v>0</v>
      </c>
      <c r="AF9207">
        <f t="shared" si="2591"/>
        <v>0</v>
      </c>
    </row>
    <row r="9208" spans="1:32" x14ac:dyDescent="0.35">
      <c r="A9208">
        <v>65788.209659999993</v>
      </c>
      <c r="B9208">
        <v>64550.393909999999</v>
      </c>
      <c r="C9208">
        <v>1</v>
      </c>
      <c r="D9208">
        <v>607.52198229999999</v>
      </c>
      <c r="E9208">
        <v>0</v>
      </c>
      <c r="F9208">
        <v>0</v>
      </c>
      <c r="G9208">
        <v>2</v>
      </c>
      <c r="H9208">
        <v>0</v>
      </c>
      <c r="I9208">
        <v>279.11543690000002</v>
      </c>
      <c r="J9208">
        <v>2</v>
      </c>
      <c r="K9208" s="5">
        <v>92.86016644</v>
      </c>
      <c r="L9208">
        <f t="shared" si="2574"/>
        <v>1.0191759596653405</v>
      </c>
      <c r="M9208">
        <f t="shared" si="2575"/>
        <v>0</v>
      </c>
      <c r="N9208">
        <f t="shared" si="2576"/>
        <v>292.47801770000001</v>
      </c>
      <c r="P9208">
        <f t="shared" si="2577"/>
        <v>0</v>
      </c>
      <c r="Q9208">
        <f t="shared" si="2578"/>
        <v>1</v>
      </c>
      <c r="R9208">
        <f t="shared" si="2579"/>
        <v>0</v>
      </c>
      <c r="S9208">
        <f t="shared" si="2580"/>
        <v>0</v>
      </c>
      <c r="U9208">
        <f t="shared" si="2581"/>
        <v>0</v>
      </c>
      <c r="V9208">
        <f t="shared" si="2582"/>
        <v>1</v>
      </c>
      <c r="W9208">
        <f t="shared" si="2583"/>
        <v>0</v>
      </c>
      <c r="X9208">
        <f t="shared" si="2584"/>
        <v>-1.9175959665340397E-2</v>
      </c>
      <c r="Y9208" s="9">
        <f t="shared" si="2585"/>
        <v>0</v>
      </c>
      <c r="Z9208" s="7">
        <f t="shared" si="2586"/>
        <v>7.1654940415085289E-3</v>
      </c>
      <c r="AB9208">
        <f t="shared" si="2587"/>
        <v>0</v>
      </c>
      <c r="AC9208">
        <f t="shared" si="2588"/>
        <v>0</v>
      </c>
      <c r="AD9208">
        <f t="shared" si="2589"/>
        <v>0</v>
      </c>
      <c r="AE9208">
        <f t="shared" si="2590"/>
        <v>0</v>
      </c>
      <c r="AF9208">
        <f t="shared" si="2591"/>
        <v>0</v>
      </c>
    </row>
    <row r="9209" spans="1:32" x14ac:dyDescent="0.35">
      <c r="A9209">
        <v>22355.94641</v>
      </c>
      <c r="B9209">
        <v>16741.754120000001</v>
      </c>
      <c r="C9209">
        <v>0</v>
      </c>
      <c r="D9209">
        <v>608.93053129999998</v>
      </c>
      <c r="E9209">
        <v>0</v>
      </c>
      <c r="F9209">
        <v>0</v>
      </c>
      <c r="G9209">
        <v>2</v>
      </c>
      <c r="H9209">
        <v>0</v>
      </c>
      <c r="I9209">
        <v>200.93296849999999</v>
      </c>
      <c r="J9209">
        <v>0</v>
      </c>
      <c r="K9209" s="5">
        <v>114.7503292</v>
      </c>
      <c r="L9209">
        <f t="shared" si="2574"/>
        <v>1.3353407444500205</v>
      </c>
      <c r="M9209">
        <f t="shared" si="2575"/>
        <v>0</v>
      </c>
      <c r="N9209">
        <f t="shared" si="2576"/>
        <v>291.06946870000002</v>
      </c>
      <c r="P9209">
        <f t="shared" si="2577"/>
        <v>0</v>
      </c>
      <c r="Q9209">
        <f t="shared" si="2578"/>
        <v>1</v>
      </c>
      <c r="R9209">
        <f t="shared" si="2579"/>
        <v>0</v>
      </c>
      <c r="S9209">
        <f t="shared" si="2580"/>
        <v>0</v>
      </c>
      <c r="U9209">
        <f t="shared" si="2581"/>
        <v>0</v>
      </c>
      <c r="V9209">
        <f t="shared" si="2582"/>
        <v>0</v>
      </c>
      <c r="W9209">
        <f t="shared" si="2583"/>
        <v>1</v>
      </c>
      <c r="X9209">
        <f t="shared" si="2584"/>
        <v>-0.33534074445002054</v>
      </c>
      <c r="Y9209" s="9">
        <f t="shared" si="2585"/>
        <v>0</v>
      </c>
      <c r="Z9209" s="7">
        <f t="shared" si="2586"/>
        <v>0</v>
      </c>
      <c r="AB9209">
        <f t="shared" si="2587"/>
        <v>0</v>
      </c>
      <c r="AC9209">
        <f t="shared" si="2588"/>
        <v>0</v>
      </c>
      <c r="AD9209">
        <f t="shared" si="2589"/>
        <v>0</v>
      </c>
      <c r="AE9209">
        <f t="shared" si="2590"/>
        <v>0</v>
      </c>
      <c r="AF9209">
        <f t="shared" si="2591"/>
        <v>0</v>
      </c>
    </row>
    <row r="9210" spans="1:32" x14ac:dyDescent="0.35">
      <c r="A9210">
        <v>53709.071779999998</v>
      </c>
      <c r="B9210">
        <v>59578.161390000001</v>
      </c>
      <c r="C9210">
        <v>0</v>
      </c>
      <c r="D9210">
        <v>583.80951809999999</v>
      </c>
      <c r="E9210">
        <v>0</v>
      </c>
      <c r="F9210">
        <v>0</v>
      </c>
      <c r="G9210">
        <v>3</v>
      </c>
      <c r="H9210">
        <v>0</v>
      </c>
      <c r="I9210">
        <v>103.79285400000001</v>
      </c>
      <c r="J9210">
        <v>0</v>
      </c>
      <c r="K9210" s="5">
        <v>95.635017399999995</v>
      </c>
      <c r="L9210">
        <f t="shared" si="2574"/>
        <v>0.90148924583991763</v>
      </c>
      <c r="M9210">
        <f t="shared" si="2575"/>
        <v>0</v>
      </c>
      <c r="N9210">
        <f t="shared" si="2576"/>
        <v>316.19048190000001</v>
      </c>
      <c r="P9210">
        <f t="shared" si="2577"/>
        <v>1</v>
      </c>
      <c r="Q9210">
        <f t="shared" si="2578"/>
        <v>0</v>
      </c>
      <c r="R9210">
        <f t="shared" si="2579"/>
        <v>0</v>
      </c>
      <c r="S9210">
        <f t="shared" si="2580"/>
        <v>0</v>
      </c>
      <c r="U9210">
        <f t="shared" si="2581"/>
        <v>0</v>
      </c>
      <c r="V9210">
        <f t="shared" si="2582"/>
        <v>1</v>
      </c>
      <c r="W9210">
        <f t="shared" si="2583"/>
        <v>0</v>
      </c>
      <c r="X9210">
        <f t="shared" si="2584"/>
        <v>9.8510754160082398E-2</v>
      </c>
      <c r="Y9210" s="9">
        <f t="shared" si="2585"/>
        <v>0</v>
      </c>
      <c r="Z9210" s="7">
        <f t="shared" si="2586"/>
        <v>0</v>
      </c>
      <c r="AB9210">
        <f t="shared" si="2587"/>
        <v>0</v>
      </c>
      <c r="AC9210">
        <f t="shared" si="2588"/>
        <v>0</v>
      </c>
      <c r="AD9210">
        <f t="shared" si="2589"/>
        <v>0</v>
      </c>
      <c r="AE9210">
        <f t="shared" si="2590"/>
        <v>0</v>
      </c>
      <c r="AF9210">
        <f t="shared" si="2591"/>
        <v>0</v>
      </c>
    </row>
    <row r="9211" spans="1:32" x14ac:dyDescent="0.35">
      <c r="A9211">
        <v>63298.692389999997</v>
      </c>
      <c r="B9211">
        <v>74326.64976</v>
      </c>
      <c r="C9211">
        <v>1</v>
      </c>
      <c r="D9211">
        <v>616.72601320000001</v>
      </c>
      <c r="E9211">
        <v>0</v>
      </c>
      <c r="F9211">
        <v>0</v>
      </c>
      <c r="G9211">
        <v>2</v>
      </c>
      <c r="H9211">
        <v>0</v>
      </c>
      <c r="I9211">
        <v>246.59769309999999</v>
      </c>
      <c r="J9211">
        <v>1</v>
      </c>
      <c r="K9211" s="5">
        <v>104.0563983</v>
      </c>
      <c r="L9211">
        <f t="shared" si="2574"/>
        <v>0.85162848849491846</v>
      </c>
      <c r="M9211">
        <f t="shared" si="2575"/>
        <v>0</v>
      </c>
      <c r="N9211">
        <f t="shared" si="2576"/>
        <v>283.27398679999999</v>
      </c>
      <c r="P9211">
        <f t="shared" si="2577"/>
        <v>0</v>
      </c>
      <c r="Q9211">
        <f t="shared" si="2578"/>
        <v>1</v>
      </c>
      <c r="R9211">
        <f t="shared" si="2579"/>
        <v>0</v>
      </c>
      <c r="S9211">
        <f t="shared" si="2580"/>
        <v>0</v>
      </c>
      <c r="U9211">
        <f t="shared" si="2581"/>
        <v>0</v>
      </c>
      <c r="V9211">
        <f t="shared" si="2582"/>
        <v>0</v>
      </c>
      <c r="W9211">
        <f t="shared" si="2583"/>
        <v>1</v>
      </c>
      <c r="X9211">
        <f t="shared" si="2584"/>
        <v>0.14837151150508152</v>
      </c>
      <c r="Y9211" s="9">
        <f t="shared" si="2585"/>
        <v>0</v>
      </c>
      <c r="Z9211" s="7">
        <f t="shared" si="2586"/>
        <v>4.0551879761279086E-3</v>
      </c>
      <c r="AB9211">
        <f t="shared" si="2587"/>
        <v>0</v>
      </c>
      <c r="AC9211">
        <f t="shared" si="2588"/>
        <v>0</v>
      </c>
      <c r="AD9211">
        <f t="shared" si="2589"/>
        <v>0</v>
      </c>
      <c r="AE9211">
        <f t="shared" si="2590"/>
        <v>0</v>
      </c>
      <c r="AF9211">
        <f t="shared" si="2591"/>
        <v>0</v>
      </c>
    </row>
    <row r="9212" spans="1:32" x14ac:dyDescent="0.35">
      <c r="A9212">
        <v>28231.605520000001</v>
      </c>
      <c r="B9212">
        <v>36063.848910000001</v>
      </c>
      <c r="C9212">
        <v>0</v>
      </c>
      <c r="D9212">
        <v>695.70488920000003</v>
      </c>
      <c r="E9212">
        <v>0</v>
      </c>
      <c r="F9212">
        <v>0</v>
      </c>
      <c r="G9212">
        <v>0</v>
      </c>
      <c r="H9212">
        <v>0</v>
      </c>
      <c r="I9212">
        <v>246.29764560000001</v>
      </c>
      <c r="J9212">
        <v>1</v>
      </c>
      <c r="K9212" s="5">
        <v>70.344358850000006</v>
      </c>
      <c r="L9212">
        <f t="shared" si="2574"/>
        <v>0.78282286481551255</v>
      </c>
      <c r="M9212">
        <f t="shared" si="2575"/>
        <v>0</v>
      </c>
      <c r="N9212">
        <f t="shared" si="2576"/>
        <v>204.29511079999997</v>
      </c>
      <c r="P9212">
        <f t="shared" si="2577"/>
        <v>0</v>
      </c>
      <c r="Q9212">
        <f t="shared" si="2578"/>
        <v>1</v>
      </c>
      <c r="R9212">
        <f t="shared" si="2579"/>
        <v>0</v>
      </c>
      <c r="S9212">
        <f t="shared" si="2580"/>
        <v>0</v>
      </c>
      <c r="U9212">
        <f t="shared" si="2581"/>
        <v>1</v>
      </c>
      <c r="V9212">
        <f t="shared" si="2582"/>
        <v>0</v>
      </c>
      <c r="W9212">
        <f t="shared" si="2583"/>
        <v>0</v>
      </c>
      <c r="X9212">
        <f t="shared" si="2584"/>
        <v>0.21717713518448742</v>
      </c>
      <c r="Y9212" s="9">
        <f t="shared" si="2585"/>
        <v>0</v>
      </c>
      <c r="Z9212" s="7">
        <f t="shared" si="2586"/>
        <v>4.0601281330315724E-3</v>
      </c>
      <c r="AB9212">
        <f t="shared" si="2587"/>
        <v>0</v>
      </c>
      <c r="AC9212">
        <f t="shared" si="2588"/>
        <v>0</v>
      </c>
      <c r="AD9212">
        <f t="shared" si="2589"/>
        <v>0</v>
      </c>
      <c r="AE9212">
        <f t="shared" si="2590"/>
        <v>0</v>
      </c>
      <c r="AF9212">
        <f t="shared" si="2591"/>
        <v>0</v>
      </c>
    </row>
    <row r="9213" spans="1:32" x14ac:dyDescent="0.35">
      <c r="A9213">
        <v>36135.973960000003</v>
      </c>
      <c r="B9213">
        <v>28521.447209999998</v>
      </c>
      <c r="C9213">
        <v>1</v>
      </c>
      <c r="D9213">
        <v>731.22435929999995</v>
      </c>
      <c r="E9213">
        <v>0</v>
      </c>
      <c r="F9213">
        <v>0</v>
      </c>
      <c r="G9213">
        <v>0</v>
      </c>
      <c r="H9213">
        <v>1</v>
      </c>
      <c r="I9213">
        <v>53.498271809999999</v>
      </c>
      <c r="J9213">
        <v>1</v>
      </c>
      <c r="K9213" s="5">
        <v>101.935642</v>
      </c>
      <c r="L9213">
        <f t="shared" si="2574"/>
        <v>1.266975469159582</v>
      </c>
      <c r="M9213">
        <f t="shared" si="2575"/>
        <v>0</v>
      </c>
      <c r="N9213">
        <f t="shared" si="2576"/>
        <v>168.77564070000005</v>
      </c>
      <c r="P9213">
        <f t="shared" si="2577"/>
        <v>0</v>
      </c>
      <c r="Q9213">
        <f t="shared" si="2578"/>
        <v>0</v>
      </c>
      <c r="R9213">
        <f t="shared" si="2579"/>
        <v>1</v>
      </c>
      <c r="S9213">
        <f t="shared" si="2580"/>
        <v>0</v>
      </c>
      <c r="U9213">
        <f t="shared" si="2581"/>
        <v>0</v>
      </c>
      <c r="V9213">
        <f t="shared" si="2582"/>
        <v>0</v>
      </c>
      <c r="W9213">
        <f t="shared" si="2583"/>
        <v>1</v>
      </c>
      <c r="X9213">
        <f t="shared" si="2584"/>
        <v>-0.26697546915958215</v>
      </c>
      <c r="Y9213" s="9">
        <f t="shared" si="2585"/>
        <v>1</v>
      </c>
      <c r="Z9213" s="7">
        <f t="shared" si="2586"/>
        <v>1.8692192591781592E-2</v>
      </c>
      <c r="AB9213">
        <f t="shared" si="2587"/>
        <v>0</v>
      </c>
      <c r="AC9213">
        <f t="shared" si="2588"/>
        <v>0</v>
      </c>
      <c r="AD9213">
        <f t="shared" si="2589"/>
        <v>0</v>
      </c>
      <c r="AE9213">
        <f t="shared" si="2590"/>
        <v>0</v>
      </c>
      <c r="AF9213">
        <f t="shared" si="2591"/>
        <v>0</v>
      </c>
    </row>
    <row r="9214" spans="1:32" x14ac:dyDescent="0.35">
      <c r="A9214">
        <v>68197.687829999995</v>
      </c>
      <c r="B9214">
        <v>69524.282980000004</v>
      </c>
      <c r="C9214">
        <v>1</v>
      </c>
      <c r="D9214">
        <v>667.27586359999998</v>
      </c>
      <c r="E9214">
        <v>2</v>
      </c>
      <c r="F9214">
        <v>0</v>
      </c>
      <c r="G9214">
        <v>2</v>
      </c>
      <c r="H9214">
        <v>0</v>
      </c>
      <c r="I9214">
        <v>165.30539189999999</v>
      </c>
      <c r="J9214">
        <v>1</v>
      </c>
      <c r="K9214" s="5">
        <v>102.8131221</v>
      </c>
      <c r="L9214">
        <f t="shared" si="2574"/>
        <v>0.98091896682513602</v>
      </c>
      <c r="M9214">
        <f t="shared" si="2575"/>
        <v>2</v>
      </c>
      <c r="N9214">
        <f t="shared" si="2576"/>
        <v>232.72413640000002</v>
      </c>
      <c r="P9214">
        <f t="shared" si="2577"/>
        <v>0</v>
      </c>
      <c r="Q9214">
        <f t="shared" si="2578"/>
        <v>1</v>
      </c>
      <c r="R9214">
        <f t="shared" si="2579"/>
        <v>0</v>
      </c>
      <c r="S9214">
        <f t="shared" si="2580"/>
        <v>0</v>
      </c>
      <c r="U9214">
        <f t="shared" si="2581"/>
        <v>0</v>
      </c>
      <c r="V9214">
        <f t="shared" si="2582"/>
        <v>0</v>
      </c>
      <c r="W9214">
        <f t="shared" si="2583"/>
        <v>1</v>
      </c>
      <c r="X9214">
        <f t="shared" si="2584"/>
        <v>1.9081033174863937E-2</v>
      </c>
      <c r="Y9214" s="9">
        <f t="shared" si="2585"/>
        <v>0</v>
      </c>
      <c r="Z9214" s="7">
        <f t="shared" si="2586"/>
        <v>6.0494094506302679E-3</v>
      </c>
      <c r="AB9214">
        <f t="shared" si="2587"/>
        <v>0</v>
      </c>
      <c r="AC9214">
        <f t="shared" si="2588"/>
        <v>1</v>
      </c>
      <c r="AD9214">
        <f t="shared" si="2589"/>
        <v>0</v>
      </c>
      <c r="AE9214">
        <f t="shared" si="2590"/>
        <v>0</v>
      </c>
      <c r="AF9214">
        <f t="shared" si="2591"/>
        <v>0</v>
      </c>
    </row>
    <row r="9215" spans="1:32" x14ac:dyDescent="0.35">
      <c r="A9215">
        <v>57993.375800000002</v>
      </c>
      <c r="B9215">
        <v>60343.407769999998</v>
      </c>
      <c r="C9215">
        <v>1</v>
      </c>
      <c r="D9215">
        <v>637.24395200000004</v>
      </c>
      <c r="E9215">
        <v>1</v>
      </c>
      <c r="F9215">
        <v>0</v>
      </c>
      <c r="G9215">
        <v>4</v>
      </c>
      <c r="H9215">
        <v>1</v>
      </c>
      <c r="I9215">
        <v>8.9815483999999994</v>
      </c>
      <c r="J9215">
        <v>2</v>
      </c>
      <c r="K9215" s="5">
        <v>85.839538840000003</v>
      </c>
      <c r="L9215">
        <f t="shared" si="2574"/>
        <v>0.96105569677209501</v>
      </c>
      <c r="M9215">
        <f t="shared" si="2575"/>
        <v>1</v>
      </c>
      <c r="N9215">
        <f t="shared" si="2576"/>
        <v>262.75604799999996</v>
      </c>
      <c r="P9215">
        <f t="shared" si="2577"/>
        <v>0</v>
      </c>
      <c r="Q9215">
        <f t="shared" si="2578"/>
        <v>1</v>
      </c>
      <c r="R9215">
        <f t="shared" si="2579"/>
        <v>0</v>
      </c>
      <c r="S9215">
        <f t="shared" si="2580"/>
        <v>0</v>
      </c>
      <c r="U9215">
        <f t="shared" si="2581"/>
        <v>1</v>
      </c>
      <c r="V9215">
        <f t="shared" si="2582"/>
        <v>0</v>
      </c>
      <c r="W9215">
        <f t="shared" si="2583"/>
        <v>0</v>
      </c>
      <c r="X9215">
        <f t="shared" si="2584"/>
        <v>3.8944303227904965E-2</v>
      </c>
      <c r="Y9215" s="9">
        <f t="shared" si="2585"/>
        <v>0.2</v>
      </c>
      <c r="Z9215" s="7">
        <f t="shared" si="2586"/>
        <v>0.2226787532537263</v>
      </c>
      <c r="AB9215">
        <f t="shared" si="2587"/>
        <v>1</v>
      </c>
      <c r="AC9215">
        <f t="shared" si="2588"/>
        <v>0</v>
      </c>
      <c r="AD9215">
        <f t="shared" si="2589"/>
        <v>0</v>
      </c>
      <c r="AE9215">
        <f t="shared" si="2590"/>
        <v>0</v>
      </c>
      <c r="AF9215">
        <f t="shared" si="2591"/>
        <v>0</v>
      </c>
    </row>
    <row r="9216" spans="1:32" x14ac:dyDescent="0.35">
      <c r="A9216">
        <v>40740.714399999997</v>
      </c>
      <c r="B9216">
        <v>51067.91188</v>
      </c>
      <c r="C9216">
        <v>1</v>
      </c>
      <c r="D9216">
        <v>596.66375909999999</v>
      </c>
      <c r="E9216">
        <v>2</v>
      </c>
      <c r="F9216">
        <v>0</v>
      </c>
      <c r="G9216">
        <v>0</v>
      </c>
      <c r="H9216">
        <v>0</v>
      </c>
      <c r="I9216">
        <v>107.1596177</v>
      </c>
      <c r="J9216">
        <v>0</v>
      </c>
      <c r="K9216" s="5">
        <v>111.3848503</v>
      </c>
      <c r="L9216">
        <f t="shared" si="2574"/>
        <v>0.79777521539813534</v>
      </c>
      <c r="M9216">
        <f t="shared" si="2575"/>
        <v>2</v>
      </c>
      <c r="N9216">
        <f t="shared" si="2576"/>
        <v>303.33624090000001</v>
      </c>
      <c r="P9216">
        <f t="shared" si="2577"/>
        <v>1</v>
      </c>
      <c r="Q9216">
        <f t="shared" si="2578"/>
        <v>0</v>
      </c>
      <c r="R9216">
        <f t="shared" si="2579"/>
        <v>0</v>
      </c>
      <c r="S9216">
        <f t="shared" si="2580"/>
        <v>0</v>
      </c>
      <c r="U9216">
        <f t="shared" si="2581"/>
        <v>0</v>
      </c>
      <c r="V9216">
        <f t="shared" si="2582"/>
        <v>0</v>
      </c>
      <c r="W9216">
        <f t="shared" si="2583"/>
        <v>1</v>
      </c>
      <c r="X9216">
        <f t="shared" si="2584"/>
        <v>0.2022247846018646</v>
      </c>
      <c r="Y9216" s="9">
        <f t="shared" si="2585"/>
        <v>0</v>
      </c>
      <c r="Z9216" s="7">
        <f t="shared" si="2586"/>
        <v>0</v>
      </c>
      <c r="AB9216">
        <f t="shared" si="2587"/>
        <v>0</v>
      </c>
      <c r="AC9216">
        <f t="shared" si="2588"/>
        <v>1</v>
      </c>
      <c r="AD9216">
        <f t="shared" si="2589"/>
        <v>0</v>
      </c>
      <c r="AE9216">
        <f t="shared" si="2590"/>
        <v>0</v>
      </c>
      <c r="AF9216">
        <f t="shared" si="2591"/>
        <v>0</v>
      </c>
    </row>
    <row r="9217" spans="1:32" x14ac:dyDescent="0.35">
      <c r="A9217">
        <v>68033.735050000003</v>
      </c>
      <c r="B9217">
        <v>73229.198199999999</v>
      </c>
      <c r="C9217">
        <v>0</v>
      </c>
      <c r="D9217">
        <v>644.37424220000003</v>
      </c>
      <c r="E9217">
        <v>0</v>
      </c>
      <c r="F9217">
        <v>0</v>
      </c>
      <c r="G9217">
        <v>3</v>
      </c>
      <c r="H9217">
        <v>1</v>
      </c>
      <c r="I9217">
        <v>210.15209429999999</v>
      </c>
      <c r="J9217">
        <v>0</v>
      </c>
      <c r="K9217" s="5">
        <v>82.284492790000002</v>
      </c>
      <c r="L9217">
        <f t="shared" si="2574"/>
        <v>0.9290520273646804</v>
      </c>
      <c r="M9217">
        <f t="shared" si="2575"/>
        <v>0</v>
      </c>
      <c r="N9217">
        <f t="shared" si="2576"/>
        <v>255.62575779999997</v>
      </c>
      <c r="P9217">
        <f t="shared" si="2577"/>
        <v>0</v>
      </c>
      <c r="Q9217">
        <f t="shared" si="2578"/>
        <v>1</v>
      </c>
      <c r="R9217">
        <f t="shared" si="2579"/>
        <v>0</v>
      </c>
      <c r="S9217">
        <f t="shared" si="2580"/>
        <v>0</v>
      </c>
      <c r="U9217">
        <f t="shared" si="2581"/>
        <v>1</v>
      </c>
      <c r="V9217">
        <f t="shared" si="2582"/>
        <v>0</v>
      </c>
      <c r="W9217">
        <f t="shared" si="2583"/>
        <v>0</v>
      </c>
      <c r="X9217">
        <f t="shared" si="2584"/>
        <v>7.0947972635319614E-2</v>
      </c>
      <c r="Y9217" s="9">
        <f t="shared" si="2585"/>
        <v>0.25</v>
      </c>
      <c r="Z9217" s="7">
        <f t="shared" si="2586"/>
        <v>0</v>
      </c>
      <c r="AB9217">
        <f t="shared" si="2587"/>
        <v>0</v>
      </c>
      <c r="AC9217">
        <f t="shared" si="2588"/>
        <v>0</v>
      </c>
      <c r="AD9217">
        <f t="shared" si="2589"/>
        <v>0</v>
      </c>
      <c r="AE9217">
        <f t="shared" si="2590"/>
        <v>0</v>
      </c>
      <c r="AF9217">
        <f t="shared" si="2591"/>
        <v>0</v>
      </c>
    </row>
    <row r="9218" spans="1:32" x14ac:dyDescent="0.35">
      <c r="A9218">
        <v>68098.03585</v>
      </c>
      <c r="B9218">
        <v>53613.977740000002</v>
      </c>
      <c r="C9218">
        <v>0</v>
      </c>
      <c r="D9218">
        <v>660.15631640000004</v>
      </c>
      <c r="E9218">
        <v>0</v>
      </c>
      <c r="F9218">
        <v>1</v>
      </c>
      <c r="G9218">
        <v>2</v>
      </c>
      <c r="H9218">
        <v>0</v>
      </c>
      <c r="I9218">
        <v>103.04746590000001</v>
      </c>
      <c r="J9218">
        <v>1</v>
      </c>
      <c r="K9218" s="5">
        <v>98.932226400000005</v>
      </c>
      <c r="L9218">
        <f t="shared" si="2574"/>
        <v>1.2701545141873294</v>
      </c>
      <c r="M9218">
        <f t="shared" si="2575"/>
        <v>1</v>
      </c>
      <c r="N9218">
        <f t="shared" si="2576"/>
        <v>239.84368359999996</v>
      </c>
      <c r="P9218">
        <f t="shared" si="2577"/>
        <v>0</v>
      </c>
      <c r="Q9218">
        <f t="shared" si="2578"/>
        <v>1</v>
      </c>
      <c r="R9218">
        <f t="shared" si="2579"/>
        <v>0</v>
      </c>
      <c r="S9218">
        <f t="shared" si="2580"/>
        <v>0</v>
      </c>
      <c r="U9218">
        <f t="shared" si="2581"/>
        <v>0</v>
      </c>
      <c r="V9218">
        <f t="shared" si="2582"/>
        <v>1</v>
      </c>
      <c r="W9218">
        <f t="shared" si="2583"/>
        <v>0</v>
      </c>
      <c r="X9218">
        <f t="shared" si="2584"/>
        <v>-0.2701545141873295</v>
      </c>
      <c r="Y9218" s="9">
        <f t="shared" si="2585"/>
        <v>0</v>
      </c>
      <c r="Z9218" s="7">
        <f t="shared" si="2586"/>
        <v>9.7042658086364444E-3</v>
      </c>
      <c r="AB9218">
        <f t="shared" si="2587"/>
        <v>1</v>
      </c>
      <c r="AC9218">
        <f t="shared" si="2588"/>
        <v>0</v>
      </c>
      <c r="AD9218">
        <f t="shared" si="2589"/>
        <v>0</v>
      </c>
      <c r="AE9218">
        <f t="shared" si="2590"/>
        <v>0</v>
      </c>
      <c r="AF9218">
        <f t="shared" si="2591"/>
        <v>0</v>
      </c>
    </row>
    <row r="9219" spans="1:32" x14ac:dyDescent="0.35">
      <c r="A9219">
        <v>54035.790399999998</v>
      </c>
      <c r="B9219">
        <v>51972.206480000001</v>
      </c>
      <c r="C9219">
        <v>0</v>
      </c>
      <c r="D9219">
        <v>576.8463964</v>
      </c>
      <c r="E9219">
        <v>0</v>
      </c>
      <c r="F9219">
        <v>0</v>
      </c>
      <c r="G9219">
        <v>2</v>
      </c>
      <c r="H9219">
        <v>0</v>
      </c>
      <c r="I9219">
        <v>45.385818399999998</v>
      </c>
      <c r="J9219">
        <v>1</v>
      </c>
      <c r="K9219" s="5">
        <v>95.283782079999995</v>
      </c>
      <c r="L9219">
        <f t="shared" ref="L9219:L9282" si="2592">A9219/B9219</f>
        <v>1.0397055283922592</v>
      </c>
      <c r="M9219">
        <f t="shared" ref="M9219:M9282" si="2593">E9219+F9219</f>
        <v>0</v>
      </c>
      <c r="N9219">
        <f t="shared" ref="N9219:N9282" si="2594">900-D9219</f>
        <v>323.1536036</v>
      </c>
      <c r="P9219">
        <f t="shared" ref="P9219:P9282" si="2595">IF(AND($D9219&gt;=500,$D9219&lt;600),1,0)</f>
        <v>1</v>
      </c>
      <c r="Q9219">
        <f t="shared" ref="Q9219:Q9282" si="2596">IF(AND($D9219&gt;=600,$D9219&lt;700),1,0)</f>
        <v>0</v>
      </c>
      <c r="R9219">
        <f t="shared" ref="R9219:R9282" si="2597">IF(AND($D9219&gt;=700,$D9219&lt;800),1,0)</f>
        <v>0</v>
      </c>
      <c r="S9219">
        <f t="shared" ref="S9219:S9282" si="2598">IF($D9219&gt;800,1,0)</f>
        <v>0</v>
      </c>
      <c r="U9219">
        <f t="shared" ref="U9219:U9282" si="2599">IF(AND($K9219&gt;=70,$K9219&lt;90),1,0)</f>
        <v>0</v>
      </c>
      <c r="V9219">
        <f t="shared" ref="V9219:V9282" si="2600">IF(AND($K9219&gt;=90,$K9219&lt;100),1,0)</f>
        <v>1</v>
      </c>
      <c r="W9219">
        <f t="shared" ref="W9219:W9282" si="2601">IF(AND($K9219&gt;=100,$K9219&lt;120),1,0)</f>
        <v>0</v>
      </c>
      <c r="X9219">
        <f t="shared" ref="X9219:X9282" si="2602">(B9219-A9219)/B9219</f>
        <v>-3.9705528392259194E-2</v>
      </c>
      <c r="Y9219" s="9">
        <f t="shared" ref="Y9219:Y9282" si="2603">H9219/(G9219+1)</f>
        <v>0</v>
      </c>
      <c r="Z9219" s="7">
        <f t="shared" ref="Z9219:Z9282" si="2604">J9219/I9219</f>
        <v>2.2033314265409391E-2</v>
      </c>
      <c r="AB9219">
        <f t="shared" ref="AB9219:AB9282" si="2605">IF(AND($M9219&gt;=1,$M9219&lt;2),1,0)</f>
        <v>0</v>
      </c>
      <c r="AC9219">
        <f t="shared" ref="AC9219:AC9282" si="2606">IF(AND($M9219&gt;=2,$M9219&lt;3),1,0)</f>
        <v>0</v>
      </c>
      <c r="AD9219">
        <f t="shared" ref="AD9219:AD9282" si="2607">IF(AND($M9219&gt;=3,$M9219&lt;4),1,0)</f>
        <v>0</v>
      </c>
      <c r="AE9219">
        <f t="shared" ref="AE9219:AE9282" si="2608">IF(AND($M9219&gt;=4,$M9219&lt;5),1,0)</f>
        <v>0</v>
      </c>
      <c r="AF9219">
        <f t="shared" ref="AF9219:AF9282" si="2609">IF($M9219&gt;5,1,0)</f>
        <v>0</v>
      </c>
    </row>
    <row r="9220" spans="1:32" x14ac:dyDescent="0.35">
      <c r="A9220">
        <v>36497.596579999998</v>
      </c>
      <c r="B9220">
        <v>39886.672780000001</v>
      </c>
      <c r="C9220">
        <v>1</v>
      </c>
      <c r="D9220">
        <v>696.07364640000003</v>
      </c>
      <c r="E9220">
        <v>1</v>
      </c>
      <c r="F9220">
        <v>0</v>
      </c>
      <c r="G9220">
        <v>4</v>
      </c>
      <c r="H9220">
        <v>0</v>
      </c>
      <c r="I9220">
        <v>175.7319263</v>
      </c>
      <c r="J9220">
        <v>2</v>
      </c>
      <c r="K9220" s="5">
        <v>93.235595290000006</v>
      </c>
      <c r="L9220">
        <f t="shared" si="2592"/>
        <v>0.91503236635723206</v>
      </c>
      <c r="M9220">
        <f t="shared" si="2593"/>
        <v>1</v>
      </c>
      <c r="N9220">
        <f t="shared" si="2594"/>
        <v>203.92635359999997</v>
      </c>
      <c r="P9220">
        <f t="shared" si="2595"/>
        <v>0</v>
      </c>
      <c r="Q9220">
        <f t="shared" si="2596"/>
        <v>1</v>
      </c>
      <c r="R9220">
        <f t="shared" si="2597"/>
        <v>0</v>
      </c>
      <c r="S9220">
        <f t="shared" si="2598"/>
        <v>0</v>
      </c>
      <c r="U9220">
        <f t="shared" si="2599"/>
        <v>0</v>
      </c>
      <c r="V9220">
        <f t="shared" si="2600"/>
        <v>1</v>
      </c>
      <c r="W9220">
        <f t="shared" si="2601"/>
        <v>0</v>
      </c>
      <c r="X9220">
        <f t="shared" si="2602"/>
        <v>8.4967633642767909E-2</v>
      </c>
      <c r="Y9220" s="9">
        <f t="shared" si="2603"/>
        <v>0</v>
      </c>
      <c r="Z9220" s="7">
        <f t="shared" si="2604"/>
        <v>1.1380971244722536E-2</v>
      </c>
      <c r="AB9220">
        <f t="shared" si="2605"/>
        <v>1</v>
      </c>
      <c r="AC9220">
        <f t="shared" si="2606"/>
        <v>0</v>
      </c>
      <c r="AD9220">
        <f t="shared" si="2607"/>
        <v>0</v>
      </c>
      <c r="AE9220">
        <f t="shared" si="2608"/>
        <v>0</v>
      </c>
      <c r="AF9220">
        <f t="shared" si="2609"/>
        <v>0</v>
      </c>
    </row>
    <row r="9221" spans="1:32" x14ac:dyDescent="0.35">
      <c r="A9221">
        <v>43798.26945</v>
      </c>
      <c r="B9221">
        <v>49061.536359999998</v>
      </c>
      <c r="C9221">
        <v>1</v>
      </c>
      <c r="D9221">
        <v>628.80430019999994</v>
      </c>
      <c r="E9221">
        <v>0</v>
      </c>
      <c r="F9221">
        <v>0</v>
      </c>
      <c r="G9221">
        <v>0</v>
      </c>
      <c r="H9221">
        <v>0</v>
      </c>
      <c r="I9221">
        <v>288.6814253</v>
      </c>
      <c r="J9221">
        <v>1</v>
      </c>
      <c r="K9221" s="5">
        <v>71.056792419999994</v>
      </c>
      <c r="L9221">
        <f t="shared" si="2592"/>
        <v>0.89272111514446673</v>
      </c>
      <c r="M9221">
        <f t="shared" si="2593"/>
        <v>0</v>
      </c>
      <c r="N9221">
        <f t="shared" si="2594"/>
        <v>271.19569980000006</v>
      </c>
      <c r="P9221">
        <f t="shared" si="2595"/>
        <v>0</v>
      </c>
      <c r="Q9221">
        <f t="shared" si="2596"/>
        <v>1</v>
      </c>
      <c r="R9221">
        <f t="shared" si="2597"/>
        <v>0</v>
      </c>
      <c r="S9221">
        <f t="shared" si="2598"/>
        <v>0</v>
      </c>
      <c r="U9221">
        <f t="shared" si="2599"/>
        <v>1</v>
      </c>
      <c r="V9221">
        <f t="shared" si="2600"/>
        <v>0</v>
      </c>
      <c r="W9221">
        <f t="shared" si="2601"/>
        <v>0</v>
      </c>
      <c r="X9221">
        <f t="shared" si="2602"/>
        <v>0.10727888485553326</v>
      </c>
      <c r="Y9221" s="9">
        <f t="shared" si="2603"/>
        <v>0</v>
      </c>
      <c r="Z9221" s="7">
        <f t="shared" si="2604"/>
        <v>3.4640261283204908E-3</v>
      </c>
      <c r="AB9221">
        <f t="shared" si="2605"/>
        <v>0</v>
      </c>
      <c r="AC9221">
        <f t="shared" si="2606"/>
        <v>0</v>
      </c>
      <c r="AD9221">
        <f t="shared" si="2607"/>
        <v>0</v>
      </c>
      <c r="AE9221">
        <f t="shared" si="2608"/>
        <v>0</v>
      </c>
      <c r="AF9221">
        <f t="shared" si="2609"/>
        <v>0</v>
      </c>
    </row>
    <row r="9222" spans="1:32" x14ac:dyDescent="0.35">
      <c r="A9222">
        <v>54295.801160000003</v>
      </c>
      <c r="B9222">
        <v>66123.837339999998</v>
      </c>
      <c r="C9222">
        <v>1</v>
      </c>
      <c r="D9222">
        <v>693.07079209999995</v>
      </c>
      <c r="E9222">
        <v>0</v>
      </c>
      <c r="F9222">
        <v>0</v>
      </c>
      <c r="G9222">
        <v>2</v>
      </c>
      <c r="H9222">
        <v>0</v>
      </c>
      <c r="I9222">
        <v>127.40550519999999</v>
      </c>
      <c r="J9222">
        <v>0</v>
      </c>
      <c r="K9222" s="5">
        <v>118.3880782</v>
      </c>
      <c r="L9222">
        <f t="shared" si="2592"/>
        <v>0.82112296176669541</v>
      </c>
      <c r="M9222">
        <f t="shared" si="2593"/>
        <v>0</v>
      </c>
      <c r="N9222">
        <f t="shared" si="2594"/>
        <v>206.92920790000005</v>
      </c>
      <c r="P9222">
        <f t="shared" si="2595"/>
        <v>0</v>
      </c>
      <c r="Q9222">
        <f t="shared" si="2596"/>
        <v>1</v>
      </c>
      <c r="R9222">
        <f t="shared" si="2597"/>
        <v>0</v>
      </c>
      <c r="S9222">
        <f t="shared" si="2598"/>
        <v>0</v>
      </c>
      <c r="U9222">
        <f t="shared" si="2599"/>
        <v>0</v>
      </c>
      <c r="V9222">
        <f t="shared" si="2600"/>
        <v>0</v>
      </c>
      <c r="W9222">
        <f t="shared" si="2601"/>
        <v>1</v>
      </c>
      <c r="X9222">
        <f t="shared" si="2602"/>
        <v>0.17887703823330461</v>
      </c>
      <c r="Y9222" s="9">
        <f t="shared" si="2603"/>
        <v>0</v>
      </c>
      <c r="Z9222" s="7">
        <f t="shared" si="2604"/>
        <v>0</v>
      </c>
      <c r="AB9222">
        <f t="shared" si="2605"/>
        <v>0</v>
      </c>
      <c r="AC9222">
        <f t="shared" si="2606"/>
        <v>0</v>
      </c>
      <c r="AD9222">
        <f t="shared" si="2607"/>
        <v>0</v>
      </c>
      <c r="AE9222">
        <f t="shared" si="2608"/>
        <v>0</v>
      </c>
      <c r="AF9222">
        <f t="shared" si="2609"/>
        <v>0</v>
      </c>
    </row>
    <row r="9223" spans="1:32" x14ac:dyDescent="0.35">
      <c r="A9223">
        <v>47171.077559999998</v>
      </c>
      <c r="B9223">
        <v>38128.583500000001</v>
      </c>
      <c r="C9223">
        <v>1</v>
      </c>
      <c r="D9223">
        <v>649.45400189999998</v>
      </c>
      <c r="E9223">
        <v>1</v>
      </c>
      <c r="F9223">
        <v>0</v>
      </c>
      <c r="G9223">
        <v>3</v>
      </c>
      <c r="H9223">
        <v>1</v>
      </c>
      <c r="I9223">
        <v>275.89267580000001</v>
      </c>
      <c r="J9223">
        <v>0</v>
      </c>
      <c r="K9223" s="5">
        <v>107.1800526</v>
      </c>
      <c r="L9223">
        <f t="shared" si="2592"/>
        <v>1.237157880779914</v>
      </c>
      <c r="M9223">
        <f t="shared" si="2593"/>
        <v>1</v>
      </c>
      <c r="N9223">
        <f t="shared" si="2594"/>
        <v>250.54599810000002</v>
      </c>
      <c r="P9223">
        <f t="shared" si="2595"/>
        <v>0</v>
      </c>
      <c r="Q9223">
        <f t="shared" si="2596"/>
        <v>1</v>
      </c>
      <c r="R9223">
        <f t="shared" si="2597"/>
        <v>0</v>
      </c>
      <c r="S9223">
        <f t="shared" si="2598"/>
        <v>0</v>
      </c>
      <c r="U9223">
        <f t="shared" si="2599"/>
        <v>0</v>
      </c>
      <c r="V9223">
        <f t="shared" si="2600"/>
        <v>0</v>
      </c>
      <c r="W9223">
        <f t="shared" si="2601"/>
        <v>1</v>
      </c>
      <c r="X9223">
        <f t="shared" si="2602"/>
        <v>-0.23715788077991404</v>
      </c>
      <c r="Y9223" s="9">
        <f t="shared" si="2603"/>
        <v>0.25</v>
      </c>
      <c r="Z9223" s="7">
        <f t="shared" si="2604"/>
        <v>0</v>
      </c>
      <c r="AB9223">
        <f t="shared" si="2605"/>
        <v>1</v>
      </c>
      <c r="AC9223">
        <f t="shared" si="2606"/>
        <v>0</v>
      </c>
      <c r="AD9223">
        <f t="shared" si="2607"/>
        <v>0</v>
      </c>
      <c r="AE9223">
        <f t="shared" si="2608"/>
        <v>0</v>
      </c>
      <c r="AF9223">
        <f t="shared" si="2609"/>
        <v>0</v>
      </c>
    </row>
    <row r="9224" spans="1:32" x14ac:dyDescent="0.35">
      <c r="A9224">
        <v>64084.357669999998</v>
      </c>
      <c r="B9224">
        <v>81446.430739999996</v>
      </c>
      <c r="C9224">
        <v>1</v>
      </c>
      <c r="D9224">
        <v>664.86083459999998</v>
      </c>
      <c r="E9224">
        <v>0</v>
      </c>
      <c r="F9224">
        <v>1</v>
      </c>
      <c r="G9224">
        <v>2</v>
      </c>
      <c r="H9224">
        <v>0</v>
      </c>
      <c r="I9224">
        <v>272.23063009999998</v>
      </c>
      <c r="J9224">
        <v>1</v>
      </c>
      <c r="K9224" s="5">
        <v>71.261253550000006</v>
      </c>
      <c r="L9224">
        <f t="shared" si="2592"/>
        <v>0.78682831264362418</v>
      </c>
      <c r="M9224">
        <f t="shared" si="2593"/>
        <v>1</v>
      </c>
      <c r="N9224">
        <f t="shared" si="2594"/>
        <v>235.13916540000002</v>
      </c>
      <c r="P9224">
        <f t="shared" si="2595"/>
        <v>0</v>
      </c>
      <c r="Q9224">
        <f t="shared" si="2596"/>
        <v>1</v>
      </c>
      <c r="R9224">
        <f t="shared" si="2597"/>
        <v>0</v>
      </c>
      <c r="S9224">
        <f t="shared" si="2598"/>
        <v>0</v>
      </c>
      <c r="U9224">
        <f t="shared" si="2599"/>
        <v>1</v>
      </c>
      <c r="V9224">
        <f t="shared" si="2600"/>
        <v>0</v>
      </c>
      <c r="W9224">
        <f t="shared" si="2601"/>
        <v>0</v>
      </c>
      <c r="X9224">
        <f t="shared" si="2602"/>
        <v>0.21317168735637584</v>
      </c>
      <c r="Y9224" s="9">
        <f t="shared" si="2603"/>
        <v>0</v>
      </c>
      <c r="Z9224" s="7">
        <f t="shared" si="2604"/>
        <v>3.6733559321839152E-3</v>
      </c>
      <c r="AB9224">
        <f t="shared" si="2605"/>
        <v>1</v>
      </c>
      <c r="AC9224">
        <f t="shared" si="2606"/>
        <v>0</v>
      </c>
      <c r="AD9224">
        <f t="shared" si="2607"/>
        <v>0</v>
      </c>
      <c r="AE9224">
        <f t="shared" si="2608"/>
        <v>0</v>
      </c>
      <c r="AF9224">
        <f t="shared" si="2609"/>
        <v>0</v>
      </c>
    </row>
    <row r="9225" spans="1:32" x14ac:dyDescent="0.35">
      <c r="A9225">
        <v>27053.388800000001</v>
      </c>
      <c r="B9225">
        <v>19897.325059999999</v>
      </c>
      <c r="C9225">
        <v>1</v>
      </c>
      <c r="D9225">
        <v>614.90253949999999</v>
      </c>
      <c r="E9225">
        <v>0</v>
      </c>
      <c r="F9225">
        <v>0</v>
      </c>
      <c r="G9225">
        <v>0</v>
      </c>
      <c r="H9225">
        <v>0</v>
      </c>
      <c r="I9225">
        <v>202.54036869999999</v>
      </c>
      <c r="J9225">
        <v>0</v>
      </c>
      <c r="K9225" s="5">
        <v>88.419608359999998</v>
      </c>
      <c r="L9225">
        <f t="shared" si="2592"/>
        <v>1.3596495367302404</v>
      </c>
      <c r="M9225">
        <f t="shared" si="2593"/>
        <v>0</v>
      </c>
      <c r="N9225">
        <f t="shared" si="2594"/>
        <v>285.09746050000001</v>
      </c>
      <c r="P9225">
        <f t="shared" si="2595"/>
        <v>0</v>
      </c>
      <c r="Q9225">
        <f t="shared" si="2596"/>
        <v>1</v>
      </c>
      <c r="R9225">
        <f t="shared" si="2597"/>
        <v>0</v>
      </c>
      <c r="S9225">
        <f t="shared" si="2598"/>
        <v>0</v>
      </c>
      <c r="U9225">
        <f t="shared" si="2599"/>
        <v>1</v>
      </c>
      <c r="V9225">
        <f t="shared" si="2600"/>
        <v>0</v>
      </c>
      <c r="W9225">
        <f t="shared" si="2601"/>
        <v>0</v>
      </c>
      <c r="X9225">
        <f t="shared" si="2602"/>
        <v>-0.35964953673024036</v>
      </c>
      <c r="Y9225" s="9">
        <f t="shared" si="2603"/>
        <v>0</v>
      </c>
      <c r="Z9225" s="7">
        <f t="shared" si="2604"/>
        <v>0</v>
      </c>
      <c r="AB9225">
        <f t="shared" si="2605"/>
        <v>0</v>
      </c>
      <c r="AC9225">
        <f t="shared" si="2606"/>
        <v>0</v>
      </c>
      <c r="AD9225">
        <f t="shared" si="2607"/>
        <v>0</v>
      </c>
      <c r="AE9225">
        <f t="shared" si="2608"/>
        <v>0</v>
      </c>
      <c r="AF9225">
        <f t="shared" si="2609"/>
        <v>0</v>
      </c>
    </row>
    <row r="9226" spans="1:32" x14ac:dyDescent="0.35">
      <c r="A9226">
        <v>27586.047060000001</v>
      </c>
      <c r="B9226">
        <v>35593.09807</v>
      </c>
      <c r="C9226">
        <v>1</v>
      </c>
      <c r="D9226">
        <v>632.76923569999997</v>
      </c>
      <c r="E9226">
        <v>0</v>
      </c>
      <c r="F9226">
        <v>0</v>
      </c>
      <c r="G9226">
        <v>1</v>
      </c>
      <c r="H9226">
        <v>3</v>
      </c>
      <c r="I9226">
        <v>26.69118344</v>
      </c>
      <c r="J9226">
        <v>0</v>
      </c>
      <c r="K9226" s="5">
        <v>86.639041419999998</v>
      </c>
      <c r="L9226">
        <f t="shared" si="2592"/>
        <v>0.77503922265342717</v>
      </c>
      <c r="M9226">
        <f t="shared" si="2593"/>
        <v>0</v>
      </c>
      <c r="N9226">
        <f t="shared" si="2594"/>
        <v>267.23076430000003</v>
      </c>
      <c r="P9226">
        <f t="shared" si="2595"/>
        <v>0</v>
      </c>
      <c r="Q9226">
        <f t="shared" si="2596"/>
        <v>1</v>
      </c>
      <c r="R9226">
        <f t="shared" si="2597"/>
        <v>0</v>
      </c>
      <c r="S9226">
        <f t="shared" si="2598"/>
        <v>0</v>
      </c>
      <c r="U9226">
        <f t="shared" si="2599"/>
        <v>1</v>
      </c>
      <c r="V9226">
        <f t="shared" si="2600"/>
        <v>0</v>
      </c>
      <c r="W9226">
        <f t="shared" si="2601"/>
        <v>0</v>
      </c>
      <c r="X9226">
        <f t="shared" si="2602"/>
        <v>0.22496077734657277</v>
      </c>
      <c r="Y9226" s="9">
        <f t="shared" si="2603"/>
        <v>1.5</v>
      </c>
      <c r="Z9226" s="7">
        <f t="shared" si="2604"/>
        <v>0</v>
      </c>
      <c r="AB9226">
        <f t="shared" si="2605"/>
        <v>0</v>
      </c>
      <c r="AC9226">
        <f t="shared" si="2606"/>
        <v>0</v>
      </c>
      <c r="AD9226">
        <f t="shared" si="2607"/>
        <v>0</v>
      </c>
      <c r="AE9226">
        <f t="shared" si="2608"/>
        <v>0</v>
      </c>
      <c r="AF9226">
        <f t="shared" si="2609"/>
        <v>0</v>
      </c>
    </row>
    <row r="9227" spans="1:32" x14ac:dyDescent="0.35">
      <c r="A9227">
        <v>52713.06667</v>
      </c>
      <c r="B9227">
        <v>64028.467040000003</v>
      </c>
      <c r="C9227">
        <v>0</v>
      </c>
      <c r="D9227">
        <v>682.10210619999998</v>
      </c>
      <c r="E9227">
        <v>0</v>
      </c>
      <c r="F9227">
        <v>0</v>
      </c>
      <c r="G9227">
        <v>1</v>
      </c>
      <c r="H9227">
        <v>0</v>
      </c>
      <c r="I9227">
        <v>198.229117</v>
      </c>
      <c r="J9227">
        <v>1</v>
      </c>
      <c r="K9227" s="5">
        <v>87.083781920000007</v>
      </c>
      <c r="L9227">
        <f t="shared" si="2592"/>
        <v>0.82327547584528271</v>
      </c>
      <c r="M9227">
        <f t="shared" si="2593"/>
        <v>0</v>
      </c>
      <c r="N9227">
        <f t="shared" si="2594"/>
        <v>217.89789380000002</v>
      </c>
      <c r="P9227">
        <f t="shared" si="2595"/>
        <v>0</v>
      </c>
      <c r="Q9227">
        <f t="shared" si="2596"/>
        <v>1</v>
      </c>
      <c r="R9227">
        <f t="shared" si="2597"/>
        <v>0</v>
      </c>
      <c r="S9227">
        <f t="shared" si="2598"/>
        <v>0</v>
      </c>
      <c r="U9227">
        <f t="shared" si="2599"/>
        <v>1</v>
      </c>
      <c r="V9227">
        <f t="shared" si="2600"/>
        <v>0</v>
      </c>
      <c r="W9227">
        <f t="shared" si="2601"/>
        <v>0</v>
      </c>
      <c r="X9227">
        <f t="shared" si="2602"/>
        <v>0.17672452415471734</v>
      </c>
      <c r="Y9227" s="9">
        <f t="shared" si="2603"/>
        <v>0</v>
      </c>
      <c r="Z9227" s="7">
        <f t="shared" si="2604"/>
        <v>5.0446675802929596E-3</v>
      </c>
      <c r="AB9227">
        <f t="shared" si="2605"/>
        <v>0</v>
      </c>
      <c r="AC9227">
        <f t="shared" si="2606"/>
        <v>0</v>
      </c>
      <c r="AD9227">
        <f t="shared" si="2607"/>
        <v>0</v>
      </c>
      <c r="AE9227">
        <f t="shared" si="2608"/>
        <v>0</v>
      </c>
      <c r="AF9227">
        <f t="shared" si="2609"/>
        <v>0</v>
      </c>
    </row>
    <row r="9228" spans="1:32" x14ac:dyDescent="0.35">
      <c r="A9228">
        <v>42626.833789999997</v>
      </c>
      <c r="B9228">
        <v>46725.986559999998</v>
      </c>
      <c r="C9228">
        <v>0</v>
      </c>
      <c r="D9228">
        <v>643.42508829999997</v>
      </c>
      <c r="E9228">
        <v>1</v>
      </c>
      <c r="F9228">
        <v>0</v>
      </c>
      <c r="G9228">
        <v>1</v>
      </c>
      <c r="H9228">
        <v>0</v>
      </c>
      <c r="I9228">
        <v>179.7676458</v>
      </c>
      <c r="J9228">
        <v>0</v>
      </c>
      <c r="K9228" s="5">
        <v>96.987330900000003</v>
      </c>
      <c r="L9228">
        <f t="shared" si="2592"/>
        <v>0.91227252602282993</v>
      </c>
      <c r="M9228">
        <f t="shared" si="2593"/>
        <v>1</v>
      </c>
      <c r="N9228">
        <f t="shared" si="2594"/>
        <v>256.57491170000003</v>
      </c>
      <c r="P9228">
        <f t="shared" si="2595"/>
        <v>0</v>
      </c>
      <c r="Q9228">
        <f t="shared" si="2596"/>
        <v>1</v>
      </c>
      <c r="R9228">
        <f t="shared" si="2597"/>
        <v>0</v>
      </c>
      <c r="S9228">
        <f t="shared" si="2598"/>
        <v>0</v>
      </c>
      <c r="U9228">
        <f t="shared" si="2599"/>
        <v>0</v>
      </c>
      <c r="V9228">
        <f t="shared" si="2600"/>
        <v>1</v>
      </c>
      <c r="W9228">
        <f t="shared" si="2601"/>
        <v>0</v>
      </c>
      <c r="X9228">
        <f t="shared" si="2602"/>
        <v>8.7727473977170123E-2</v>
      </c>
      <c r="Y9228" s="9">
        <f t="shared" si="2603"/>
        <v>0</v>
      </c>
      <c r="Z9228" s="7">
        <f t="shared" si="2604"/>
        <v>0</v>
      </c>
      <c r="AB9228">
        <f t="shared" si="2605"/>
        <v>1</v>
      </c>
      <c r="AC9228">
        <f t="shared" si="2606"/>
        <v>0</v>
      </c>
      <c r="AD9228">
        <f t="shared" si="2607"/>
        <v>0</v>
      </c>
      <c r="AE9228">
        <f t="shared" si="2608"/>
        <v>0</v>
      </c>
      <c r="AF9228">
        <f t="shared" si="2609"/>
        <v>0</v>
      </c>
    </row>
    <row r="9229" spans="1:32" x14ac:dyDescent="0.35">
      <c r="A9229">
        <v>40594.270779999999</v>
      </c>
      <c r="B9229">
        <v>46317.95336</v>
      </c>
      <c r="C9229">
        <v>1</v>
      </c>
      <c r="D9229">
        <v>594.75129919999995</v>
      </c>
      <c r="E9229">
        <v>0</v>
      </c>
      <c r="F9229">
        <v>0</v>
      </c>
      <c r="G9229">
        <v>2</v>
      </c>
      <c r="H9229">
        <v>1</v>
      </c>
      <c r="I9229">
        <v>176.93035510000001</v>
      </c>
      <c r="J9229">
        <v>0</v>
      </c>
      <c r="K9229" s="5">
        <v>70.776316809999997</v>
      </c>
      <c r="L9229">
        <f t="shared" si="2592"/>
        <v>0.87642626314868766</v>
      </c>
      <c r="M9229">
        <f t="shared" si="2593"/>
        <v>0</v>
      </c>
      <c r="N9229">
        <f t="shared" si="2594"/>
        <v>305.24870080000005</v>
      </c>
      <c r="P9229">
        <f t="shared" si="2595"/>
        <v>1</v>
      </c>
      <c r="Q9229">
        <f t="shared" si="2596"/>
        <v>0</v>
      </c>
      <c r="R9229">
        <f t="shared" si="2597"/>
        <v>0</v>
      </c>
      <c r="S9229">
        <f t="shared" si="2598"/>
        <v>0</v>
      </c>
      <c r="U9229">
        <f t="shared" si="2599"/>
        <v>1</v>
      </c>
      <c r="V9229">
        <f t="shared" si="2600"/>
        <v>0</v>
      </c>
      <c r="W9229">
        <f t="shared" si="2601"/>
        <v>0</v>
      </c>
      <c r="X9229">
        <f t="shared" si="2602"/>
        <v>0.1235737368513124</v>
      </c>
      <c r="Y9229" s="9">
        <f t="shared" si="2603"/>
        <v>0.33333333333333331</v>
      </c>
      <c r="Z9229" s="7">
        <f t="shared" si="2604"/>
        <v>0</v>
      </c>
      <c r="AB9229">
        <f t="shared" si="2605"/>
        <v>0</v>
      </c>
      <c r="AC9229">
        <f t="shared" si="2606"/>
        <v>0</v>
      </c>
      <c r="AD9229">
        <f t="shared" si="2607"/>
        <v>0</v>
      </c>
      <c r="AE9229">
        <f t="shared" si="2608"/>
        <v>0</v>
      </c>
      <c r="AF9229">
        <f t="shared" si="2609"/>
        <v>0</v>
      </c>
    </row>
    <row r="9230" spans="1:32" x14ac:dyDescent="0.35">
      <c r="A9230">
        <v>23479.14921</v>
      </c>
      <c r="B9230">
        <v>17459.45232</v>
      </c>
      <c r="C9230">
        <v>0</v>
      </c>
      <c r="D9230">
        <v>655.57870279999997</v>
      </c>
      <c r="E9230">
        <v>0</v>
      </c>
      <c r="F9230">
        <v>1</v>
      </c>
      <c r="G9230">
        <v>2</v>
      </c>
      <c r="H9230">
        <v>0</v>
      </c>
      <c r="I9230">
        <v>105.4987385</v>
      </c>
      <c r="J9230">
        <v>1</v>
      </c>
      <c r="K9230" s="5">
        <v>79.431379989999996</v>
      </c>
      <c r="L9230">
        <f t="shared" si="2592"/>
        <v>1.3447815418072633</v>
      </c>
      <c r="M9230">
        <f t="shared" si="2593"/>
        <v>1</v>
      </c>
      <c r="N9230">
        <f t="shared" si="2594"/>
        <v>244.42129720000003</v>
      </c>
      <c r="P9230">
        <f t="shared" si="2595"/>
        <v>0</v>
      </c>
      <c r="Q9230">
        <f t="shared" si="2596"/>
        <v>1</v>
      </c>
      <c r="R9230">
        <f t="shared" si="2597"/>
        <v>0</v>
      </c>
      <c r="S9230">
        <f t="shared" si="2598"/>
        <v>0</v>
      </c>
      <c r="U9230">
        <f t="shared" si="2599"/>
        <v>1</v>
      </c>
      <c r="V9230">
        <f t="shared" si="2600"/>
        <v>0</v>
      </c>
      <c r="W9230">
        <f t="shared" si="2601"/>
        <v>0</v>
      </c>
      <c r="X9230">
        <f t="shared" si="2602"/>
        <v>-0.34478154180726323</v>
      </c>
      <c r="Y9230" s="9">
        <f t="shared" si="2603"/>
        <v>0</v>
      </c>
      <c r="Z9230" s="7">
        <f t="shared" si="2604"/>
        <v>9.478786326909492E-3</v>
      </c>
      <c r="AB9230">
        <f t="shared" si="2605"/>
        <v>1</v>
      </c>
      <c r="AC9230">
        <f t="shared" si="2606"/>
        <v>0</v>
      </c>
      <c r="AD9230">
        <f t="shared" si="2607"/>
        <v>0</v>
      </c>
      <c r="AE9230">
        <f t="shared" si="2608"/>
        <v>0</v>
      </c>
      <c r="AF9230">
        <f t="shared" si="2609"/>
        <v>0</v>
      </c>
    </row>
    <row r="9231" spans="1:32" x14ac:dyDescent="0.35">
      <c r="A9231">
        <v>50293.187669999999</v>
      </c>
      <c r="B9231">
        <v>36456.92409</v>
      </c>
      <c r="C9231">
        <v>1</v>
      </c>
      <c r="D9231">
        <v>669.28375080000001</v>
      </c>
      <c r="E9231">
        <v>1</v>
      </c>
      <c r="F9231">
        <v>0</v>
      </c>
      <c r="G9231">
        <v>3</v>
      </c>
      <c r="H9231">
        <v>0</v>
      </c>
      <c r="I9231">
        <v>226.66259600000001</v>
      </c>
      <c r="J9231">
        <v>0</v>
      </c>
      <c r="K9231" s="5">
        <v>78.099994940000002</v>
      </c>
      <c r="L9231">
        <f t="shared" si="2592"/>
        <v>1.3795236138365068</v>
      </c>
      <c r="M9231">
        <f t="shared" si="2593"/>
        <v>1</v>
      </c>
      <c r="N9231">
        <f t="shared" si="2594"/>
        <v>230.71624919999999</v>
      </c>
      <c r="P9231">
        <f t="shared" si="2595"/>
        <v>0</v>
      </c>
      <c r="Q9231">
        <f t="shared" si="2596"/>
        <v>1</v>
      </c>
      <c r="R9231">
        <f t="shared" si="2597"/>
        <v>0</v>
      </c>
      <c r="S9231">
        <f t="shared" si="2598"/>
        <v>0</v>
      </c>
      <c r="U9231">
        <f t="shared" si="2599"/>
        <v>1</v>
      </c>
      <c r="V9231">
        <f t="shared" si="2600"/>
        <v>0</v>
      </c>
      <c r="W9231">
        <f t="shared" si="2601"/>
        <v>0</v>
      </c>
      <c r="X9231">
        <f t="shared" si="2602"/>
        <v>-0.37952361383650673</v>
      </c>
      <c r="Y9231" s="9">
        <f t="shared" si="2603"/>
        <v>0</v>
      </c>
      <c r="Z9231" s="7">
        <f t="shared" si="2604"/>
        <v>0</v>
      </c>
      <c r="AB9231">
        <f t="shared" si="2605"/>
        <v>1</v>
      </c>
      <c r="AC9231">
        <f t="shared" si="2606"/>
        <v>0</v>
      </c>
      <c r="AD9231">
        <f t="shared" si="2607"/>
        <v>0</v>
      </c>
      <c r="AE9231">
        <f t="shared" si="2608"/>
        <v>0</v>
      </c>
      <c r="AF9231">
        <f t="shared" si="2609"/>
        <v>0</v>
      </c>
    </row>
    <row r="9232" spans="1:32" x14ac:dyDescent="0.35">
      <c r="A9232">
        <v>49208.67338</v>
      </c>
      <c r="B9232">
        <v>37450.727270000003</v>
      </c>
      <c r="C9232">
        <v>1</v>
      </c>
      <c r="D9232">
        <v>718.64442629999996</v>
      </c>
      <c r="E9232">
        <v>1</v>
      </c>
      <c r="F9232">
        <v>0</v>
      </c>
      <c r="G9232">
        <v>4</v>
      </c>
      <c r="H9232">
        <v>1</v>
      </c>
      <c r="I9232">
        <v>265.58840529999998</v>
      </c>
      <c r="J9232">
        <v>2</v>
      </c>
      <c r="K9232" s="5">
        <v>82.831106360000007</v>
      </c>
      <c r="L9232">
        <f t="shared" si="2592"/>
        <v>1.3139577510800098</v>
      </c>
      <c r="M9232">
        <f t="shared" si="2593"/>
        <v>1</v>
      </c>
      <c r="N9232">
        <f t="shared" si="2594"/>
        <v>181.35557370000004</v>
      </c>
      <c r="P9232">
        <f t="shared" si="2595"/>
        <v>0</v>
      </c>
      <c r="Q9232">
        <f t="shared" si="2596"/>
        <v>0</v>
      </c>
      <c r="R9232">
        <f t="shared" si="2597"/>
        <v>1</v>
      </c>
      <c r="S9232">
        <f t="shared" si="2598"/>
        <v>0</v>
      </c>
      <c r="U9232">
        <f t="shared" si="2599"/>
        <v>1</v>
      </c>
      <c r="V9232">
        <f t="shared" si="2600"/>
        <v>0</v>
      </c>
      <c r="W9232">
        <f t="shared" si="2601"/>
        <v>0</v>
      </c>
      <c r="X9232">
        <f t="shared" si="2602"/>
        <v>-0.31395775108000984</v>
      </c>
      <c r="Y9232" s="9">
        <f t="shared" si="2603"/>
        <v>0.2</v>
      </c>
      <c r="Z9232" s="7">
        <f t="shared" si="2604"/>
        <v>7.5304492217605108E-3</v>
      </c>
      <c r="AB9232">
        <f t="shared" si="2605"/>
        <v>1</v>
      </c>
      <c r="AC9232">
        <f t="shared" si="2606"/>
        <v>0</v>
      </c>
      <c r="AD9232">
        <f t="shared" si="2607"/>
        <v>0</v>
      </c>
      <c r="AE9232">
        <f t="shared" si="2608"/>
        <v>0</v>
      </c>
      <c r="AF9232">
        <f t="shared" si="2609"/>
        <v>0</v>
      </c>
    </row>
    <row r="9233" spans="1:32" x14ac:dyDescent="0.35">
      <c r="A9233">
        <v>59802.184730000001</v>
      </c>
      <c r="B9233">
        <v>44996.113980000002</v>
      </c>
      <c r="C9233">
        <v>0</v>
      </c>
      <c r="D9233">
        <v>707.62766339999996</v>
      </c>
      <c r="E9233">
        <v>1</v>
      </c>
      <c r="F9233">
        <v>0</v>
      </c>
      <c r="G9233">
        <v>1</v>
      </c>
      <c r="H9233">
        <v>0</v>
      </c>
      <c r="I9233">
        <v>204.3875122</v>
      </c>
      <c r="J9233">
        <v>0</v>
      </c>
      <c r="K9233" s="5">
        <v>112.5254351</v>
      </c>
      <c r="L9233">
        <f t="shared" si="2592"/>
        <v>1.3290522100770978</v>
      </c>
      <c r="M9233">
        <f t="shared" si="2593"/>
        <v>1</v>
      </c>
      <c r="N9233">
        <f t="shared" si="2594"/>
        <v>192.37233660000004</v>
      </c>
      <c r="P9233">
        <f t="shared" si="2595"/>
        <v>0</v>
      </c>
      <c r="Q9233">
        <f t="shared" si="2596"/>
        <v>0</v>
      </c>
      <c r="R9233">
        <f t="shared" si="2597"/>
        <v>1</v>
      </c>
      <c r="S9233">
        <f t="shared" si="2598"/>
        <v>0</v>
      </c>
      <c r="U9233">
        <f t="shared" si="2599"/>
        <v>0</v>
      </c>
      <c r="V9233">
        <f t="shared" si="2600"/>
        <v>0</v>
      </c>
      <c r="W9233">
        <f t="shared" si="2601"/>
        <v>1</v>
      </c>
      <c r="X9233">
        <f t="shared" si="2602"/>
        <v>-0.32905221007709784</v>
      </c>
      <c r="Y9233" s="9">
        <f t="shared" si="2603"/>
        <v>0</v>
      </c>
      <c r="Z9233" s="7">
        <f t="shared" si="2604"/>
        <v>0</v>
      </c>
      <c r="AB9233">
        <f t="shared" si="2605"/>
        <v>1</v>
      </c>
      <c r="AC9233">
        <f t="shared" si="2606"/>
        <v>0</v>
      </c>
      <c r="AD9233">
        <f t="shared" si="2607"/>
        <v>0</v>
      </c>
      <c r="AE9233">
        <f t="shared" si="2608"/>
        <v>0</v>
      </c>
      <c r="AF9233">
        <f t="shared" si="2609"/>
        <v>0</v>
      </c>
    </row>
    <row r="9234" spans="1:32" x14ac:dyDescent="0.35">
      <c r="A9234">
        <v>51033.591999999997</v>
      </c>
      <c r="B9234">
        <v>52484.41272</v>
      </c>
      <c r="C9234">
        <v>0</v>
      </c>
      <c r="D9234">
        <v>646.76822270000002</v>
      </c>
      <c r="E9234">
        <v>0</v>
      </c>
      <c r="F9234">
        <v>0</v>
      </c>
      <c r="G9234">
        <v>5</v>
      </c>
      <c r="H9234">
        <v>0</v>
      </c>
      <c r="I9234">
        <v>49.494890750000003</v>
      </c>
      <c r="J9234">
        <v>1</v>
      </c>
      <c r="K9234" s="5">
        <v>72.124688329999998</v>
      </c>
      <c r="L9234">
        <f t="shared" si="2592"/>
        <v>0.97235711242993206</v>
      </c>
      <c r="M9234">
        <f t="shared" si="2593"/>
        <v>0</v>
      </c>
      <c r="N9234">
        <f t="shared" si="2594"/>
        <v>253.23177729999998</v>
      </c>
      <c r="P9234">
        <f t="shared" si="2595"/>
        <v>0</v>
      </c>
      <c r="Q9234">
        <f t="shared" si="2596"/>
        <v>1</v>
      </c>
      <c r="R9234">
        <f t="shared" si="2597"/>
        <v>0</v>
      </c>
      <c r="S9234">
        <f t="shared" si="2598"/>
        <v>0</v>
      </c>
      <c r="U9234">
        <f t="shared" si="2599"/>
        <v>1</v>
      </c>
      <c r="V9234">
        <f t="shared" si="2600"/>
        <v>0</v>
      </c>
      <c r="W9234">
        <f t="shared" si="2601"/>
        <v>0</v>
      </c>
      <c r="X9234">
        <f t="shared" si="2602"/>
        <v>2.7642887570067935E-2</v>
      </c>
      <c r="Y9234" s="9">
        <f t="shared" si="2603"/>
        <v>0</v>
      </c>
      <c r="Z9234" s="7">
        <f t="shared" si="2604"/>
        <v>2.0204105612658615E-2</v>
      </c>
      <c r="AB9234">
        <f t="shared" si="2605"/>
        <v>0</v>
      </c>
      <c r="AC9234">
        <f t="shared" si="2606"/>
        <v>0</v>
      </c>
      <c r="AD9234">
        <f t="shared" si="2607"/>
        <v>0</v>
      </c>
      <c r="AE9234">
        <f t="shared" si="2608"/>
        <v>0</v>
      </c>
      <c r="AF9234">
        <f t="shared" si="2609"/>
        <v>0</v>
      </c>
    </row>
    <row r="9235" spans="1:32" x14ac:dyDescent="0.35">
      <c r="A9235">
        <v>48010.938829999999</v>
      </c>
      <c r="B9235">
        <v>39813.858030000003</v>
      </c>
      <c r="C9235">
        <v>1</v>
      </c>
      <c r="D9235">
        <v>622.63324179999995</v>
      </c>
      <c r="E9235">
        <v>1</v>
      </c>
      <c r="F9235">
        <v>1</v>
      </c>
      <c r="G9235">
        <v>1</v>
      </c>
      <c r="H9235">
        <v>0</v>
      </c>
      <c r="I9235">
        <v>236.67936889999999</v>
      </c>
      <c r="J9235">
        <v>1</v>
      </c>
      <c r="K9235" s="5">
        <v>84.438890560000004</v>
      </c>
      <c r="L9235">
        <f t="shared" si="2592"/>
        <v>1.2058851165296125</v>
      </c>
      <c r="M9235">
        <f t="shared" si="2593"/>
        <v>2</v>
      </c>
      <c r="N9235">
        <f t="shared" si="2594"/>
        <v>277.36675820000005</v>
      </c>
      <c r="P9235">
        <f t="shared" si="2595"/>
        <v>0</v>
      </c>
      <c r="Q9235">
        <f t="shared" si="2596"/>
        <v>1</v>
      </c>
      <c r="R9235">
        <f t="shared" si="2597"/>
        <v>0</v>
      </c>
      <c r="S9235">
        <f t="shared" si="2598"/>
        <v>0</v>
      </c>
      <c r="U9235">
        <f t="shared" si="2599"/>
        <v>1</v>
      </c>
      <c r="V9235">
        <f t="shared" si="2600"/>
        <v>0</v>
      </c>
      <c r="W9235">
        <f t="shared" si="2601"/>
        <v>0</v>
      </c>
      <c r="X9235">
        <f t="shared" si="2602"/>
        <v>-0.20588511652961242</v>
      </c>
      <c r="Y9235" s="9">
        <f t="shared" si="2603"/>
        <v>0</v>
      </c>
      <c r="Z9235" s="7">
        <f t="shared" si="2604"/>
        <v>4.2251253442479502E-3</v>
      </c>
      <c r="AB9235">
        <f t="shared" si="2605"/>
        <v>0</v>
      </c>
      <c r="AC9235">
        <f t="shared" si="2606"/>
        <v>1</v>
      </c>
      <c r="AD9235">
        <f t="shared" si="2607"/>
        <v>0</v>
      </c>
      <c r="AE9235">
        <f t="shared" si="2608"/>
        <v>0</v>
      </c>
      <c r="AF9235">
        <f t="shared" si="2609"/>
        <v>0</v>
      </c>
    </row>
    <row r="9236" spans="1:32" x14ac:dyDescent="0.35">
      <c r="A9236">
        <v>67655.009550000002</v>
      </c>
      <c r="B9236">
        <v>82276.839049999995</v>
      </c>
      <c r="C9236">
        <v>1</v>
      </c>
      <c r="D9236">
        <v>638.58492999999999</v>
      </c>
      <c r="E9236">
        <v>1</v>
      </c>
      <c r="F9236">
        <v>0</v>
      </c>
      <c r="G9236">
        <v>5</v>
      </c>
      <c r="H9236">
        <v>1</v>
      </c>
      <c r="I9236">
        <v>52.006119579999996</v>
      </c>
      <c r="J9236">
        <v>1</v>
      </c>
      <c r="K9236" s="5">
        <v>115.6021396</v>
      </c>
      <c r="L9236">
        <f t="shared" si="2592"/>
        <v>0.82228498725972876</v>
      </c>
      <c r="M9236">
        <f t="shared" si="2593"/>
        <v>1</v>
      </c>
      <c r="N9236">
        <f t="shared" si="2594"/>
        <v>261.41507000000001</v>
      </c>
      <c r="P9236">
        <f t="shared" si="2595"/>
        <v>0</v>
      </c>
      <c r="Q9236">
        <f t="shared" si="2596"/>
        <v>1</v>
      </c>
      <c r="R9236">
        <f t="shared" si="2597"/>
        <v>0</v>
      </c>
      <c r="S9236">
        <f t="shared" si="2598"/>
        <v>0</v>
      </c>
      <c r="U9236">
        <f t="shared" si="2599"/>
        <v>0</v>
      </c>
      <c r="V9236">
        <f t="shared" si="2600"/>
        <v>0</v>
      </c>
      <c r="W9236">
        <f t="shared" si="2601"/>
        <v>1</v>
      </c>
      <c r="X9236">
        <f t="shared" si="2602"/>
        <v>0.17771501274027121</v>
      </c>
      <c r="Y9236" s="9">
        <f t="shared" si="2603"/>
        <v>0.16666666666666666</v>
      </c>
      <c r="Z9236" s="7">
        <f t="shared" si="2604"/>
        <v>1.9228506338791911E-2</v>
      </c>
      <c r="AB9236">
        <f t="shared" si="2605"/>
        <v>1</v>
      </c>
      <c r="AC9236">
        <f t="shared" si="2606"/>
        <v>0</v>
      </c>
      <c r="AD9236">
        <f t="shared" si="2607"/>
        <v>0</v>
      </c>
      <c r="AE9236">
        <f t="shared" si="2608"/>
        <v>0</v>
      </c>
      <c r="AF9236">
        <f t="shared" si="2609"/>
        <v>0</v>
      </c>
    </row>
    <row r="9237" spans="1:32" x14ac:dyDescent="0.35">
      <c r="A9237">
        <v>30312.990450000001</v>
      </c>
      <c r="B9237">
        <v>29326.277569999998</v>
      </c>
      <c r="C9237">
        <v>0</v>
      </c>
      <c r="D9237">
        <v>623.81332459999999</v>
      </c>
      <c r="E9237">
        <v>0</v>
      </c>
      <c r="F9237">
        <v>0</v>
      </c>
      <c r="G9237">
        <v>0</v>
      </c>
      <c r="H9237">
        <v>1</v>
      </c>
      <c r="I9237">
        <v>241.15694809999999</v>
      </c>
      <c r="J9237">
        <v>1</v>
      </c>
      <c r="K9237" s="5">
        <v>111.3888656</v>
      </c>
      <c r="L9237">
        <f t="shared" si="2592"/>
        <v>1.0336460322195609</v>
      </c>
      <c r="M9237">
        <f t="shared" si="2593"/>
        <v>0</v>
      </c>
      <c r="N9237">
        <f t="shared" si="2594"/>
        <v>276.18667540000001</v>
      </c>
      <c r="P9237">
        <f t="shared" si="2595"/>
        <v>0</v>
      </c>
      <c r="Q9237">
        <f t="shared" si="2596"/>
        <v>1</v>
      </c>
      <c r="R9237">
        <f t="shared" si="2597"/>
        <v>0</v>
      </c>
      <c r="S9237">
        <f t="shared" si="2598"/>
        <v>0</v>
      </c>
      <c r="U9237">
        <f t="shared" si="2599"/>
        <v>0</v>
      </c>
      <c r="V9237">
        <f t="shared" si="2600"/>
        <v>0</v>
      </c>
      <c r="W9237">
        <f t="shared" si="2601"/>
        <v>1</v>
      </c>
      <c r="X9237">
        <f t="shared" si="2602"/>
        <v>-3.3646032219560786E-2</v>
      </c>
      <c r="Y9237" s="9">
        <f t="shared" si="2603"/>
        <v>1</v>
      </c>
      <c r="Z9237" s="7">
        <f t="shared" si="2604"/>
        <v>4.1466771240832433E-3</v>
      </c>
      <c r="AB9237">
        <f t="shared" si="2605"/>
        <v>0</v>
      </c>
      <c r="AC9237">
        <f t="shared" si="2606"/>
        <v>0</v>
      </c>
      <c r="AD9237">
        <f t="shared" si="2607"/>
        <v>0</v>
      </c>
      <c r="AE9237">
        <f t="shared" si="2608"/>
        <v>0</v>
      </c>
      <c r="AF9237">
        <f t="shared" si="2609"/>
        <v>0</v>
      </c>
    </row>
    <row r="9238" spans="1:32" x14ac:dyDescent="0.35">
      <c r="A9238">
        <v>58045.838280000004</v>
      </c>
      <c r="B9238">
        <v>64854.979979999996</v>
      </c>
      <c r="C9238">
        <v>1</v>
      </c>
      <c r="D9238">
        <v>675.30806129999996</v>
      </c>
      <c r="E9238">
        <v>2</v>
      </c>
      <c r="F9238">
        <v>0</v>
      </c>
      <c r="G9238">
        <v>2</v>
      </c>
      <c r="H9238">
        <v>0</v>
      </c>
      <c r="I9238">
        <v>184.685441</v>
      </c>
      <c r="J9238">
        <v>0</v>
      </c>
      <c r="K9238" s="5">
        <v>100.2545604</v>
      </c>
      <c r="L9238">
        <f t="shared" si="2592"/>
        <v>0.89500973245077253</v>
      </c>
      <c r="M9238">
        <f t="shared" si="2593"/>
        <v>2</v>
      </c>
      <c r="N9238">
        <f t="shared" si="2594"/>
        <v>224.69193870000004</v>
      </c>
      <c r="P9238">
        <f t="shared" si="2595"/>
        <v>0</v>
      </c>
      <c r="Q9238">
        <f t="shared" si="2596"/>
        <v>1</v>
      </c>
      <c r="R9238">
        <f t="shared" si="2597"/>
        <v>0</v>
      </c>
      <c r="S9238">
        <f t="shared" si="2598"/>
        <v>0</v>
      </c>
      <c r="U9238">
        <f t="shared" si="2599"/>
        <v>0</v>
      </c>
      <c r="V9238">
        <f t="shared" si="2600"/>
        <v>0</v>
      </c>
      <c r="W9238">
        <f t="shared" si="2601"/>
        <v>1</v>
      </c>
      <c r="X9238">
        <f t="shared" si="2602"/>
        <v>0.1049902675492275</v>
      </c>
      <c r="Y9238" s="9">
        <f t="shared" si="2603"/>
        <v>0</v>
      </c>
      <c r="Z9238" s="7">
        <f t="shared" si="2604"/>
        <v>0</v>
      </c>
      <c r="AB9238">
        <f t="shared" si="2605"/>
        <v>0</v>
      </c>
      <c r="AC9238">
        <f t="shared" si="2606"/>
        <v>1</v>
      </c>
      <c r="AD9238">
        <f t="shared" si="2607"/>
        <v>0</v>
      </c>
      <c r="AE9238">
        <f t="shared" si="2608"/>
        <v>0</v>
      </c>
      <c r="AF9238">
        <f t="shared" si="2609"/>
        <v>0</v>
      </c>
    </row>
    <row r="9239" spans="1:32" x14ac:dyDescent="0.35">
      <c r="A9239">
        <v>24932.792529999999</v>
      </c>
      <c r="B9239">
        <v>27219.724389999999</v>
      </c>
      <c r="C9239">
        <v>1</v>
      </c>
      <c r="D9239">
        <v>702.08325609999997</v>
      </c>
      <c r="E9239">
        <v>0</v>
      </c>
      <c r="F9239">
        <v>0</v>
      </c>
      <c r="G9239">
        <v>0</v>
      </c>
      <c r="H9239">
        <v>0</v>
      </c>
      <c r="I9239">
        <v>106.7650065</v>
      </c>
      <c r="J9239">
        <v>2</v>
      </c>
      <c r="K9239" s="5">
        <v>82.625625929999998</v>
      </c>
      <c r="L9239">
        <f t="shared" si="2592"/>
        <v>0.91598254900625753</v>
      </c>
      <c r="M9239">
        <f t="shared" si="2593"/>
        <v>0</v>
      </c>
      <c r="N9239">
        <f t="shared" si="2594"/>
        <v>197.91674390000003</v>
      </c>
      <c r="P9239">
        <f t="shared" si="2595"/>
        <v>0</v>
      </c>
      <c r="Q9239">
        <f t="shared" si="2596"/>
        <v>0</v>
      </c>
      <c r="R9239">
        <f t="shared" si="2597"/>
        <v>1</v>
      </c>
      <c r="S9239">
        <f t="shared" si="2598"/>
        <v>0</v>
      </c>
      <c r="U9239">
        <f t="shared" si="2599"/>
        <v>1</v>
      </c>
      <c r="V9239">
        <f t="shared" si="2600"/>
        <v>0</v>
      </c>
      <c r="W9239">
        <f t="shared" si="2601"/>
        <v>0</v>
      </c>
      <c r="X9239">
        <f t="shared" si="2602"/>
        <v>8.4017450993742429E-2</v>
      </c>
      <c r="Y9239" s="9">
        <f t="shared" si="2603"/>
        <v>0</v>
      </c>
      <c r="Z9239" s="7">
        <f t="shared" si="2604"/>
        <v>1.8732729623352762E-2</v>
      </c>
      <c r="AB9239">
        <f t="shared" si="2605"/>
        <v>0</v>
      </c>
      <c r="AC9239">
        <f t="shared" si="2606"/>
        <v>0</v>
      </c>
      <c r="AD9239">
        <f t="shared" si="2607"/>
        <v>0</v>
      </c>
      <c r="AE9239">
        <f t="shared" si="2608"/>
        <v>0</v>
      </c>
      <c r="AF9239">
        <f t="shared" si="2609"/>
        <v>0</v>
      </c>
    </row>
    <row r="9240" spans="1:32" x14ac:dyDescent="0.35">
      <c r="A9240">
        <v>37424.571799999998</v>
      </c>
      <c r="B9240">
        <v>33379.41807</v>
      </c>
      <c r="C9240">
        <v>0</v>
      </c>
      <c r="D9240">
        <v>711.99171799999999</v>
      </c>
      <c r="E9240">
        <v>0</v>
      </c>
      <c r="F9240">
        <v>0</v>
      </c>
      <c r="G9240">
        <v>2</v>
      </c>
      <c r="H9240">
        <v>0</v>
      </c>
      <c r="I9240">
        <v>172.57221469999999</v>
      </c>
      <c r="J9240">
        <v>0</v>
      </c>
      <c r="K9240" s="5">
        <v>102.8404975</v>
      </c>
      <c r="L9240">
        <f t="shared" si="2592"/>
        <v>1.1211870656797223</v>
      </c>
      <c r="M9240">
        <f t="shared" si="2593"/>
        <v>0</v>
      </c>
      <c r="N9240">
        <f t="shared" si="2594"/>
        <v>188.00828200000001</v>
      </c>
      <c r="P9240">
        <f t="shared" si="2595"/>
        <v>0</v>
      </c>
      <c r="Q9240">
        <f t="shared" si="2596"/>
        <v>0</v>
      </c>
      <c r="R9240">
        <f t="shared" si="2597"/>
        <v>1</v>
      </c>
      <c r="S9240">
        <f t="shared" si="2598"/>
        <v>0</v>
      </c>
      <c r="U9240">
        <f t="shared" si="2599"/>
        <v>0</v>
      </c>
      <c r="V9240">
        <f t="shared" si="2600"/>
        <v>0</v>
      </c>
      <c r="W9240">
        <f t="shared" si="2601"/>
        <v>1</v>
      </c>
      <c r="X9240">
        <f t="shared" si="2602"/>
        <v>-0.12118706567972226</v>
      </c>
      <c r="Y9240" s="9">
        <f t="shared" si="2603"/>
        <v>0</v>
      </c>
      <c r="Z9240" s="7">
        <f t="shared" si="2604"/>
        <v>0</v>
      </c>
      <c r="AB9240">
        <f t="shared" si="2605"/>
        <v>0</v>
      </c>
      <c r="AC9240">
        <f t="shared" si="2606"/>
        <v>0</v>
      </c>
      <c r="AD9240">
        <f t="shared" si="2607"/>
        <v>0</v>
      </c>
      <c r="AE9240">
        <f t="shared" si="2608"/>
        <v>0</v>
      </c>
      <c r="AF9240">
        <f t="shared" si="2609"/>
        <v>0</v>
      </c>
    </row>
    <row r="9241" spans="1:32" x14ac:dyDescent="0.35">
      <c r="A9241">
        <v>31810.14301</v>
      </c>
      <c r="B9241">
        <v>26908.217280000001</v>
      </c>
      <c r="C9241">
        <v>1</v>
      </c>
      <c r="D9241">
        <v>629.38967739999998</v>
      </c>
      <c r="E9241">
        <v>0</v>
      </c>
      <c r="F9241">
        <v>0</v>
      </c>
      <c r="G9241">
        <v>5</v>
      </c>
      <c r="H9241">
        <v>0</v>
      </c>
      <c r="I9241">
        <v>248.0639492</v>
      </c>
      <c r="J9241">
        <v>0</v>
      </c>
      <c r="K9241" s="5">
        <v>110.3504779</v>
      </c>
      <c r="L9241">
        <f t="shared" si="2592"/>
        <v>1.1821720732738188</v>
      </c>
      <c r="M9241">
        <f t="shared" si="2593"/>
        <v>0</v>
      </c>
      <c r="N9241">
        <f t="shared" si="2594"/>
        <v>270.61032260000002</v>
      </c>
      <c r="P9241">
        <f t="shared" si="2595"/>
        <v>0</v>
      </c>
      <c r="Q9241">
        <f t="shared" si="2596"/>
        <v>1</v>
      </c>
      <c r="R9241">
        <f t="shared" si="2597"/>
        <v>0</v>
      </c>
      <c r="S9241">
        <f t="shared" si="2598"/>
        <v>0</v>
      </c>
      <c r="U9241">
        <f t="shared" si="2599"/>
        <v>0</v>
      </c>
      <c r="V9241">
        <f t="shared" si="2600"/>
        <v>0</v>
      </c>
      <c r="W9241">
        <f t="shared" si="2601"/>
        <v>1</v>
      </c>
      <c r="X9241">
        <f t="shared" si="2602"/>
        <v>-0.18217207327381887</v>
      </c>
      <c r="Y9241" s="9">
        <f t="shared" si="2603"/>
        <v>0</v>
      </c>
      <c r="Z9241" s="7">
        <f t="shared" si="2604"/>
        <v>0</v>
      </c>
      <c r="AB9241">
        <f t="shared" si="2605"/>
        <v>0</v>
      </c>
      <c r="AC9241">
        <f t="shared" si="2606"/>
        <v>0</v>
      </c>
      <c r="AD9241">
        <f t="shared" si="2607"/>
        <v>0</v>
      </c>
      <c r="AE9241">
        <f t="shared" si="2608"/>
        <v>0</v>
      </c>
      <c r="AF9241">
        <f t="shared" si="2609"/>
        <v>0</v>
      </c>
    </row>
    <row r="9242" spans="1:32" x14ac:dyDescent="0.35">
      <c r="A9242">
        <v>61729.138030000002</v>
      </c>
      <c r="B9242">
        <v>55894.115409999999</v>
      </c>
      <c r="C9242">
        <v>1</v>
      </c>
      <c r="D9242">
        <v>624.39868000000001</v>
      </c>
      <c r="E9242">
        <v>0</v>
      </c>
      <c r="F9242">
        <v>0</v>
      </c>
      <c r="G9242">
        <v>1</v>
      </c>
      <c r="H9242">
        <v>0</v>
      </c>
      <c r="I9242">
        <v>156.43422960000001</v>
      </c>
      <c r="J9242">
        <v>1</v>
      </c>
      <c r="K9242" s="5">
        <v>86.722547860000006</v>
      </c>
      <c r="L9242">
        <f t="shared" si="2592"/>
        <v>1.1043942207010233</v>
      </c>
      <c r="M9242">
        <f t="shared" si="2593"/>
        <v>0</v>
      </c>
      <c r="N9242">
        <f t="shared" si="2594"/>
        <v>275.60131999999999</v>
      </c>
      <c r="P9242">
        <f t="shared" si="2595"/>
        <v>0</v>
      </c>
      <c r="Q9242">
        <f t="shared" si="2596"/>
        <v>1</v>
      </c>
      <c r="R9242">
        <f t="shared" si="2597"/>
        <v>0</v>
      </c>
      <c r="S9242">
        <f t="shared" si="2598"/>
        <v>0</v>
      </c>
      <c r="U9242">
        <f t="shared" si="2599"/>
        <v>1</v>
      </c>
      <c r="V9242">
        <f t="shared" si="2600"/>
        <v>0</v>
      </c>
      <c r="W9242">
        <f t="shared" si="2601"/>
        <v>0</v>
      </c>
      <c r="X9242">
        <f t="shared" si="2602"/>
        <v>-0.10439422070102324</v>
      </c>
      <c r="Y9242" s="9">
        <f t="shared" si="2603"/>
        <v>0</v>
      </c>
      <c r="Z9242" s="7">
        <f t="shared" si="2604"/>
        <v>6.3924628424161713E-3</v>
      </c>
      <c r="AB9242">
        <f t="shared" si="2605"/>
        <v>0</v>
      </c>
      <c r="AC9242">
        <f t="shared" si="2606"/>
        <v>0</v>
      </c>
      <c r="AD9242">
        <f t="shared" si="2607"/>
        <v>0</v>
      </c>
      <c r="AE9242">
        <f t="shared" si="2608"/>
        <v>0</v>
      </c>
      <c r="AF9242">
        <f t="shared" si="2609"/>
        <v>0</v>
      </c>
    </row>
    <row r="9243" spans="1:32" x14ac:dyDescent="0.35">
      <c r="A9243">
        <v>49018.8465</v>
      </c>
      <c r="B9243">
        <v>57743.957269999999</v>
      </c>
      <c r="C9243">
        <v>1</v>
      </c>
      <c r="D9243">
        <v>628.98027879999995</v>
      </c>
      <c r="E9243">
        <v>0</v>
      </c>
      <c r="F9243">
        <v>0</v>
      </c>
      <c r="G9243">
        <v>1</v>
      </c>
      <c r="H9243">
        <v>1</v>
      </c>
      <c r="I9243">
        <v>146.09585300000001</v>
      </c>
      <c r="J9243">
        <v>1</v>
      </c>
      <c r="K9243" s="5">
        <v>72.703536760000006</v>
      </c>
      <c r="L9243">
        <f t="shared" si="2592"/>
        <v>0.84890002032242085</v>
      </c>
      <c r="M9243">
        <f t="shared" si="2593"/>
        <v>0</v>
      </c>
      <c r="N9243">
        <f t="shared" si="2594"/>
        <v>271.01972120000005</v>
      </c>
      <c r="P9243">
        <f t="shared" si="2595"/>
        <v>0</v>
      </c>
      <c r="Q9243">
        <f t="shared" si="2596"/>
        <v>1</v>
      </c>
      <c r="R9243">
        <f t="shared" si="2597"/>
        <v>0</v>
      </c>
      <c r="S9243">
        <f t="shared" si="2598"/>
        <v>0</v>
      </c>
      <c r="U9243">
        <f t="shared" si="2599"/>
        <v>1</v>
      </c>
      <c r="V9243">
        <f t="shared" si="2600"/>
        <v>0</v>
      </c>
      <c r="W9243">
        <f t="shared" si="2601"/>
        <v>0</v>
      </c>
      <c r="X9243">
        <f t="shared" si="2602"/>
        <v>0.15109997967757915</v>
      </c>
      <c r="Y9243" s="9">
        <f t="shared" si="2603"/>
        <v>0.5</v>
      </c>
      <c r="Z9243" s="7">
        <f t="shared" si="2604"/>
        <v>6.8448212558093625E-3</v>
      </c>
      <c r="AB9243">
        <f t="shared" si="2605"/>
        <v>0</v>
      </c>
      <c r="AC9243">
        <f t="shared" si="2606"/>
        <v>0</v>
      </c>
      <c r="AD9243">
        <f t="shared" si="2607"/>
        <v>0</v>
      </c>
      <c r="AE9243">
        <f t="shared" si="2608"/>
        <v>0</v>
      </c>
      <c r="AF9243">
        <f t="shared" si="2609"/>
        <v>0</v>
      </c>
    </row>
    <row r="9244" spans="1:32" x14ac:dyDescent="0.35">
      <c r="A9244">
        <v>49797.451330000004</v>
      </c>
      <c r="B9244">
        <v>52375.271630000003</v>
      </c>
      <c r="C9244">
        <v>0</v>
      </c>
      <c r="D9244">
        <v>553.39815250000004</v>
      </c>
      <c r="E9244">
        <v>1</v>
      </c>
      <c r="F9244">
        <v>0</v>
      </c>
      <c r="G9244">
        <v>1</v>
      </c>
      <c r="H9244">
        <v>1</v>
      </c>
      <c r="I9244">
        <v>68.407537579999996</v>
      </c>
      <c r="J9244">
        <v>0</v>
      </c>
      <c r="K9244" s="5">
        <v>119.4235875</v>
      </c>
      <c r="L9244">
        <f t="shared" si="2592"/>
        <v>0.95078172924408377</v>
      </c>
      <c r="M9244">
        <f t="shared" si="2593"/>
        <v>1</v>
      </c>
      <c r="N9244">
        <f t="shared" si="2594"/>
        <v>346.60184749999996</v>
      </c>
      <c r="P9244">
        <f t="shared" si="2595"/>
        <v>1</v>
      </c>
      <c r="Q9244">
        <f t="shared" si="2596"/>
        <v>0</v>
      </c>
      <c r="R9244">
        <f t="shared" si="2597"/>
        <v>0</v>
      </c>
      <c r="S9244">
        <f t="shared" si="2598"/>
        <v>0</v>
      </c>
      <c r="U9244">
        <f t="shared" si="2599"/>
        <v>0</v>
      </c>
      <c r="V9244">
        <f t="shared" si="2600"/>
        <v>0</v>
      </c>
      <c r="W9244">
        <f t="shared" si="2601"/>
        <v>1</v>
      </c>
      <c r="X9244">
        <f t="shared" si="2602"/>
        <v>4.9218270755916255E-2</v>
      </c>
      <c r="Y9244" s="9">
        <f t="shared" si="2603"/>
        <v>0.5</v>
      </c>
      <c r="Z9244" s="7">
        <f t="shared" si="2604"/>
        <v>0</v>
      </c>
      <c r="AB9244">
        <f t="shared" si="2605"/>
        <v>1</v>
      </c>
      <c r="AC9244">
        <f t="shared" si="2606"/>
        <v>0</v>
      </c>
      <c r="AD9244">
        <f t="shared" si="2607"/>
        <v>0</v>
      </c>
      <c r="AE9244">
        <f t="shared" si="2608"/>
        <v>0</v>
      </c>
      <c r="AF9244">
        <f t="shared" si="2609"/>
        <v>0</v>
      </c>
    </row>
    <row r="9245" spans="1:32" x14ac:dyDescent="0.35">
      <c r="A9245">
        <v>33399.00518</v>
      </c>
      <c r="B9245">
        <v>28460.06709</v>
      </c>
      <c r="C9245">
        <v>0</v>
      </c>
      <c r="D9245">
        <v>589.85938209999995</v>
      </c>
      <c r="E9245">
        <v>1</v>
      </c>
      <c r="F9245">
        <v>1</v>
      </c>
      <c r="G9245">
        <v>4</v>
      </c>
      <c r="H9245">
        <v>0</v>
      </c>
      <c r="I9245">
        <v>113.565427</v>
      </c>
      <c r="J9245">
        <v>1</v>
      </c>
      <c r="K9245" s="5">
        <v>88.20005098</v>
      </c>
      <c r="L9245">
        <f t="shared" si="2592"/>
        <v>1.1735392286455779</v>
      </c>
      <c r="M9245">
        <f t="shared" si="2593"/>
        <v>2</v>
      </c>
      <c r="N9245">
        <f t="shared" si="2594"/>
        <v>310.14061790000005</v>
      </c>
      <c r="P9245">
        <f t="shared" si="2595"/>
        <v>1</v>
      </c>
      <c r="Q9245">
        <f t="shared" si="2596"/>
        <v>0</v>
      </c>
      <c r="R9245">
        <f t="shared" si="2597"/>
        <v>0</v>
      </c>
      <c r="S9245">
        <f t="shared" si="2598"/>
        <v>0</v>
      </c>
      <c r="U9245">
        <f t="shared" si="2599"/>
        <v>1</v>
      </c>
      <c r="V9245">
        <f t="shared" si="2600"/>
        <v>0</v>
      </c>
      <c r="W9245">
        <f t="shared" si="2601"/>
        <v>0</v>
      </c>
      <c r="X9245">
        <f t="shared" si="2602"/>
        <v>-0.173539228645578</v>
      </c>
      <c r="Y9245" s="9">
        <f t="shared" si="2603"/>
        <v>0</v>
      </c>
      <c r="Z9245" s="7">
        <f t="shared" si="2604"/>
        <v>8.8054967644334223E-3</v>
      </c>
      <c r="AB9245">
        <f t="shared" si="2605"/>
        <v>0</v>
      </c>
      <c r="AC9245">
        <f t="shared" si="2606"/>
        <v>1</v>
      </c>
      <c r="AD9245">
        <f t="shared" si="2607"/>
        <v>0</v>
      </c>
      <c r="AE9245">
        <f t="shared" si="2608"/>
        <v>0</v>
      </c>
      <c r="AF9245">
        <f t="shared" si="2609"/>
        <v>0</v>
      </c>
    </row>
    <row r="9246" spans="1:32" x14ac:dyDescent="0.35">
      <c r="A9246">
        <v>45504.597560000002</v>
      </c>
      <c r="B9246">
        <v>54182.682249999998</v>
      </c>
      <c r="C9246">
        <v>1</v>
      </c>
      <c r="D9246">
        <v>648.27234969999995</v>
      </c>
      <c r="E9246">
        <v>0</v>
      </c>
      <c r="F9246">
        <v>0</v>
      </c>
      <c r="G9246">
        <v>1</v>
      </c>
      <c r="H9246">
        <v>0</v>
      </c>
      <c r="I9246">
        <v>158.82311670000001</v>
      </c>
      <c r="J9246">
        <v>1</v>
      </c>
      <c r="K9246" s="5">
        <v>112.2466192</v>
      </c>
      <c r="L9246">
        <f t="shared" si="2592"/>
        <v>0.83983656161651177</v>
      </c>
      <c r="M9246">
        <f t="shared" si="2593"/>
        <v>0</v>
      </c>
      <c r="N9246">
        <f t="shared" si="2594"/>
        <v>251.72765030000005</v>
      </c>
      <c r="P9246">
        <f t="shared" si="2595"/>
        <v>0</v>
      </c>
      <c r="Q9246">
        <f t="shared" si="2596"/>
        <v>1</v>
      </c>
      <c r="R9246">
        <f t="shared" si="2597"/>
        <v>0</v>
      </c>
      <c r="S9246">
        <f t="shared" si="2598"/>
        <v>0</v>
      </c>
      <c r="U9246">
        <f t="shared" si="2599"/>
        <v>0</v>
      </c>
      <c r="V9246">
        <f t="shared" si="2600"/>
        <v>0</v>
      </c>
      <c r="W9246">
        <f t="shared" si="2601"/>
        <v>1</v>
      </c>
      <c r="X9246">
        <f t="shared" si="2602"/>
        <v>0.16016343838348823</v>
      </c>
      <c r="Y9246" s="9">
        <f t="shared" si="2603"/>
        <v>0</v>
      </c>
      <c r="Z9246" s="7">
        <f t="shared" si="2604"/>
        <v>6.2963126576145315E-3</v>
      </c>
      <c r="AB9246">
        <f t="shared" si="2605"/>
        <v>0</v>
      </c>
      <c r="AC9246">
        <f t="shared" si="2606"/>
        <v>0</v>
      </c>
      <c r="AD9246">
        <f t="shared" si="2607"/>
        <v>0</v>
      </c>
      <c r="AE9246">
        <f t="shared" si="2608"/>
        <v>0</v>
      </c>
      <c r="AF9246">
        <f t="shared" si="2609"/>
        <v>0</v>
      </c>
    </row>
    <row r="9247" spans="1:32" x14ac:dyDescent="0.35">
      <c r="A9247">
        <v>38548.020450000004</v>
      </c>
      <c r="B9247">
        <v>28250.133880000001</v>
      </c>
      <c r="C9247">
        <v>1</v>
      </c>
      <c r="D9247">
        <v>668.96358699999996</v>
      </c>
      <c r="E9247">
        <v>0</v>
      </c>
      <c r="F9247">
        <v>0</v>
      </c>
      <c r="G9247">
        <v>1</v>
      </c>
      <c r="H9247">
        <v>0</v>
      </c>
      <c r="I9247">
        <v>39.599690459999998</v>
      </c>
      <c r="J9247">
        <v>1</v>
      </c>
      <c r="K9247" s="5">
        <v>79.85152583</v>
      </c>
      <c r="L9247">
        <f t="shared" si="2592"/>
        <v>1.3645252307030837</v>
      </c>
      <c r="M9247">
        <f t="shared" si="2593"/>
        <v>0</v>
      </c>
      <c r="N9247">
        <f t="shared" si="2594"/>
        <v>231.03641300000004</v>
      </c>
      <c r="P9247">
        <f t="shared" si="2595"/>
        <v>0</v>
      </c>
      <c r="Q9247">
        <f t="shared" si="2596"/>
        <v>1</v>
      </c>
      <c r="R9247">
        <f t="shared" si="2597"/>
        <v>0</v>
      </c>
      <c r="S9247">
        <f t="shared" si="2598"/>
        <v>0</v>
      </c>
      <c r="U9247">
        <f t="shared" si="2599"/>
        <v>1</v>
      </c>
      <c r="V9247">
        <f t="shared" si="2600"/>
        <v>0</v>
      </c>
      <c r="W9247">
        <f t="shared" si="2601"/>
        <v>0</v>
      </c>
      <c r="X9247">
        <f t="shared" si="2602"/>
        <v>-0.36452523070308374</v>
      </c>
      <c r="Y9247" s="9">
        <f t="shared" si="2603"/>
        <v>0</v>
      </c>
      <c r="Z9247" s="7">
        <f t="shared" si="2604"/>
        <v>2.5252722644640593E-2</v>
      </c>
      <c r="AB9247">
        <f t="shared" si="2605"/>
        <v>0</v>
      </c>
      <c r="AC9247">
        <f t="shared" si="2606"/>
        <v>0</v>
      </c>
      <c r="AD9247">
        <f t="shared" si="2607"/>
        <v>0</v>
      </c>
      <c r="AE9247">
        <f t="shared" si="2608"/>
        <v>0</v>
      </c>
      <c r="AF9247">
        <f t="shared" si="2609"/>
        <v>0</v>
      </c>
    </row>
    <row r="9248" spans="1:32" x14ac:dyDescent="0.35">
      <c r="A9248">
        <v>55751.825219999999</v>
      </c>
      <c r="B9248">
        <v>62414.727250000004</v>
      </c>
      <c r="C9248">
        <v>1</v>
      </c>
      <c r="D9248">
        <v>674.55865289999997</v>
      </c>
      <c r="E9248">
        <v>0</v>
      </c>
      <c r="F9248">
        <v>0</v>
      </c>
      <c r="G9248">
        <v>1</v>
      </c>
      <c r="H9248">
        <v>1</v>
      </c>
      <c r="I9248">
        <v>215.46788599999999</v>
      </c>
      <c r="J9248">
        <v>1</v>
      </c>
      <c r="K9248" s="5">
        <v>112.7742497</v>
      </c>
      <c r="L9248">
        <f t="shared" si="2592"/>
        <v>0.89324791882351762</v>
      </c>
      <c r="M9248">
        <f t="shared" si="2593"/>
        <v>0</v>
      </c>
      <c r="N9248">
        <f t="shared" si="2594"/>
        <v>225.44134710000003</v>
      </c>
      <c r="P9248">
        <f t="shared" si="2595"/>
        <v>0</v>
      </c>
      <c r="Q9248">
        <f t="shared" si="2596"/>
        <v>1</v>
      </c>
      <c r="R9248">
        <f t="shared" si="2597"/>
        <v>0</v>
      </c>
      <c r="S9248">
        <f t="shared" si="2598"/>
        <v>0</v>
      </c>
      <c r="U9248">
        <f t="shared" si="2599"/>
        <v>0</v>
      </c>
      <c r="V9248">
        <f t="shared" si="2600"/>
        <v>0</v>
      </c>
      <c r="W9248">
        <f t="shared" si="2601"/>
        <v>1</v>
      </c>
      <c r="X9248">
        <f t="shared" si="2602"/>
        <v>0.10675208117648234</v>
      </c>
      <c r="Y9248" s="9">
        <f t="shared" si="2603"/>
        <v>0.5</v>
      </c>
      <c r="Z9248" s="7">
        <f t="shared" si="2604"/>
        <v>4.6410628449754226E-3</v>
      </c>
      <c r="AB9248">
        <f t="shared" si="2605"/>
        <v>0</v>
      </c>
      <c r="AC9248">
        <f t="shared" si="2606"/>
        <v>0</v>
      </c>
      <c r="AD9248">
        <f t="shared" si="2607"/>
        <v>0</v>
      </c>
      <c r="AE9248">
        <f t="shared" si="2608"/>
        <v>0</v>
      </c>
      <c r="AF9248">
        <f t="shared" si="2609"/>
        <v>0</v>
      </c>
    </row>
    <row r="9249" spans="1:32" x14ac:dyDescent="0.35">
      <c r="A9249">
        <v>35133.632969999999</v>
      </c>
      <c r="B9249">
        <v>33849.867010000002</v>
      </c>
      <c r="C9249">
        <v>1</v>
      </c>
      <c r="D9249">
        <v>610.97527890000003</v>
      </c>
      <c r="E9249">
        <v>2</v>
      </c>
      <c r="F9249">
        <v>0</v>
      </c>
      <c r="G9249">
        <v>1</v>
      </c>
      <c r="H9249">
        <v>0</v>
      </c>
      <c r="I9249">
        <v>269.10183499999999</v>
      </c>
      <c r="J9249">
        <v>1</v>
      </c>
      <c r="K9249" s="5">
        <v>116.4901177</v>
      </c>
      <c r="L9249">
        <f t="shared" si="2592"/>
        <v>1.0379252881442855</v>
      </c>
      <c r="M9249">
        <f t="shared" si="2593"/>
        <v>2</v>
      </c>
      <c r="N9249">
        <f t="shared" si="2594"/>
        <v>289.02472109999997</v>
      </c>
      <c r="P9249">
        <f t="shared" si="2595"/>
        <v>0</v>
      </c>
      <c r="Q9249">
        <f t="shared" si="2596"/>
        <v>1</v>
      </c>
      <c r="R9249">
        <f t="shared" si="2597"/>
        <v>0</v>
      </c>
      <c r="S9249">
        <f t="shared" si="2598"/>
        <v>0</v>
      </c>
      <c r="U9249">
        <f t="shared" si="2599"/>
        <v>0</v>
      </c>
      <c r="V9249">
        <f t="shared" si="2600"/>
        <v>0</v>
      </c>
      <c r="W9249">
        <f t="shared" si="2601"/>
        <v>1</v>
      </c>
      <c r="X9249">
        <f t="shared" si="2602"/>
        <v>-3.7925288144285592E-2</v>
      </c>
      <c r="Y9249" s="9">
        <f t="shared" si="2603"/>
        <v>0</v>
      </c>
      <c r="Z9249" s="7">
        <f t="shared" si="2604"/>
        <v>3.7160653326648628E-3</v>
      </c>
      <c r="AB9249">
        <f t="shared" si="2605"/>
        <v>0</v>
      </c>
      <c r="AC9249">
        <f t="shared" si="2606"/>
        <v>1</v>
      </c>
      <c r="AD9249">
        <f t="shared" si="2607"/>
        <v>0</v>
      </c>
      <c r="AE9249">
        <f t="shared" si="2608"/>
        <v>0</v>
      </c>
      <c r="AF9249">
        <f t="shared" si="2609"/>
        <v>0</v>
      </c>
    </row>
    <row r="9250" spans="1:32" x14ac:dyDescent="0.35">
      <c r="A9250">
        <v>69946.915479999996</v>
      </c>
      <c r="B9250">
        <v>79653.744930000001</v>
      </c>
      <c r="C9250">
        <v>1</v>
      </c>
      <c r="D9250">
        <v>625.44449259999999</v>
      </c>
      <c r="E9250">
        <v>1</v>
      </c>
      <c r="F9250">
        <v>1</v>
      </c>
      <c r="G9250">
        <v>4</v>
      </c>
      <c r="H9250">
        <v>0</v>
      </c>
      <c r="I9250">
        <v>238.36972119999999</v>
      </c>
      <c r="J9250">
        <v>0</v>
      </c>
      <c r="K9250" s="5">
        <v>100.3663828</v>
      </c>
      <c r="L9250">
        <f t="shared" si="2592"/>
        <v>0.8781371866629698</v>
      </c>
      <c r="M9250">
        <f t="shared" si="2593"/>
        <v>2</v>
      </c>
      <c r="N9250">
        <f t="shared" si="2594"/>
        <v>274.55550740000001</v>
      </c>
      <c r="P9250">
        <f t="shared" si="2595"/>
        <v>0</v>
      </c>
      <c r="Q9250">
        <f t="shared" si="2596"/>
        <v>1</v>
      </c>
      <c r="R9250">
        <f t="shared" si="2597"/>
        <v>0</v>
      </c>
      <c r="S9250">
        <f t="shared" si="2598"/>
        <v>0</v>
      </c>
      <c r="U9250">
        <f t="shared" si="2599"/>
        <v>0</v>
      </c>
      <c r="V9250">
        <f t="shared" si="2600"/>
        <v>0</v>
      </c>
      <c r="W9250">
        <f t="shared" si="2601"/>
        <v>1</v>
      </c>
      <c r="X9250">
        <f t="shared" si="2602"/>
        <v>0.12186281333703018</v>
      </c>
      <c r="Y9250" s="9">
        <f t="shared" si="2603"/>
        <v>0</v>
      </c>
      <c r="Z9250" s="7">
        <f t="shared" si="2604"/>
        <v>0</v>
      </c>
      <c r="AB9250">
        <f t="shared" si="2605"/>
        <v>0</v>
      </c>
      <c r="AC9250">
        <f t="shared" si="2606"/>
        <v>1</v>
      </c>
      <c r="AD9250">
        <f t="shared" si="2607"/>
        <v>0</v>
      </c>
      <c r="AE9250">
        <f t="shared" si="2608"/>
        <v>0</v>
      </c>
      <c r="AF9250">
        <f t="shared" si="2609"/>
        <v>0</v>
      </c>
    </row>
    <row r="9251" spans="1:32" x14ac:dyDescent="0.35">
      <c r="A9251">
        <v>24866.293259999999</v>
      </c>
      <c r="B9251">
        <v>31243.91979</v>
      </c>
      <c r="C9251">
        <v>1</v>
      </c>
      <c r="D9251">
        <v>636.52480969999999</v>
      </c>
      <c r="E9251">
        <v>0</v>
      </c>
      <c r="F9251">
        <v>0</v>
      </c>
      <c r="G9251">
        <v>7</v>
      </c>
      <c r="H9251">
        <v>1</v>
      </c>
      <c r="I9251">
        <v>148.9934117</v>
      </c>
      <c r="J9251">
        <v>2</v>
      </c>
      <c r="K9251" s="5">
        <v>111.019767</v>
      </c>
      <c r="L9251">
        <f t="shared" si="2592"/>
        <v>0.79587623534863772</v>
      </c>
      <c r="M9251">
        <f t="shared" si="2593"/>
        <v>0</v>
      </c>
      <c r="N9251">
        <f t="shared" si="2594"/>
        <v>263.47519030000001</v>
      </c>
      <c r="P9251">
        <f t="shared" si="2595"/>
        <v>0</v>
      </c>
      <c r="Q9251">
        <f t="shared" si="2596"/>
        <v>1</v>
      </c>
      <c r="R9251">
        <f t="shared" si="2597"/>
        <v>0</v>
      </c>
      <c r="S9251">
        <f t="shared" si="2598"/>
        <v>0</v>
      </c>
      <c r="U9251">
        <f t="shared" si="2599"/>
        <v>0</v>
      </c>
      <c r="V9251">
        <f t="shared" si="2600"/>
        <v>0</v>
      </c>
      <c r="W9251">
        <f t="shared" si="2601"/>
        <v>1</v>
      </c>
      <c r="X9251">
        <f t="shared" si="2602"/>
        <v>0.20412376465136231</v>
      </c>
      <c r="Y9251" s="9">
        <f t="shared" si="2603"/>
        <v>0.125</v>
      </c>
      <c r="Z9251" s="7">
        <f t="shared" si="2604"/>
        <v>1.3423412331996423E-2</v>
      </c>
      <c r="AB9251">
        <f t="shared" si="2605"/>
        <v>0</v>
      </c>
      <c r="AC9251">
        <f t="shared" si="2606"/>
        <v>0</v>
      </c>
      <c r="AD9251">
        <f t="shared" si="2607"/>
        <v>0</v>
      </c>
      <c r="AE9251">
        <f t="shared" si="2608"/>
        <v>0</v>
      </c>
      <c r="AF9251">
        <f t="shared" si="2609"/>
        <v>0</v>
      </c>
    </row>
    <row r="9252" spans="1:32" x14ac:dyDescent="0.35">
      <c r="A9252">
        <v>37902.202510000003</v>
      </c>
      <c r="B9252">
        <v>43588.308319999996</v>
      </c>
      <c r="C9252">
        <v>1</v>
      </c>
      <c r="D9252">
        <v>630.94370509999999</v>
      </c>
      <c r="E9252">
        <v>0</v>
      </c>
      <c r="F9252">
        <v>1</v>
      </c>
      <c r="G9252">
        <v>3</v>
      </c>
      <c r="H9252">
        <v>0</v>
      </c>
      <c r="I9252">
        <v>8.4251637989999999</v>
      </c>
      <c r="J9252">
        <v>2</v>
      </c>
      <c r="K9252" s="5">
        <v>114.02527809999999</v>
      </c>
      <c r="L9252">
        <f t="shared" si="2592"/>
        <v>0.86954974787606087</v>
      </c>
      <c r="M9252">
        <f t="shared" si="2593"/>
        <v>1</v>
      </c>
      <c r="N9252">
        <f t="shared" si="2594"/>
        <v>269.05629490000001</v>
      </c>
      <c r="P9252">
        <f t="shared" si="2595"/>
        <v>0</v>
      </c>
      <c r="Q9252">
        <f t="shared" si="2596"/>
        <v>1</v>
      </c>
      <c r="R9252">
        <f t="shared" si="2597"/>
        <v>0</v>
      </c>
      <c r="S9252">
        <f t="shared" si="2598"/>
        <v>0</v>
      </c>
      <c r="U9252">
        <f t="shared" si="2599"/>
        <v>0</v>
      </c>
      <c r="V9252">
        <f t="shared" si="2600"/>
        <v>0</v>
      </c>
      <c r="W9252">
        <f t="shared" si="2601"/>
        <v>1</v>
      </c>
      <c r="X9252">
        <f t="shared" si="2602"/>
        <v>0.13045025212393915</v>
      </c>
      <c r="Y9252" s="9">
        <f t="shared" si="2603"/>
        <v>0</v>
      </c>
      <c r="Z9252" s="7">
        <f t="shared" si="2604"/>
        <v>0.23738410880953842</v>
      </c>
      <c r="AB9252">
        <f t="shared" si="2605"/>
        <v>1</v>
      </c>
      <c r="AC9252">
        <f t="shared" si="2606"/>
        <v>0</v>
      </c>
      <c r="AD9252">
        <f t="shared" si="2607"/>
        <v>0</v>
      </c>
      <c r="AE9252">
        <f t="shared" si="2608"/>
        <v>0</v>
      </c>
      <c r="AF9252">
        <f t="shared" si="2609"/>
        <v>0</v>
      </c>
    </row>
    <row r="9253" spans="1:32" x14ac:dyDescent="0.35">
      <c r="A9253">
        <v>75158.00765</v>
      </c>
      <c r="B9253">
        <v>72540.946689999997</v>
      </c>
      <c r="C9253">
        <v>0</v>
      </c>
      <c r="D9253">
        <v>684.40088600000001</v>
      </c>
      <c r="E9253">
        <v>1</v>
      </c>
      <c r="F9253">
        <v>0</v>
      </c>
      <c r="G9253">
        <v>2</v>
      </c>
      <c r="H9253">
        <v>0</v>
      </c>
      <c r="I9253">
        <v>140.11926059999999</v>
      </c>
      <c r="J9253">
        <v>1</v>
      </c>
      <c r="K9253" s="5">
        <v>111.7541267</v>
      </c>
      <c r="L9253">
        <f t="shared" si="2592"/>
        <v>1.0360770169044509</v>
      </c>
      <c r="M9253">
        <f t="shared" si="2593"/>
        <v>1</v>
      </c>
      <c r="N9253">
        <f t="shared" si="2594"/>
        <v>215.59911399999999</v>
      </c>
      <c r="P9253">
        <f t="shared" si="2595"/>
        <v>0</v>
      </c>
      <c r="Q9253">
        <f t="shared" si="2596"/>
        <v>1</v>
      </c>
      <c r="R9253">
        <f t="shared" si="2597"/>
        <v>0</v>
      </c>
      <c r="S9253">
        <f t="shared" si="2598"/>
        <v>0</v>
      </c>
      <c r="U9253">
        <f t="shared" si="2599"/>
        <v>0</v>
      </c>
      <c r="V9253">
        <f t="shared" si="2600"/>
        <v>0</v>
      </c>
      <c r="W9253">
        <f t="shared" si="2601"/>
        <v>1</v>
      </c>
      <c r="X9253">
        <f t="shared" si="2602"/>
        <v>-3.6077016904450913E-2</v>
      </c>
      <c r="Y9253" s="9">
        <f t="shared" si="2603"/>
        <v>0</v>
      </c>
      <c r="Z9253" s="7">
        <f t="shared" si="2604"/>
        <v>7.1367775972977126E-3</v>
      </c>
      <c r="AB9253">
        <f t="shared" si="2605"/>
        <v>1</v>
      </c>
      <c r="AC9253">
        <f t="shared" si="2606"/>
        <v>0</v>
      </c>
      <c r="AD9253">
        <f t="shared" si="2607"/>
        <v>0</v>
      </c>
      <c r="AE9253">
        <f t="shared" si="2608"/>
        <v>0</v>
      </c>
      <c r="AF9253">
        <f t="shared" si="2609"/>
        <v>0</v>
      </c>
    </row>
    <row r="9254" spans="1:32" x14ac:dyDescent="0.35">
      <c r="A9254">
        <v>43472.91878</v>
      </c>
      <c r="B9254">
        <v>34369.055269999997</v>
      </c>
      <c r="C9254">
        <v>1</v>
      </c>
      <c r="D9254">
        <v>584.5912945</v>
      </c>
      <c r="E9254">
        <v>0</v>
      </c>
      <c r="F9254">
        <v>0</v>
      </c>
      <c r="G9254">
        <v>3</v>
      </c>
      <c r="H9254">
        <v>0</v>
      </c>
      <c r="I9254">
        <v>42.38835117</v>
      </c>
      <c r="J9254">
        <v>0</v>
      </c>
      <c r="K9254" s="5">
        <v>116.85924060000001</v>
      </c>
      <c r="L9254">
        <f t="shared" si="2592"/>
        <v>1.2648854744036728</v>
      </c>
      <c r="M9254">
        <f t="shared" si="2593"/>
        <v>0</v>
      </c>
      <c r="N9254">
        <f t="shared" si="2594"/>
        <v>315.4087055</v>
      </c>
      <c r="P9254">
        <f t="shared" si="2595"/>
        <v>1</v>
      </c>
      <c r="Q9254">
        <f t="shared" si="2596"/>
        <v>0</v>
      </c>
      <c r="R9254">
        <f t="shared" si="2597"/>
        <v>0</v>
      </c>
      <c r="S9254">
        <f t="shared" si="2598"/>
        <v>0</v>
      </c>
      <c r="U9254">
        <f t="shared" si="2599"/>
        <v>0</v>
      </c>
      <c r="V9254">
        <f t="shared" si="2600"/>
        <v>0</v>
      </c>
      <c r="W9254">
        <f t="shared" si="2601"/>
        <v>1</v>
      </c>
      <c r="X9254">
        <f t="shared" si="2602"/>
        <v>-0.26488547440367288</v>
      </c>
      <c r="Y9254" s="9">
        <f t="shared" si="2603"/>
        <v>0</v>
      </c>
      <c r="Z9254" s="7">
        <f t="shared" si="2604"/>
        <v>0</v>
      </c>
      <c r="AB9254">
        <f t="shared" si="2605"/>
        <v>0</v>
      </c>
      <c r="AC9254">
        <f t="shared" si="2606"/>
        <v>0</v>
      </c>
      <c r="AD9254">
        <f t="shared" si="2607"/>
        <v>0</v>
      </c>
      <c r="AE9254">
        <f t="shared" si="2608"/>
        <v>0</v>
      </c>
      <c r="AF9254">
        <f t="shared" si="2609"/>
        <v>0</v>
      </c>
    </row>
    <row r="9255" spans="1:32" x14ac:dyDescent="0.35">
      <c r="A9255">
        <v>30276.820029999999</v>
      </c>
      <c r="B9255">
        <v>35842.020049999999</v>
      </c>
      <c r="C9255">
        <v>1</v>
      </c>
      <c r="D9255">
        <v>592.53521969999997</v>
      </c>
      <c r="E9255">
        <v>1</v>
      </c>
      <c r="F9255">
        <v>1</v>
      </c>
      <c r="G9255">
        <v>2</v>
      </c>
      <c r="H9255">
        <v>1</v>
      </c>
      <c r="I9255">
        <v>224.15536839999999</v>
      </c>
      <c r="J9255">
        <v>1</v>
      </c>
      <c r="K9255" s="5">
        <v>82.930302589999997</v>
      </c>
      <c r="L9255">
        <f t="shared" si="2592"/>
        <v>0.84472973308322219</v>
      </c>
      <c r="M9255">
        <f t="shared" si="2593"/>
        <v>2</v>
      </c>
      <c r="N9255">
        <f t="shared" si="2594"/>
        <v>307.46478030000003</v>
      </c>
      <c r="P9255">
        <f t="shared" si="2595"/>
        <v>1</v>
      </c>
      <c r="Q9255">
        <f t="shared" si="2596"/>
        <v>0</v>
      </c>
      <c r="R9255">
        <f t="shared" si="2597"/>
        <v>0</v>
      </c>
      <c r="S9255">
        <f t="shared" si="2598"/>
        <v>0</v>
      </c>
      <c r="U9255">
        <f t="shared" si="2599"/>
        <v>1</v>
      </c>
      <c r="V9255">
        <f t="shared" si="2600"/>
        <v>0</v>
      </c>
      <c r="W9255">
        <f t="shared" si="2601"/>
        <v>0</v>
      </c>
      <c r="X9255">
        <f t="shared" si="2602"/>
        <v>0.15527026691677775</v>
      </c>
      <c r="Y9255" s="9">
        <f t="shared" si="2603"/>
        <v>0.33333333333333331</v>
      </c>
      <c r="Z9255" s="7">
        <f t="shared" si="2604"/>
        <v>4.4611913921040851E-3</v>
      </c>
      <c r="AB9255">
        <f t="shared" si="2605"/>
        <v>0</v>
      </c>
      <c r="AC9255">
        <f t="shared" si="2606"/>
        <v>1</v>
      </c>
      <c r="AD9255">
        <f t="shared" si="2607"/>
        <v>0</v>
      </c>
      <c r="AE9255">
        <f t="shared" si="2608"/>
        <v>0</v>
      </c>
      <c r="AF9255">
        <f t="shared" si="2609"/>
        <v>0</v>
      </c>
    </row>
    <row r="9256" spans="1:32" x14ac:dyDescent="0.35">
      <c r="A9256">
        <v>53286.07344</v>
      </c>
      <c r="B9256">
        <v>52029.76453</v>
      </c>
      <c r="C9256">
        <v>1</v>
      </c>
      <c r="D9256">
        <v>635.07823519999999</v>
      </c>
      <c r="E9256">
        <v>0</v>
      </c>
      <c r="F9256">
        <v>0</v>
      </c>
      <c r="G9256">
        <v>1</v>
      </c>
      <c r="H9256">
        <v>2</v>
      </c>
      <c r="I9256">
        <v>43.331069829999997</v>
      </c>
      <c r="J9256">
        <v>1</v>
      </c>
      <c r="K9256" s="5">
        <v>75.971003949999997</v>
      </c>
      <c r="L9256">
        <f t="shared" si="2592"/>
        <v>1.0241459657053729</v>
      </c>
      <c r="M9256">
        <f t="shared" si="2593"/>
        <v>0</v>
      </c>
      <c r="N9256">
        <f t="shared" si="2594"/>
        <v>264.92176480000001</v>
      </c>
      <c r="P9256">
        <f t="shared" si="2595"/>
        <v>0</v>
      </c>
      <c r="Q9256">
        <f t="shared" si="2596"/>
        <v>1</v>
      </c>
      <c r="R9256">
        <f t="shared" si="2597"/>
        <v>0</v>
      </c>
      <c r="S9256">
        <f t="shared" si="2598"/>
        <v>0</v>
      </c>
      <c r="U9256">
        <f t="shared" si="2599"/>
        <v>1</v>
      </c>
      <c r="V9256">
        <f t="shared" si="2600"/>
        <v>0</v>
      </c>
      <c r="W9256">
        <f t="shared" si="2601"/>
        <v>0</v>
      </c>
      <c r="X9256">
        <f t="shared" si="2602"/>
        <v>-2.4145965705372755E-2</v>
      </c>
      <c r="Y9256" s="9">
        <f t="shared" si="2603"/>
        <v>1</v>
      </c>
      <c r="Z9256" s="7">
        <f t="shared" si="2604"/>
        <v>2.3078128555867231E-2</v>
      </c>
      <c r="AB9256">
        <f t="shared" si="2605"/>
        <v>0</v>
      </c>
      <c r="AC9256">
        <f t="shared" si="2606"/>
        <v>0</v>
      </c>
      <c r="AD9256">
        <f t="shared" si="2607"/>
        <v>0</v>
      </c>
      <c r="AE9256">
        <f t="shared" si="2608"/>
        <v>0</v>
      </c>
      <c r="AF9256">
        <f t="shared" si="2609"/>
        <v>0</v>
      </c>
    </row>
    <row r="9257" spans="1:32" x14ac:dyDescent="0.35">
      <c r="A9257">
        <v>42869.116370000003</v>
      </c>
      <c r="B9257">
        <v>31945.525109999999</v>
      </c>
      <c r="C9257">
        <v>0</v>
      </c>
      <c r="D9257">
        <v>581.71981479999999</v>
      </c>
      <c r="E9257">
        <v>1</v>
      </c>
      <c r="F9257">
        <v>0</v>
      </c>
      <c r="G9257">
        <v>2</v>
      </c>
      <c r="H9257">
        <v>1</v>
      </c>
      <c r="I9257">
        <v>42.217198930000002</v>
      </c>
      <c r="J9257">
        <v>0</v>
      </c>
      <c r="K9257" s="5">
        <v>113.78562700000001</v>
      </c>
      <c r="L9257">
        <f t="shared" si="2592"/>
        <v>1.3419443324968405</v>
      </c>
      <c r="M9257">
        <f t="shared" si="2593"/>
        <v>1</v>
      </c>
      <c r="N9257">
        <f t="shared" si="2594"/>
        <v>318.28018520000001</v>
      </c>
      <c r="P9257">
        <f t="shared" si="2595"/>
        <v>1</v>
      </c>
      <c r="Q9257">
        <f t="shared" si="2596"/>
        <v>0</v>
      </c>
      <c r="R9257">
        <f t="shared" si="2597"/>
        <v>0</v>
      </c>
      <c r="S9257">
        <f t="shared" si="2598"/>
        <v>0</v>
      </c>
      <c r="U9257">
        <f t="shared" si="2599"/>
        <v>0</v>
      </c>
      <c r="V9257">
        <f t="shared" si="2600"/>
        <v>0</v>
      </c>
      <c r="W9257">
        <f t="shared" si="2601"/>
        <v>1</v>
      </c>
      <c r="X9257">
        <f t="shared" si="2602"/>
        <v>-0.34194433249684042</v>
      </c>
      <c r="Y9257" s="9">
        <f t="shared" si="2603"/>
        <v>0.33333333333333331</v>
      </c>
      <c r="Z9257" s="7">
        <f t="shared" si="2604"/>
        <v>0</v>
      </c>
      <c r="AB9257">
        <f t="shared" si="2605"/>
        <v>1</v>
      </c>
      <c r="AC9257">
        <f t="shared" si="2606"/>
        <v>0</v>
      </c>
      <c r="AD9257">
        <f t="shared" si="2607"/>
        <v>0</v>
      </c>
      <c r="AE9257">
        <f t="shared" si="2608"/>
        <v>0</v>
      </c>
      <c r="AF9257">
        <f t="shared" si="2609"/>
        <v>0</v>
      </c>
    </row>
    <row r="9258" spans="1:32" x14ac:dyDescent="0.35">
      <c r="A9258">
        <v>37461.946170000003</v>
      </c>
      <c r="B9258">
        <v>42385.691079999997</v>
      </c>
      <c r="C9258">
        <v>1</v>
      </c>
      <c r="D9258">
        <v>554.97648609999999</v>
      </c>
      <c r="E9258">
        <v>0</v>
      </c>
      <c r="F9258">
        <v>0</v>
      </c>
      <c r="G9258">
        <v>1</v>
      </c>
      <c r="H9258">
        <v>0</v>
      </c>
      <c r="I9258">
        <v>156.8269846</v>
      </c>
      <c r="J9258">
        <v>1</v>
      </c>
      <c r="K9258" s="5">
        <v>119.1452669</v>
      </c>
      <c r="L9258">
        <f t="shared" si="2592"/>
        <v>0.88383473798488332</v>
      </c>
      <c r="M9258">
        <f t="shared" si="2593"/>
        <v>0</v>
      </c>
      <c r="N9258">
        <f t="shared" si="2594"/>
        <v>345.02351390000001</v>
      </c>
      <c r="P9258">
        <f t="shared" si="2595"/>
        <v>1</v>
      </c>
      <c r="Q9258">
        <f t="shared" si="2596"/>
        <v>0</v>
      </c>
      <c r="R9258">
        <f t="shared" si="2597"/>
        <v>0</v>
      </c>
      <c r="S9258">
        <f t="shared" si="2598"/>
        <v>0</v>
      </c>
      <c r="U9258">
        <f t="shared" si="2599"/>
        <v>0</v>
      </c>
      <c r="V9258">
        <f t="shared" si="2600"/>
        <v>0</v>
      </c>
      <c r="W9258">
        <f t="shared" si="2601"/>
        <v>1</v>
      </c>
      <c r="X9258">
        <f t="shared" si="2602"/>
        <v>0.11616526201511669</v>
      </c>
      <c r="Y9258" s="9">
        <f t="shared" si="2603"/>
        <v>0</v>
      </c>
      <c r="Z9258" s="7">
        <f t="shared" si="2604"/>
        <v>6.3764536603861987E-3</v>
      </c>
      <c r="AB9258">
        <f t="shared" si="2605"/>
        <v>0</v>
      </c>
      <c r="AC9258">
        <f t="shared" si="2606"/>
        <v>0</v>
      </c>
      <c r="AD9258">
        <f t="shared" si="2607"/>
        <v>0</v>
      </c>
      <c r="AE9258">
        <f t="shared" si="2608"/>
        <v>0</v>
      </c>
      <c r="AF9258">
        <f t="shared" si="2609"/>
        <v>0</v>
      </c>
    </row>
    <row r="9259" spans="1:32" x14ac:dyDescent="0.35">
      <c r="A9259">
        <v>33561.937839999999</v>
      </c>
      <c r="B9259">
        <v>29370.427009999999</v>
      </c>
      <c r="C9259">
        <v>1</v>
      </c>
      <c r="D9259">
        <v>575.326142</v>
      </c>
      <c r="E9259">
        <v>0</v>
      </c>
      <c r="F9259">
        <v>0</v>
      </c>
      <c r="G9259">
        <v>3</v>
      </c>
      <c r="H9259">
        <v>2</v>
      </c>
      <c r="I9259">
        <v>76.860975780000004</v>
      </c>
      <c r="J9259">
        <v>0</v>
      </c>
      <c r="K9259" s="5">
        <v>78.070622560000004</v>
      </c>
      <c r="L9259">
        <f t="shared" si="2592"/>
        <v>1.1427119472445151</v>
      </c>
      <c r="M9259">
        <f t="shared" si="2593"/>
        <v>0</v>
      </c>
      <c r="N9259">
        <f t="shared" si="2594"/>
        <v>324.673858</v>
      </c>
      <c r="P9259">
        <f t="shared" si="2595"/>
        <v>1</v>
      </c>
      <c r="Q9259">
        <f t="shared" si="2596"/>
        <v>0</v>
      </c>
      <c r="R9259">
        <f t="shared" si="2597"/>
        <v>0</v>
      </c>
      <c r="S9259">
        <f t="shared" si="2598"/>
        <v>0</v>
      </c>
      <c r="U9259">
        <f t="shared" si="2599"/>
        <v>1</v>
      </c>
      <c r="V9259">
        <f t="shared" si="2600"/>
        <v>0</v>
      </c>
      <c r="W9259">
        <f t="shared" si="2601"/>
        <v>0</v>
      </c>
      <c r="X9259">
        <f t="shared" si="2602"/>
        <v>-0.14271194724451503</v>
      </c>
      <c r="Y9259" s="9">
        <f t="shared" si="2603"/>
        <v>0.5</v>
      </c>
      <c r="Z9259" s="7">
        <f t="shared" si="2604"/>
        <v>0</v>
      </c>
      <c r="AB9259">
        <f t="shared" si="2605"/>
        <v>0</v>
      </c>
      <c r="AC9259">
        <f t="shared" si="2606"/>
        <v>0</v>
      </c>
      <c r="AD9259">
        <f t="shared" si="2607"/>
        <v>0</v>
      </c>
      <c r="AE9259">
        <f t="shared" si="2608"/>
        <v>0</v>
      </c>
      <c r="AF9259">
        <f t="shared" si="2609"/>
        <v>0</v>
      </c>
    </row>
    <row r="9260" spans="1:32" x14ac:dyDescent="0.35">
      <c r="A9260">
        <v>91525.604080000005</v>
      </c>
      <c r="B9260">
        <v>66752.637700000007</v>
      </c>
      <c r="C9260">
        <v>0</v>
      </c>
      <c r="D9260">
        <v>637.86427060000005</v>
      </c>
      <c r="E9260">
        <v>1</v>
      </c>
      <c r="F9260">
        <v>0</v>
      </c>
      <c r="G9260">
        <v>1</v>
      </c>
      <c r="H9260">
        <v>0</v>
      </c>
      <c r="I9260">
        <v>76.994064320000007</v>
      </c>
      <c r="J9260">
        <v>2</v>
      </c>
      <c r="K9260" s="5">
        <v>105.24742790000001</v>
      </c>
      <c r="L9260">
        <f t="shared" si="2592"/>
        <v>1.3711159174163989</v>
      </c>
      <c r="M9260">
        <f t="shared" si="2593"/>
        <v>1</v>
      </c>
      <c r="N9260">
        <f t="shared" si="2594"/>
        <v>262.13572939999995</v>
      </c>
      <c r="P9260">
        <f t="shared" si="2595"/>
        <v>0</v>
      </c>
      <c r="Q9260">
        <f t="shared" si="2596"/>
        <v>1</v>
      </c>
      <c r="R9260">
        <f t="shared" si="2597"/>
        <v>0</v>
      </c>
      <c r="S9260">
        <f t="shared" si="2598"/>
        <v>0</v>
      </c>
      <c r="U9260">
        <f t="shared" si="2599"/>
        <v>0</v>
      </c>
      <c r="V9260">
        <f t="shared" si="2600"/>
        <v>0</v>
      </c>
      <c r="W9260">
        <f t="shared" si="2601"/>
        <v>1</v>
      </c>
      <c r="X9260">
        <f t="shared" si="2602"/>
        <v>-0.37111591741639888</v>
      </c>
      <c r="Y9260" s="9">
        <f t="shared" si="2603"/>
        <v>0</v>
      </c>
      <c r="Z9260" s="7">
        <f t="shared" si="2604"/>
        <v>2.5976028381716164E-2</v>
      </c>
      <c r="AB9260">
        <f t="shared" si="2605"/>
        <v>1</v>
      </c>
      <c r="AC9260">
        <f t="shared" si="2606"/>
        <v>0</v>
      </c>
      <c r="AD9260">
        <f t="shared" si="2607"/>
        <v>0</v>
      </c>
      <c r="AE9260">
        <f t="shared" si="2608"/>
        <v>0</v>
      </c>
      <c r="AF9260">
        <f t="shared" si="2609"/>
        <v>0</v>
      </c>
    </row>
    <row r="9261" spans="1:32" x14ac:dyDescent="0.35">
      <c r="A9261">
        <v>46226.7215</v>
      </c>
      <c r="B9261">
        <v>57397.436900000001</v>
      </c>
      <c r="C9261">
        <v>0</v>
      </c>
      <c r="D9261">
        <v>681.52654080000002</v>
      </c>
      <c r="E9261">
        <v>0</v>
      </c>
      <c r="F9261">
        <v>0</v>
      </c>
      <c r="G9261">
        <v>1</v>
      </c>
      <c r="H9261">
        <v>0</v>
      </c>
      <c r="I9261">
        <v>288.12632509999997</v>
      </c>
      <c r="J9261">
        <v>0</v>
      </c>
      <c r="K9261" s="5">
        <v>97.27415354</v>
      </c>
      <c r="L9261">
        <f t="shared" si="2592"/>
        <v>0.80537954300185832</v>
      </c>
      <c r="M9261">
        <f t="shared" si="2593"/>
        <v>0</v>
      </c>
      <c r="N9261">
        <f t="shared" si="2594"/>
        <v>218.47345919999998</v>
      </c>
      <c r="P9261">
        <f t="shared" si="2595"/>
        <v>0</v>
      </c>
      <c r="Q9261">
        <f t="shared" si="2596"/>
        <v>1</v>
      </c>
      <c r="R9261">
        <f t="shared" si="2597"/>
        <v>0</v>
      </c>
      <c r="S9261">
        <f t="shared" si="2598"/>
        <v>0</v>
      </c>
      <c r="U9261">
        <f t="shared" si="2599"/>
        <v>0</v>
      </c>
      <c r="V9261">
        <f t="shared" si="2600"/>
        <v>1</v>
      </c>
      <c r="W9261">
        <f t="shared" si="2601"/>
        <v>0</v>
      </c>
      <c r="X9261">
        <f t="shared" si="2602"/>
        <v>0.19462045699814168</v>
      </c>
      <c r="Y9261" s="9">
        <f t="shared" si="2603"/>
        <v>0</v>
      </c>
      <c r="Z9261" s="7">
        <f t="shared" si="2604"/>
        <v>0</v>
      </c>
      <c r="AB9261">
        <f t="shared" si="2605"/>
        <v>0</v>
      </c>
      <c r="AC9261">
        <f t="shared" si="2606"/>
        <v>0</v>
      </c>
      <c r="AD9261">
        <f t="shared" si="2607"/>
        <v>0</v>
      </c>
      <c r="AE9261">
        <f t="shared" si="2608"/>
        <v>0</v>
      </c>
      <c r="AF9261">
        <f t="shared" si="2609"/>
        <v>0</v>
      </c>
    </row>
    <row r="9262" spans="1:32" x14ac:dyDescent="0.35">
      <c r="A9262">
        <v>21116.489600000001</v>
      </c>
      <c r="B9262">
        <v>20902.382229999999</v>
      </c>
      <c r="C9262">
        <v>0</v>
      </c>
      <c r="D9262">
        <v>682.56832669999994</v>
      </c>
      <c r="E9262">
        <v>0</v>
      </c>
      <c r="F9262">
        <v>1</v>
      </c>
      <c r="G9262">
        <v>3</v>
      </c>
      <c r="H9262">
        <v>0</v>
      </c>
      <c r="I9262">
        <v>92.44298311</v>
      </c>
      <c r="J9262">
        <v>1</v>
      </c>
      <c r="K9262" s="5">
        <v>81.7888655</v>
      </c>
      <c r="L9262">
        <f t="shared" si="2592"/>
        <v>1.0102432042263922</v>
      </c>
      <c r="M9262">
        <f t="shared" si="2593"/>
        <v>1</v>
      </c>
      <c r="N9262">
        <f t="shared" si="2594"/>
        <v>217.43167330000006</v>
      </c>
      <c r="P9262">
        <f t="shared" si="2595"/>
        <v>0</v>
      </c>
      <c r="Q9262">
        <f t="shared" si="2596"/>
        <v>1</v>
      </c>
      <c r="R9262">
        <f t="shared" si="2597"/>
        <v>0</v>
      </c>
      <c r="S9262">
        <f t="shared" si="2598"/>
        <v>0</v>
      </c>
      <c r="U9262">
        <f t="shared" si="2599"/>
        <v>1</v>
      </c>
      <c r="V9262">
        <f t="shared" si="2600"/>
        <v>0</v>
      </c>
      <c r="W9262">
        <f t="shared" si="2601"/>
        <v>0</v>
      </c>
      <c r="X9262">
        <f t="shared" si="2602"/>
        <v>-1.0243204226392216E-2</v>
      </c>
      <c r="Y9262" s="9">
        <f t="shared" si="2603"/>
        <v>0</v>
      </c>
      <c r="Z9262" s="7">
        <f t="shared" si="2604"/>
        <v>1.0817478691812415E-2</v>
      </c>
      <c r="AB9262">
        <f t="shared" si="2605"/>
        <v>1</v>
      </c>
      <c r="AC9262">
        <f t="shared" si="2606"/>
        <v>0</v>
      </c>
      <c r="AD9262">
        <f t="shared" si="2607"/>
        <v>0</v>
      </c>
      <c r="AE9262">
        <f t="shared" si="2608"/>
        <v>0</v>
      </c>
      <c r="AF9262">
        <f t="shared" si="2609"/>
        <v>0</v>
      </c>
    </row>
    <row r="9263" spans="1:32" x14ac:dyDescent="0.35">
      <c r="A9263">
        <v>72405.646389999994</v>
      </c>
      <c r="B9263">
        <v>62889.852469999998</v>
      </c>
      <c r="C9263">
        <v>1</v>
      </c>
      <c r="D9263">
        <v>729.39577159999999</v>
      </c>
      <c r="E9263">
        <v>0</v>
      </c>
      <c r="F9263">
        <v>0</v>
      </c>
      <c r="G9263">
        <v>1</v>
      </c>
      <c r="H9263">
        <v>0</v>
      </c>
      <c r="I9263">
        <v>276.27633839999999</v>
      </c>
      <c r="J9263">
        <v>0</v>
      </c>
      <c r="K9263" s="5">
        <v>105.6517407</v>
      </c>
      <c r="L9263">
        <f t="shared" si="2592"/>
        <v>1.1513088923930814</v>
      </c>
      <c r="M9263">
        <f t="shared" si="2593"/>
        <v>0</v>
      </c>
      <c r="N9263">
        <f t="shared" si="2594"/>
        <v>170.60422840000001</v>
      </c>
      <c r="P9263">
        <f t="shared" si="2595"/>
        <v>0</v>
      </c>
      <c r="Q9263">
        <f t="shared" si="2596"/>
        <v>0</v>
      </c>
      <c r="R9263">
        <f t="shared" si="2597"/>
        <v>1</v>
      </c>
      <c r="S9263">
        <f t="shared" si="2598"/>
        <v>0</v>
      </c>
      <c r="U9263">
        <f t="shared" si="2599"/>
        <v>0</v>
      </c>
      <c r="V9263">
        <f t="shared" si="2600"/>
        <v>0</v>
      </c>
      <c r="W9263">
        <f t="shared" si="2601"/>
        <v>1</v>
      </c>
      <c r="X9263">
        <f t="shared" si="2602"/>
        <v>-0.15130889239308143</v>
      </c>
      <c r="Y9263" s="9">
        <f t="shared" si="2603"/>
        <v>0</v>
      </c>
      <c r="Z9263" s="7">
        <f t="shared" si="2604"/>
        <v>0</v>
      </c>
      <c r="AB9263">
        <f t="shared" si="2605"/>
        <v>0</v>
      </c>
      <c r="AC9263">
        <f t="shared" si="2606"/>
        <v>0</v>
      </c>
      <c r="AD9263">
        <f t="shared" si="2607"/>
        <v>0</v>
      </c>
      <c r="AE9263">
        <f t="shared" si="2608"/>
        <v>0</v>
      </c>
      <c r="AF9263">
        <f t="shared" si="2609"/>
        <v>0</v>
      </c>
    </row>
    <row r="9264" spans="1:32" x14ac:dyDescent="0.35">
      <c r="A9264">
        <v>59166.063580000002</v>
      </c>
      <c r="B9264">
        <v>66847.708079999997</v>
      </c>
      <c r="C9264">
        <v>1</v>
      </c>
      <c r="D9264">
        <v>655.08325590000004</v>
      </c>
      <c r="E9264">
        <v>1</v>
      </c>
      <c r="F9264">
        <v>0</v>
      </c>
      <c r="G9264">
        <v>2</v>
      </c>
      <c r="H9264">
        <v>0</v>
      </c>
      <c r="I9264">
        <v>74.378586760000005</v>
      </c>
      <c r="J9264">
        <v>0</v>
      </c>
      <c r="K9264" s="5">
        <v>102.7692835</v>
      </c>
      <c r="L9264">
        <f t="shared" si="2592"/>
        <v>0.88508739161547634</v>
      </c>
      <c r="M9264">
        <f t="shared" si="2593"/>
        <v>1</v>
      </c>
      <c r="N9264">
        <f t="shared" si="2594"/>
        <v>244.91674409999996</v>
      </c>
      <c r="P9264">
        <f t="shared" si="2595"/>
        <v>0</v>
      </c>
      <c r="Q9264">
        <f t="shared" si="2596"/>
        <v>1</v>
      </c>
      <c r="R9264">
        <f t="shared" si="2597"/>
        <v>0</v>
      </c>
      <c r="S9264">
        <f t="shared" si="2598"/>
        <v>0</v>
      </c>
      <c r="U9264">
        <f t="shared" si="2599"/>
        <v>0</v>
      </c>
      <c r="V9264">
        <f t="shared" si="2600"/>
        <v>0</v>
      </c>
      <c r="W9264">
        <f t="shared" si="2601"/>
        <v>1</v>
      </c>
      <c r="X9264">
        <f t="shared" si="2602"/>
        <v>0.11491260838452362</v>
      </c>
      <c r="Y9264" s="9">
        <f t="shared" si="2603"/>
        <v>0</v>
      </c>
      <c r="Z9264" s="7">
        <f t="shared" si="2604"/>
        <v>0</v>
      </c>
      <c r="AB9264">
        <f t="shared" si="2605"/>
        <v>1</v>
      </c>
      <c r="AC9264">
        <f t="shared" si="2606"/>
        <v>0</v>
      </c>
      <c r="AD9264">
        <f t="shared" si="2607"/>
        <v>0</v>
      </c>
      <c r="AE9264">
        <f t="shared" si="2608"/>
        <v>0</v>
      </c>
      <c r="AF9264">
        <f t="shared" si="2609"/>
        <v>0</v>
      </c>
    </row>
    <row r="9265" spans="1:32" x14ac:dyDescent="0.35">
      <c r="A9265">
        <v>38503.003530000002</v>
      </c>
      <c r="B9265">
        <v>47418.043899999997</v>
      </c>
      <c r="C9265">
        <v>0</v>
      </c>
      <c r="D9265">
        <v>661.81002560000002</v>
      </c>
      <c r="E9265">
        <v>0</v>
      </c>
      <c r="F9265">
        <v>0</v>
      </c>
      <c r="G9265">
        <v>1</v>
      </c>
      <c r="H9265">
        <v>0</v>
      </c>
      <c r="I9265">
        <v>270.13416469999999</v>
      </c>
      <c r="J9265">
        <v>1</v>
      </c>
      <c r="K9265" s="5">
        <v>90.833115169999999</v>
      </c>
      <c r="L9265">
        <f t="shared" si="2592"/>
        <v>0.81199054965656237</v>
      </c>
      <c r="M9265">
        <f t="shared" si="2593"/>
        <v>0</v>
      </c>
      <c r="N9265">
        <f t="shared" si="2594"/>
        <v>238.18997439999998</v>
      </c>
      <c r="P9265">
        <f t="shared" si="2595"/>
        <v>0</v>
      </c>
      <c r="Q9265">
        <f t="shared" si="2596"/>
        <v>1</v>
      </c>
      <c r="R9265">
        <f t="shared" si="2597"/>
        <v>0</v>
      </c>
      <c r="S9265">
        <f t="shared" si="2598"/>
        <v>0</v>
      </c>
      <c r="U9265">
        <f t="shared" si="2599"/>
        <v>0</v>
      </c>
      <c r="V9265">
        <f t="shared" si="2600"/>
        <v>1</v>
      </c>
      <c r="W9265">
        <f t="shared" si="2601"/>
        <v>0</v>
      </c>
      <c r="X9265">
        <f t="shared" si="2602"/>
        <v>0.18800945034343763</v>
      </c>
      <c r="Y9265" s="9">
        <f t="shared" si="2603"/>
        <v>0</v>
      </c>
      <c r="Z9265" s="7">
        <f t="shared" si="2604"/>
        <v>3.7018642240627332E-3</v>
      </c>
      <c r="AB9265">
        <f t="shared" si="2605"/>
        <v>0</v>
      </c>
      <c r="AC9265">
        <f t="shared" si="2606"/>
        <v>0</v>
      </c>
      <c r="AD9265">
        <f t="shared" si="2607"/>
        <v>0</v>
      </c>
      <c r="AE9265">
        <f t="shared" si="2608"/>
        <v>0</v>
      </c>
      <c r="AF9265">
        <f t="shared" si="2609"/>
        <v>0</v>
      </c>
    </row>
    <row r="9266" spans="1:32" x14ac:dyDescent="0.35">
      <c r="A9266">
        <v>36003.213669999997</v>
      </c>
      <c r="B9266">
        <v>25208.882979999998</v>
      </c>
      <c r="C9266">
        <v>1</v>
      </c>
      <c r="D9266">
        <v>637.47964809999996</v>
      </c>
      <c r="E9266">
        <v>0</v>
      </c>
      <c r="F9266">
        <v>3</v>
      </c>
      <c r="G9266">
        <v>1</v>
      </c>
      <c r="H9266">
        <v>0</v>
      </c>
      <c r="I9266">
        <v>65.81787774</v>
      </c>
      <c r="J9266">
        <v>0</v>
      </c>
      <c r="K9266" s="5">
        <v>70.834441530000007</v>
      </c>
      <c r="L9266">
        <f t="shared" si="2592"/>
        <v>1.4281955173723448</v>
      </c>
      <c r="M9266">
        <f t="shared" si="2593"/>
        <v>3</v>
      </c>
      <c r="N9266">
        <f t="shared" si="2594"/>
        <v>262.52035190000004</v>
      </c>
      <c r="P9266">
        <f t="shared" si="2595"/>
        <v>0</v>
      </c>
      <c r="Q9266">
        <f t="shared" si="2596"/>
        <v>1</v>
      </c>
      <c r="R9266">
        <f t="shared" si="2597"/>
        <v>0</v>
      </c>
      <c r="S9266">
        <f t="shared" si="2598"/>
        <v>0</v>
      </c>
      <c r="U9266">
        <f t="shared" si="2599"/>
        <v>1</v>
      </c>
      <c r="V9266">
        <f t="shared" si="2600"/>
        <v>0</v>
      </c>
      <c r="W9266">
        <f t="shared" si="2601"/>
        <v>0</v>
      </c>
      <c r="X9266">
        <f t="shared" si="2602"/>
        <v>-0.4281955173723449</v>
      </c>
      <c r="Y9266" s="9">
        <f t="shared" si="2603"/>
        <v>0</v>
      </c>
      <c r="Z9266" s="7">
        <f t="shared" si="2604"/>
        <v>0</v>
      </c>
      <c r="AB9266">
        <f t="shared" si="2605"/>
        <v>0</v>
      </c>
      <c r="AC9266">
        <f t="shared" si="2606"/>
        <v>0</v>
      </c>
      <c r="AD9266">
        <f t="shared" si="2607"/>
        <v>1</v>
      </c>
      <c r="AE9266">
        <f t="shared" si="2608"/>
        <v>0</v>
      </c>
      <c r="AF9266">
        <f t="shared" si="2609"/>
        <v>0</v>
      </c>
    </row>
    <row r="9267" spans="1:32" x14ac:dyDescent="0.35">
      <c r="A9267">
        <v>60102.091939999998</v>
      </c>
      <c r="B9267">
        <v>66876.277520000003</v>
      </c>
      <c r="C9267">
        <v>1</v>
      </c>
      <c r="D9267">
        <v>639.9086767</v>
      </c>
      <c r="E9267">
        <v>1</v>
      </c>
      <c r="F9267">
        <v>0</v>
      </c>
      <c r="G9267">
        <v>7</v>
      </c>
      <c r="H9267">
        <v>0</v>
      </c>
      <c r="I9267">
        <v>57.375732650000003</v>
      </c>
      <c r="J9267">
        <v>2</v>
      </c>
      <c r="K9267" s="5">
        <v>111.48335729999999</v>
      </c>
      <c r="L9267">
        <f t="shared" si="2592"/>
        <v>0.89870570206342426</v>
      </c>
      <c r="M9267">
        <f t="shared" si="2593"/>
        <v>1</v>
      </c>
      <c r="N9267">
        <f t="shared" si="2594"/>
        <v>260.0913233</v>
      </c>
      <c r="P9267">
        <f t="shared" si="2595"/>
        <v>0</v>
      </c>
      <c r="Q9267">
        <f t="shared" si="2596"/>
        <v>1</v>
      </c>
      <c r="R9267">
        <f t="shared" si="2597"/>
        <v>0</v>
      </c>
      <c r="S9267">
        <f t="shared" si="2598"/>
        <v>0</v>
      </c>
      <c r="U9267">
        <f t="shared" si="2599"/>
        <v>0</v>
      </c>
      <c r="V9267">
        <f t="shared" si="2600"/>
        <v>0</v>
      </c>
      <c r="W9267">
        <f t="shared" si="2601"/>
        <v>1</v>
      </c>
      <c r="X9267">
        <f t="shared" si="2602"/>
        <v>0.10129429793657577</v>
      </c>
      <c r="Y9267" s="9">
        <f t="shared" si="2603"/>
        <v>0</v>
      </c>
      <c r="Z9267" s="7">
        <f t="shared" si="2604"/>
        <v>3.4857942681103177E-2</v>
      </c>
      <c r="AB9267">
        <f t="shared" si="2605"/>
        <v>1</v>
      </c>
      <c r="AC9267">
        <f t="shared" si="2606"/>
        <v>0</v>
      </c>
      <c r="AD9267">
        <f t="shared" si="2607"/>
        <v>0</v>
      </c>
      <c r="AE9267">
        <f t="shared" si="2608"/>
        <v>0</v>
      </c>
      <c r="AF9267">
        <f t="shared" si="2609"/>
        <v>0</v>
      </c>
    </row>
    <row r="9268" spans="1:32" x14ac:dyDescent="0.35">
      <c r="A9268">
        <v>46296.22509</v>
      </c>
      <c r="B9268">
        <v>53713.205179999997</v>
      </c>
      <c r="C9268">
        <v>0</v>
      </c>
      <c r="D9268">
        <v>754.02726659999996</v>
      </c>
      <c r="E9268">
        <v>0</v>
      </c>
      <c r="F9268">
        <v>1</v>
      </c>
      <c r="G9268">
        <v>1</v>
      </c>
      <c r="H9268">
        <v>1</v>
      </c>
      <c r="I9268">
        <v>87.619811690000006</v>
      </c>
      <c r="J9268">
        <v>2</v>
      </c>
      <c r="K9268" s="5">
        <v>81.158219149999994</v>
      </c>
      <c r="L9268">
        <f t="shared" si="2592"/>
        <v>0.86191514609592323</v>
      </c>
      <c r="M9268">
        <f t="shared" si="2593"/>
        <v>1</v>
      </c>
      <c r="N9268">
        <f t="shared" si="2594"/>
        <v>145.97273340000004</v>
      </c>
      <c r="P9268">
        <f t="shared" si="2595"/>
        <v>0</v>
      </c>
      <c r="Q9268">
        <f t="shared" si="2596"/>
        <v>0</v>
      </c>
      <c r="R9268">
        <f t="shared" si="2597"/>
        <v>1</v>
      </c>
      <c r="S9268">
        <f t="shared" si="2598"/>
        <v>0</v>
      </c>
      <c r="U9268">
        <f t="shared" si="2599"/>
        <v>1</v>
      </c>
      <c r="V9268">
        <f t="shared" si="2600"/>
        <v>0</v>
      </c>
      <c r="W9268">
        <f t="shared" si="2601"/>
        <v>0</v>
      </c>
      <c r="X9268">
        <f t="shared" si="2602"/>
        <v>0.13808485390407674</v>
      </c>
      <c r="Y9268" s="9">
        <f t="shared" si="2603"/>
        <v>0.5</v>
      </c>
      <c r="Z9268" s="7">
        <f t="shared" si="2604"/>
        <v>2.2825887906219488E-2</v>
      </c>
      <c r="AB9268">
        <f t="shared" si="2605"/>
        <v>1</v>
      </c>
      <c r="AC9268">
        <f t="shared" si="2606"/>
        <v>0</v>
      </c>
      <c r="AD9268">
        <f t="shared" si="2607"/>
        <v>0</v>
      </c>
      <c r="AE9268">
        <f t="shared" si="2608"/>
        <v>0</v>
      </c>
      <c r="AF9268">
        <f t="shared" si="2609"/>
        <v>0</v>
      </c>
    </row>
    <row r="9269" spans="1:32" x14ac:dyDescent="0.35">
      <c r="A9269">
        <v>21110.332719999999</v>
      </c>
      <c r="B9269">
        <v>17436.215609999999</v>
      </c>
      <c r="C9269">
        <v>0</v>
      </c>
      <c r="D9269">
        <v>663.06757189999996</v>
      </c>
      <c r="E9269">
        <v>1</v>
      </c>
      <c r="F9269">
        <v>0</v>
      </c>
      <c r="G9269">
        <v>2</v>
      </c>
      <c r="H9269">
        <v>0</v>
      </c>
      <c r="I9269">
        <v>129.9745734</v>
      </c>
      <c r="J9269">
        <v>1</v>
      </c>
      <c r="K9269" s="5">
        <v>104.6330341</v>
      </c>
      <c r="L9269">
        <f t="shared" si="2592"/>
        <v>1.2107175772644623</v>
      </c>
      <c r="M9269">
        <f t="shared" si="2593"/>
        <v>1</v>
      </c>
      <c r="N9269">
        <f t="shared" si="2594"/>
        <v>236.93242810000004</v>
      </c>
      <c r="P9269">
        <f t="shared" si="2595"/>
        <v>0</v>
      </c>
      <c r="Q9269">
        <f t="shared" si="2596"/>
        <v>1</v>
      </c>
      <c r="R9269">
        <f t="shared" si="2597"/>
        <v>0</v>
      </c>
      <c r="S9269">
        <f t="shared" si="2598"/>
        <v>0</v>
      </c>
      <c r="U9269">
        <f t="shared" si="2599"/>
        <v>0</v>
      </c>
      <c r="V9269">
        <f t="shared" si="2600"/>
        <v>0</v>
      </c>
      <c r="W9269">
        <f t="shared" si="2601"/>
        <v>1</v>
      </c>
      <c r="X9269">
        <f t="shared" si="2602"/>
        <v>-0.21071757726446233</v>
      </c>
      <c r="Y9269" s="9">
        <f t="shared" si="2603"/>
        <v>0</v>
      </c>
      <c r="Z9269" s="7">
        <f t="shared" si="2604"/>
        <v>7.6938125191800015E-3</v>
      </c>
      <c r="AB9269">
        <f t="shared" si="2605"/>
        <v>1</v>
      </c>
      <c r="AC9269">
        <f t="shared" si="2606"/>
        <v>0</v>
      </c>
      <c r="AD9269">
        <f t="shared" si="2607"/>
        <v>0</v>
      </c>
      <c r="AE9269">
        <f t="shared" si="2608"/>
        <v>0</v>
      </c>
      <c r="AF9269">
        <f t="shared" si="2609"/>
        <v>0</v>
      </c>
    </row>
    <row r="9270" spans="1:32" x14ac:dyDescent="0.35">
      <c r="A9270">
        <v>76808.599470000001</v>
      </c>
      <c r="B9270">
        <v>76330.412079999995</v>
      </c>
      <c r="C9270">
        <v>0</v>
      </c>
      <c r="D9270">
        <v>667.41371349999997</v>
      </c>
      <c r="E9270">
        <v>1</v>
      </c>
      <c r="F9270">
        <v>1</v>
      </c>
      <c r="G9270">
        <v>3</v>
      </c>
      <c r="H9270">
        <v>0</v>
      </c>
      <c r="I9270">
        <v>67.347080849999998</v>
      </c>
      <c r="J9270">
        <v>1</v>
      </c>
      <c r="K9270" s="5">
        <v>119.9048253</v>
      </c>
      <c r="L9270">
        <f t="shared" si="2592"/>
        <v>1.0062647033727374</v>
      </c>
      <c r="M9270">
        <f t="shared" si="2593"/>
        <v>2</v>
      </c>
      <c r="N9270">
        <f t="shared" si="2594"/>
        <v>232.58628650000003</v>
      </c>
      <c r="P9270">
        <f t="shared" si="2595"/>
        <v>0</v>
      </c>
      <c r="Q9270">
        <f t="shared" si="2596"/>
        <v>1</v>
      </c>
      <c r="R9270">
        <f t="shared" si="2597"/>
        <v>0</v>
      </c>
      <c r="S9270">
        <f t="shared" si="2598"/>
        <v>0</v>
      </c>
      <c r="U9270">
        <f t="shared" si="2599"/>
        <v>0</v>
      </c>
      <c r="V9270">
        <f t="shared" si="2600"/>
        <v>0</v>
      </c>
      <c r="W9270">
        <f t="shared" si="2601"/>
        <v>1</v>
      </c>
      <c r="X9270">
        <f t="shared" si="2602"/>
        <v>-6.2647033727373331E-3</v>
      </c>
      <c r="Y9270" s="9">
        <f t="shared" si="2603"/>
        <v>0</v>
      </c>
      <c r="Z9270" s="7">
        <f t="shared" si="2604"/>
        <v>1.4848453524322279E-2</v>
      </c>
      <c r="AB9270">
        <f t="shared" si="2605"/>
        <v>0</v>
      </c>
      <c r="AC9270">
        <f t="shared" si="2606"/>
        <v>1</v>
      </c>
      <c r="AD9270">
        <f t="shared" si="2607"/>
        <v>0</v>
      </c>
      <c r="AE9270">
        <f t="shared" si="2608"/>
        <v>0</v>
      </c>
      <c r="AF9270">
        <f t="shared" si="2609"/>
        <v>0</v>
      </c>
    </row>
    <row r="9271" spans="1:32" x14ac:dyDescent="0.35">
      <c r="A9271">
        <v>43490.143069999998</v>
      </c>
      <c r="B9271">
        <v>32772.93406</v>
      </c>
      <c r="C9271">
        <v>0</v>
      </c>
      <c r="D9271">
        <v>592.74428490000003</v>
      </c>
      <c r="E9271">
        <v>0</v>
      </c>
      <c r="F9271">
        <v>0</v>
      </c>
      <c r="G9271">
        <v>0</v>
      </c>
      <c r="H9271">
        <v>0</v>
      </c>
      <c r="I9271">
        <v>187.20707160000001</v>
      </c>
      <c r="J9271">
        <v>1</v>
      </c>
      <c r="K9271" s="5">
        <v>116.5528255</v>
      </c>
      <c r="L9271">
        <f t="shared" si="2592"/>
        <v>1.3270140229245009</v>
      </c>
      <c r="M9271">
        <f t="shared" si="2593"/>
        <v>0</v>
      </c>
      <c r="N9271">
        <f t="shared" si="2594"/>
        <v>307.25571509999997</v>
      </c>
      <c r="P9271">
        <f t="shared" si="2595"/>
        <v>1</v>
      </c>
      <c r="Q9271">
        <f t="shared" si="2596"/>
        <v>0</v>
      </c>
      <c r="R9271">
        <f t="shared" si="2597"/>
        <v>0</v>
      </c>
      <c r="S9271">
        <f t="shared" si="2598"/>
        <v>0</v>
      </c>
      <c r="U9271">
        <f t="shared" si="2599"/>
        <v>0</v>
      </c>
      <c r="V9271">
        <f t="shared" si="2600"/>
        <v>0</v>
      </c>
      <c r="W9271">
        <f t="shared" si="2601"/>
        <v>1</v>
      </c>
      <c r="X9271">
        <f t="shared" si="2602"/>
        <v>-0.32701402292450099</v>
      </c>
      <c r="Y9271" s="9">
        <f t="shared" si="2603"/>
        <v>0</v>
      </c>
      <c r="Z9271" s="7">
        <f t="shared" si="2604"/>
        <v>5.341678556548715E-3</v>
      </c>
      <c r="AB9271">
        <f t="shared" si="2605"/>
        <v>0</v>
      </c>
      <c r="AC9271">
        <f t="shared" si="2606"/>
        <v>0</v>
      </c>
      <c r="AD9271">
        <f t="shared" si="2607"/>
        <v>0</v>
      </c>
      <c r="AE9271">
        <f t="shared" si="2608"/>
        <v>0</v>
      </c>
      <c r="AF9271">
        <f t="shared" si="2609"/>
        <v>0</v>
      </c>
    </row>
    <row r="9272" spans="1:32" x14ac:dyDescent="0.35">
      <c r="A9272">
        <v>72433.576050000003</v>
      </c>
      <c r="B9272">
        <v>83157.361879999997</v>
      </c>
      <c r="C9272">
        <v>0</v>
      </c>
      <c r="D9272">
        <v>670.5211137</v>
      </c>
      <c r="E9272">
        <v>0</v>
      </c>
      <c r="F9272">
        <v>0</v>
      </c>
      <c r="G9272">
        <v>2</v>
      </c>
      <c r="H9272">
        <v>0</v>
      </c>
      <c r="I9272">
        <v>143.65376240000001</v>
      </c>
      <c r="J9272">
        <v>2</v>
      </c>
      <c r="K9272" s="5">
        <v>94.226856600000005</v>
      </c>
      <c r="L9272">
        <f t="shared" si="2592"/>
        <v>0.87104225545929503</v>
      </c>
      <c r="M9272">
        <f t="shared" si="2593"/>
        <v>0</v>
      </c>
      <c r="N9272">
        <f t="shared" si="2594"/>
        <v>229.4788863</v>
      </c>
      <c r="P9272">
        <f t="shared" si="2595"/>
        <v>0</v>
      </c>
      <c r="Q9272">
        <f t="shared" si="2596"/>
        <v>1</v>
      </c>
      <c r="R9272">
        <f t="shared" si="2597"/>
        <v>0</v>
      </c>
      <c r="S9272">
        <f t="shared" si="2598"/>
        <v>0</v>
      </c>
      <c r="U9272">
        <f t="shared" si="2599"/>
        <v>0</v>
      </c>
      <c r="V9272">
        <f t="shared" si="2600"/>
        <v>1</v>
      </c>
      <c r="W9272">
        <f t="shared" si="2601"/>
        <v>0</v>
      </c>
      <c r="X9272">
        <f t="shared" si="2602"/>
        <v>0.12895774454070494</v>
      </c>
      <c r="Y9272" s="9">
        <f t="shared" si="2603"/>
        <v>0</v>
      </c>
      <c r="Z9272" s="7">
        <f t="shared" si="2604"/>
        <v>1.3922364208123239E-2</v>
      </c>
      <c r="AB9272">
        <f t="shared" si="2605"/>
        <v>0</v>
      </c>
      <c r="AC9272">
        <f t="shared" si="2606"/>
        <v>0</v>
      </c>
      <c r="AD9272">
        <f t="shared" si="2607"/>
        <v>0</v>
      </c>
      <c r="AE9272">
        <f t="shared" si="2608"/>
        <v>0</v>
      </c>
      <c r="AF9272">
        <f t="shared" si="2609"/>
        <v>0</v>
      </c>
    </row>
    <row r="9273" spans="1:32" x14ac:dyDescent="0.35">
      <c r="A9273">
        <v>69176.524369999999</v>
      </c>
      <c r="B9273">
        <v>83598.004209999999</v>
      </c>
      <c r="C9273">
        <v>0</v>
      </c>
      <c r="D9273">
        <v>682.91659900000002</v>
      </c>
      <c r="E9273">
        <v>1</v>
      </c>
      <c r="F9273">
        <v>0</v>
      </c>
      <c r="G9273">
        <v>6</v>
      </c>
      <c r="H9273">
        <v>1</v>
      </c>
      <c r="I9273">
        <v>164.430307</v>
      </c>
      <c r="J9273">
        <v>2</v>
      </c>
      <c r="K9273" s="5">
        <v>74.218182490000004</v>
      </c>
      <c r="L9273">
        <f t="shared" si="2592"/>
        <v>0.82749014194438264</v>
      </c>
      <c r="M9273">
        <f t="shared" si="2593"/>
        <v>1</v>
      </c>
      <c r="N9273">
        <f t="shared" si="2594"/>
        <v>217.08340099999998</v>
      </c>
      <c r="P9273">
        <f t="shared" si="2595"/>
        <v>0</v>
      </c>
      <c r="Q9273">
        <f t="shared" si="2596"/>
        <v>1</v>
      </c>
      <c r="R9273">
        <f t="shared" si="2597"/>
        <v>0</v>
      </c>
      <c r="S9273">
        <f t="shared" si="2598"/>
        <v>0</v>
      </c>
      <c r="U9273">
        <f t="shared" si="2599"/>
        <v>1</v>
      </c>
      <c r="V9273">
        <f t="shared" si="2600"/>
        <v>0</v>
      </c>
      <c r="W9273">
        <f t="shared" si="2601"/>
        <v>0</v>
      </c>
      <c r="X9273">
        <f t="shared" si="2602"/>
        <v>0.17250985805561733</v>
      </c>
      <c r="Y9273" s="9">
        <f t="shared" si="2603"/>
        <v>0.14285714285714285</v>
      </c>
      <c r="Z9273" s="7">
        <f t="shared" si="2604"/>
        <v>1.2163207844646303E-2</v>
      </c>
      <c r="AB9273">
        <f t="shared" si="2605"/>
        <v>1</v>
      </c>
      <c r="AC9273">
        <f t="shared" si="2606"/>
        <v>0</v>
      </c>
      <c r="AD9273">
        <f t="shared" si="2607"/>
        <v>0</v>
      </c>
      <c r="AE9273">
        <f t="shared" si="2608"/>
        <v>0</v>
      </c>
      <c r="AF9273">
        <f t="shared" si="2609"/>
        <v>0</v>
      </c>
    </row>
    <row r="9274" spans="1:32" x14ac:dyDescent="0.35">
      <c r="A9274">
        <v>34984.856829999997</v>
      </c>
      <c r="B9274">
        <v>26760.336609999998</v>
      </c>
      <c r="C9274">
        <v>1</v>
      </c>
      <c r="D9274">
        <v>705.51550640000005</v>
      </c>
      <c r="E9274">
        <v>0</v>
      </c>
      <c r="F9274">
        <v>0</v>
      </c>
      <c r="G9274">
        <v>1</v>
      </c>
      <c r="H9274">
        <v>0</v>
      </c>
      <c r="I9274">
        <v>201.41057850000001</v>
      </c>
      <c r="J9274">
        <v>0</v>
      </c>
      <c r="K9274" s="5">
        <v>114.65820650000001</v>
      </c>
      <c r="L9274">
        <f t="shared" si="2592"/>
        <v>1.3073399389500429</v>
      </c>
      <c r="M9274">
        <f t="shared" si="2593"/>
        <v>0</v>
      </c>
      <c r="N9274">
        <f t="shared" si="2594"/>
        <v>194.48449359999995</v>
      </c>
      <c r="P9274">
        <f t="shared" si="2595"/>
        <v>0</v>
      </c>
      <c r="Q9274">
        <f t="shared" si="2596"/>
        <v>0</v>
      </c>
      <c r="R9274">
        <f t="shared" si="2597"/>
        <v>1</v>
      </c>
      <c r="S9274">
        <f t="shared" si="2598"/>
        <v>0</v>
      </c>
      <c r="U9274">
        <f t="shared" si="2599"/>
        <v>0</v>
      </c>
      <c r="V9274">
        <f t="shared" si="2600"/>
        <v>0</v>
      </c>
      <c r="W9274">
        <f t="shared" si="2601"/>
        <v>1</v>
      </c>
      <c r="X9274">
        <f t="shared" si="2602"/>
        <v>-0.30733993895004291</v>
      </c>
      <c r="Y9274" s="9">
        <f t="shared" si="2603"/>
        <v>0</v>
      </c>
      <c r="Z9274" s="7">
        <f t="shared" si="2604"/>
        <v>0</v>
      </c>
      <c r="AB9274">
        <f t="shared" si="2605"/>
        <v>0</v>
      </c>
      <c r="AC9274">
        <f t="shared" si="2606"/>
        <v>0</v>
      </c>
      <c r="AD9274">
        <f t="shared" si="2607"/>
        <v>0</v>
      </c>
      <c r="AE9274">
        <f t="shared" si="2608"/>
        <v>0</v>
      </c>
      <c r="AF9274">
        <f t="shared" si="2609"/>
        <v>0</v>
      </c>
    </row>
    <row r="9275" spans="1:32" x14ac:dyDescent="0.35">
      <c r="A9275">
        <v>65497.847970000003</v>
      </c>
      <c r="B9275">
        <v>77934.327309999993</v>
      </c>
      <c r="C9275">
        <v>0</v>
      </c>
      <c r="D9275">
        <v>681.50422619999995</v>
      </c>
      <c r="E9275">
        <v>0</v>
      </c>
      <c r="F9275">
        <v>0</v>
      </c>
      <c r="G9275">
        <v>1</v>
      </c>
      <c r="H9275">
        <v>1</v>
      </c>
      <c r="I9275">
        <v>141.8180065</v>
      </c>
      <c r="J9275">
        <v>5</v>
      </c>
      <c r="K9275" s="5">
        <v>70.616782880000002</v>
      </c>
      <c r="L9275">
        <f t="shared" si="2592"/>
        <v>0.84042360062297961</v>
      </c>
      <c r="M9275">
        <f t="shared" si="2593"/>
        <v>0</v>
      </c>
      <c r="N9275">
        <f t="shared" si="2594"/>
        <v>218.49577380000005</v>
      </c>
      <c r="P9275">
        <f t="shared" si="2595"/>
        <v>0</v>
      </c>
      <c r="Q9275">
        <f t="shared" si="2596"/>
        <v>1</v>
      </c>
      <c r="R9275">
        <f t="shared" si="2597"/>
        <v>0</v>
      </c>
      <c r="S9275">
        <f t="shared" si="2598"/>
        <v>0</v>
      </c>
      <c r="U9275">
        <f t="shared" si="2599"/>
        <v>1</v>
      </c>
      <c r="V9275">
        <f t="shared" si="2600"/>
        <v>0</v>
      </c>
      <c r="W9275">
        <f t="shared" si="2601"/>
        <v>0</v>
      </c>
      <c r="X9275">
        <f t="shared" si="2602"/>
        <v>0.15957639937702045</v>
      </c>
      <c r="Y9275" s="9">
        <f t="shared" si="2603"/>
        <v>0.5</v>
      </c>
      <c r="Z9275" s="7">
        <f t="shared" si="2604"/>
        <v>3.5256453841071303E-2</v>
      </c>
      <c r="AB9275">
        <f t="shared" si="2605"/>
        <v>0</v>
      </c>
      <c r="AC9275">
        <f t="shared" si="2606"/>
        <v>0</v>
      </c>
      <c r="AD9275">
        <f t="shared" si="2607"/>
        <v>0</v>
      </c>
      <c r="AE9275">
        <f t="shared" si="2608"/>
        <v>0</v>
      </c>
      <c r="AF9275">
        <f t="shared" si="2609"/>
        <v>0</v>
      </c>
    </row>
    <row r="9276" spans="1:32" x14ac:dyDescent="0.35">
      <c r="A9276">
        <v>40228.361749999996</v>
      </c>
      <c r="B9276">
        <v>46783.255590000001</v>
      </c>
      <c r="C9276">
        <v>1</v>
      </c>
      <c r="D9276">
        <v>643.66308860000004</v>
      </c>
      <c r="E9276">
        <v>2</v>
      </c>
      <c r="F9276">
        <v>0</v>
      </c>
      <c r="G9276">
        <v>3</v>
      </c>
      <c r="H9276">
        <v>0</v>
      </c>
      <c r="I9276">
        <v>33.759026749999997</v>
      </c>
      <c r="J9276">
        <v>0</v>
      </c>
      <c r="K9276" s="5">
        <v>85.740845140000005</v>
      </c>
      <c r="L9276">
        <f t="shared" si="2592"/>
        <v>0.85988803563723937</v>
      </c>
      <c r="M9276">
        <f t="shared" si="2593"/>
        <v>2</v>
      </c>
      <c r="N9276">
        <f t="shared" si="2594"/>
        <v>256.33691139999996</v>
      </c>
      <c r="P9276">
        <f t="shared" si="2595"/>
        <v>0</v>
      </c>
      <c r="Q9276">
        <f t="shared" si="2596"/>
        <v>1</v>
      </c>
      <c r="R9276">
        <f t="shared" si="2597"/>
        <v>0</v>
      </c>
      <c r="S9276">
        <f t="shared" si="2598"/>
        <v>0</v>
      </c>
      <c r="U9276">
        <f t="shared" si="2599"/>
        <v>1</v>
      </c>
      <c r="V9276">
        <f t="shared" si="2600"/>
        <v>0</v>
      </c>
      <c r="W9276">
        <f t="shared" si="2601"/>
        <v>0</v>
      </c>
      <c r="X9276">
        <f t="shared" si="2602"/>
        <v>0.14011196436276069</v>
      </c>
      <c r="Y9276" s="9">
        <f t="shared" si="2603"/>
        <v>0</v>
      </c>
      <c r="Z9276" s="7">
        <f t="shared" si="2604"/>
        <v>0</v>
      </c>
      <c r="AB9276">
        <f t="shared" si="2605"/>
        <v>0</v>
      </c>
      <c r="AC9276">
        <f t="shared" si="2606"/>
        <v>1</v>
      </c>
      <c r="AD9276">
        <f t="shared" si="2607"/>
        <v>0</v>
      </c>
      <c r="AE9276">
        <f t="shared" si="2608"/>
        <v>0</v>
      </c>
      <c r="AF9276">
        <f t="shared" si="2609"/>
        <v>0</v>
      </c>
    </row>
    <row r="9277" spans="1:32" x14ac:dyDescent="0.35">
      <c r="A9277">
        <v>21999.4912</v>
      </c>
      <c r="B9277">
        <v>19978.79376</v>
      </c>
      <c r="C9277">
        <v>1</v>
      </c>
      <c r="D9277">
        <v>641.52883440000005</v>
      </c>
      <c r="E9277">
        <v>0</v>
      </c>
      <c r="F9277">
        <v>0</v>
      </c>
      <c r="G9277">
        <v>1</v>
      </c>
      <c r="H9277">
        <v>1</v>
      </c>
      <c r="I9277">
        <v>109.9120593</v>
      </c>
      <c r="J9277">
        <v>0</v>
      </c>
      <c r="K9277" s="5">
        <v>106.4683488</v>
      </c>
      <c r="L9277">
        <f t="shared" si="2592"/>
        <v>1.1011421141973889</v>
      </c>
      <c r="M9277">
        <f t="shared" si="2593"/>
        <v>0</v>
      </c>
      <c r="N9277">
        <f t="shared" si="2594"/>
        <v>258.47116559999995</v>
      </c>
      <c r="P9277">
        <f t="shared" si="2595"/>
        <v>0</v>
      </c>
      <c r="Q9277">
        <f t="shared" si="2596"/>
        <v>1</v>
      </c>
      <c r="R9277">
        <f t="shared" si="2597"/>
        <v>0</v>
      </c>
      <c r="S9277">
        <f t="shared" si="2598"/>
        <v>0</v>
      </c>
      <c r="U9277">
        <f t="shared" si="2599"/>
        <v>0</v>
      </c>
      <c r="V9277">
        <f t="shared" si="2600"/>
        <v>0</v>
      </c>
      <c r="W9277">
        <f t="shared" si="2601"/>
        <v>1</v>
      </c>
      <c r="X9277">
        <f t="shared" si="2602"/>
        <v>-0.10114211419738886</v>
      </c>
      <c r="Y9277" s="9">
        <f t="shared" si="2603"/>
        <v>0.5</v>
      </c>
      <c r="Z9277" s="7">
        <f t="shared" si="2604"/>
        <v>0</v>
      </c>
      <c r="AB9277">
        <f t="shared" si="2605"/>
        <v>0</v>
      </c>
      <c r="AC9277">
        <f t="shared" si="2606"/>
        <v>0</v>
      </c>
      <c r="AD9277">
        <f t="shared" si="2607"/>
        <v>0</v>
      </c>
      <c r="AE9277">
        <f t="shared" si="2608"/>
        <v>0</v>
      </c>
      <c r="AF9277">
        <f t="shared" si="2609"/>
        <v>0</v>
      </c>
    </row>
    <row r="9278" spans="1:32" x14ac:dyDescent="0.35">
      <c r="A9278">
        <v>43631.02751</v>
      </c>
      <c r="B9278">
        <v>48612.544139999998</v>
      </c>
      <c r="C9278">
        <v>1</v>
      </c>
      <c r="D9278">
        <v>646.39596610000001</v>
      </c>
      <c r="E9278">
        <v>0</v>
      </c>
      <c r="F9278">
        <v>0</v>
      </c>
      <c r="G9278">
        <v>2</v>
      </c>
      <c r="H9278">
        <v>0</v>
      </c>
      <c r="I9278">
        <v>158.2368797</v>
      </c>
      <c r="J9278">
        <v>0</v>
      </c>
      <c r="K9278" s="5">
        <v>109.4264131</v>
      </c>
      <c r="L9278">
        <f t="shared" si="2592"/>
        <v>0.89752610734271276</v>
      </c>
      <c r="M9278">
        <f t="shared" si="2593"/>
        <v>0</v>
      </c>
      <c r="N9278">
        <f t="shared" si="2594"/>
        <v>253.60403389999999</v>
      </c>
      <c r="P9278">
        <f t="shared" si="2595"/>
        <v>0</v>
      </c>
      <c r="Q9278">
        <f t="shared" si="2596"/>
        <v>1</v>
      </c>
      <c r="R9278">
        <f t="shared" si="2597"/>
        <v>0</v>
      </c>
      <c r="S9278">
        <f t="shared" si="2598"/>
        <v>0</v>
      </c>
      <c r="U9278">
        <f t="shared" si="2599"/>
        <v>0</v>
      </c>
      <c r="V9278">
        <f t="shared" si="2600"/>
        <v>0</v>
      </c>
      <c r="W9278">
        <f t="shared" si="2601"/>
        <v>1</v>
      </c>
      <c r="X9278">
        <f t="shared" si="2602"/>
        <v>0.10247389265728725</v>
      </c>
      <c r="Y9278" s="9">
        <f t="shared" si="2603"/>
        <v>0</v>
      </c>
      <c r="Z9278" s="7">
        <f t="shared" si="2604"/>
        <v>0</v>
      </c>
      <c r="AB9278">
        <f t="shared" si="2605"/>
        <v>0</v>
      </c>
      <c r="AC9278">
        <f t="shared" si="2606"/>
        <v>0</v>
      </c>
      <c r="AD9278">
        <f t="shared" si="2607"/>
        <v>0</v>
      </c>
      <c r="AE9278">
        <f t="shared" si="2608"/>
        <v>0</v>
      </c>
      <c r="AF9278">
        <f t="shared" si="2609"/>
        <v>0</v>
      </c>
    </row>
    <row r="9279" spans="1:32" x14ac:dyDescent="0.35">
      <c r="A9279">
        <v>55964.562530000003</v>
      </c>
      <c r="B9279">
        <v>39176.809710000001</v>
      </c>
      <c r="C9279">
        <v>1</v>
      </c>
      <c r="D9279">
        <v>655.35935219999999</v>
      </c>
      <c r="E9279">
        <v>0</v>
      </c>
      <c r="F9279">
        <v>0</v>
      </c>
      <c r="G9279">
        <v>2</v>
      </c>
      <c r="H9279">
        <v>0</v>
      </c>
      <c r="I9279">
        <v>58.606369209999997</v>
      </c>
      <c r="J9279">
        <v>5</v>
      </c>
      <c r="K9279" s="5">
        <v>98.79258677</v>
      </c>
      <c r="L9279">
        <f t="shared" si="2592"/>
        <v>1.4285125038069364</v>
      </c>
      <c r="M9279">
        <f t="shared" si="2593"/>
        <v>0</v>
      </c>
      <c r="N9279">
        <f t="shared" si="2594"/>
        <v>244.64064780000001</v>
      </c>
      <c r="P9279">
        <f t="shared" si="2595"/>
        <v>0</v>
      </c>
      <c r="Q9279">
        <f t="shared" si="2596"/>
        <v>1</v>
      </c>
      <c r="R9279">
        <f t="shared" si="2597"/>
        <v>0</v>
      </c>
      <c r="S9279">
        <f t="shared" si="2598"/>
        <v>0</v>
      </c>
      <c r="U9279">
        <f t="shared" si="2599"/>
        <v>0</v>
      </c>
      <c r="V9279">
        <f t="shared" si="2600"/>
        <v>1</v>
      </c>
      <c r="W9279">
        <f t="shared" si="2601"/>
        <v>0</v>
      </c>
      <c r="X9279">
        <f t="shared" si="2602"/>
        <v>-0.42851250380693645</v>
      </c>
      <c r="Y9279" s="9">
        <f t="shared" si="2603"/>
        <v>0</v>
      </c>
      <c r="Z9279" s="7">
        <f t="shared" si="2604"/>
        <v>8.531495923393341E-2</v>
      </c>
      <c r="AB9279">
        <f t="shared" si="2605"/>
        <v>0</v>
      </c>
      <c r="AC9279">
        <f t="shared" si="2606"/>
        <v>0</v>
      </c>
      <c r="AD9279">
        <f t="shared" si="2607"/>
        <v>0</v>
      </c>
      <c r="AE9279">
        <f t="shared" si="2608"/>
        <v>0</v>
      </c>
      <c r="AF9279">
        <f t="shared" si="2609"/>
        <v>0</v>
      </c>
    </row>
    <row r="9280" spans="1:32" x14ac:dyDescent="0.35">
      <c r="A9280">
        <v>43058.950279999997</v>
      </c>
      <c r="B9280">
        <v>54214.60252</v>
      </c>
      <c r="C9280">
        <v>1</v>
      </c>
      <c r="D9280">
        <v>713.38252199999999</v>
      </c>
      <c r="E9280">
        <v>1</v>
      </c>
      <c r="F9280">
        <v>1</v>
      </c>
      <c r="G9280">
        <v>2</v>
      </c>
      <c r="H9280">
        <v>0</v>
      </c>
      <c r="I9280">
        <v>150.87187230000001</v>
      </c>
      <c r="J9280">
        <v>1</v>
      </c>
      <c r="K9280" s="5">
        <v>86.164724019999994</v>
      </c>
      <c r="L9280">
        <f t="shared" si="2592"/>
        <v>0.79423159588997017</v>
      </c>
      <c r="M9280">
        <f t="shared" si="2593"/>
        <v>2</v>
      </c>
      <c r="N9280">
        <f t="shared" si="2594"/>
        <v>186.61747800000001</v>
      </c>
      <c r="P9280">
        <f t="shared" si="2595"/>
        <v>0</v>
      </c>
      <c r="Q9280">
        <f t="shared" si="2596"/>
        <v>0</v>
      </c>
      <c r="R9280">
        <f t="shared" si="2597"/>
        <v>1</v>
      </c>
      <c r="S9280">
        <f t="shared" si="2598"/>
        <v>0</v>
      </c>
      <c r="U9280">
        <f t="shared" si="2599"/>
        <v>1</v>
      </c>
      <c r="V9280">
        <f t="shared" si="2600"/>
        <v>0</v>
      </c>
      <c r="W9280">
        <f t="shared" si="2601"/>
        <v>0</v>
      </c>
      <c r="X9280">
        <f t="shared" si="2602"/>
        <v>0.20576840411002986</v>
      </c>
      <c r="Y9280" s="9">
        <f t="shared" si="2603"/>
        <v>0</v>
      </c>
      <c r="Z9280" s="7">
        <f t="shared" si="2604"/>
        <v>6.6281407180495367E-3</v>
      </c>
      <c r="AB9280">
        <f t="shared" si="2605"/>
        <v>0</v>
      </c>
      <c r="AC9280">
        <f t="shared" si="2606"/>
        <v>1</v>
      </c>
      <c r="AD9280">
        <f t="shared" si="2607"/>
        <v>0</v>
      </c>
      <c r="AE9280">
        <f t="shared" si="2608"/>
        <v>0</v>
      </c>
      <c r="AF9280">
        <f t="shared" si="2609"/>
        <v>0</v>
      </c>
    </row>
    <row r="9281" spans="1:32" x14ac:dyDescent="0.35">
      <c r="A9281">
        <v>45394.274890000001</v>
      </c>
      <c r="B9281">
        <v>46766.541149999997</v>
      </c>
      <c r="C9281">
        <v>1</v>
      </c>
      <c r="D9281">
        <v>703.63197749999995</v>
      </c>
      <c r="E9281">
        <v>2</v>
      </c>
      <c r="F9281">
        <v>0</v>
      </c>
      <c r="G9281">
        <v>2</v>
      </c>
      <c r="H9281">
        <v>0</v>
      </c>
      <c r="I9281">
        <v>42.234890559999997</v>
      </c>
      <c r="J9281">
        <v>1</v>
      </c>
      <c r="K9281" s="5">
        <v>75.778339239999994</v>
      </c>
      <c r="L9281">
        <f t="shared" si="2592"/>
        <v>0.97065709316413717</v>
      </c>
      <c r="M9281">
        <f t="shared" si="2593"/>
        <v>2</v>
      </c>
      <c r="N9281">
        <f t="shared" si="2594"/>
        <v>196.36802250000005</v>
      </c>
      <c r="P9281">
        <f t="shared" si="2595"/>
        <v>0</v>
      </c>
      <c r="Q9281">
        <f t="shared" si="2596"/>
        <v>0</v>
      </c>
      <c r="R9281">
        <f t="shared" si="2597"/>
        <v>1</v>
      </c>
      <c r="S9281">
        <f t="shared" si="2598"/>
        <v>0</v>
      </c>
      <c r="U9281">
        <f t="shared" si="2599"/>
        <v>1</v>
      </c>
      <c r="V9281">
        <f t="shared" si="2600"/>
        <v>0</v>
      </c>
      <c r="W9281">
        <f t="shared" si="2601"/>
        <v>0</v>
      </c>
      <c r="X9281">
        <f t="shared" si="2602"/>
        <v>2.934290683586286E-2</v>
      </c>
      <c r="Y9281" s="9">
        <f t="shared" si="2603"/>
        <v>0</v>
      </c>
      <c r="Z9281" s="7">
        <f t="shared" si="2604"/>
        <v>2.3677106457263661E-2</v>
      </c>
      <c r="AB9281">
        <f t="shared" si="2605"/>
        <v>0</v>
      </c>
      <c r="AC9281">
        <f t="shared" si="2606"/>
        <v>1</v>
      </c>
      <c r="AD9281">
        <f t="shared" si="2607"/>
        <v>0</v>
      </c>
      <c r="AE9281">
        <f t="shared" si="2608"/>
        <v>0</v>
      </c>
      <c r="AF9281">
        <f t="shared" si="2609"/>
        <v>0</v>
      </c>
    </row>
    <row r="9282" spans="1:32" x14ac:dyDescent="0.35">
      <c r="A9282">
        <v>67153.490669999999</v>
      </c>
      <c r="B9282">
        <v>72002.195550000004</v>
      </c>
      <c r="C9282">
        <v>1</v>
      </c>
      <c r="D9282">
        <v>687.64554769999995</v>
      </c>
      <c r="E9282">
        <v>2</v>
      </c>
      <c r="F9282">
        <v>0</v>
      </c>
      <c r="G9282">
        <v>1</v>
      </c>
      <c r="H9282">
        <v>1</v>
      </c>
      <c r="I9282">
        <v>109.5913481</v>
      </c>
      <c r="J9282">
        <v>2</v>
      </c>
      <c r="K9282" s="5">
        <v>94.751398960000003</v>
      </c>
      <c r="L9282">
        <f t="shared" si="2592"/>
        <v>0.93265893014841539</v>
      </c>
      <c r="M9282">
        <f t="shared" si="2593"/>
        <v>2</v>
      </c>
      <c r="N9282">
        <f t="shared" si="2594"/>
        <v>212.35445230000005</v>
      </c>
      <c r="P9282">
        <f t="shared" si="2595"/>
        <v>0</v>
      </c>
      <c r="Q9282">
        <f t="shared" si="2596"/>
        <v>1</v>
      </c>
      <c r="R9282">
        <f t="shared" si="2597"/>
        <v>0</v>
      </c>
      <c r="S9282">
        <f t="shared" si="2598"/>
        <v>0</v>
      </c>
      <c r="U9282">
        <f t="shared" si="2599"/>
        <v>0</v>
      </c>
      <c r="V9282">
        <f t="shared" si="2600"/>
        <v>1</v>
      </c>
      <c r="W9282">
        <f t="shared" si="2601"/>
        <v>0</v>
      </c>
      <c r="X9282">
        <f t="shared" si="2602"/>
        <v>6.7341069851584612E-2</v>
      </c>
      <c r="Y9282" s="9">
        <f t="shared" si="2603"/>
        <v>0.5</v>
      </c>
      <c r="Z9282" s="7">
        <f t="shared" si="2604"/>
        <v>1.8249615819809412E-2</v>
      </c>
      <c r="AB9282">
        <f t="shared" si="2605"/>
        <v>0</v>
      </c>
      <c r="AC9282">
        <f t="shared" si="2606"/>
        <v>1</v>
      </c>
      <c r="AD9282">
        <f t="shared" si="2607"/>
        <v>0</v>
      </c>
      <c r="AE9282">
        <f t="shared" si="2608"/>
        <v>0</v>
      </c>
      <c r="AF9282">
        <f t="shared" si="2609"/>
        <v>0</v>
      </c>
    </row>
    <row r="9283" spans="1:32" x14ac:dyDescent="0.35">
      <c r="A9283">
        <v>51597.409699999997</v>
      </c>
      <c r="B9283">
        <v>56695.009239999999</v>
      </c>
      <c r="C9283">
        <v>1</v>
      </c>
      <c r="D9283">
        <v>751.46049900000003</v>
      </c>
      <c r="E9283">
        <v>3</v>
      </c>
      <c r="F9283">
        <v>0</v>
      </c>
      <c r="G9283">
        <v>4</v>
      </c>
      <c r="H9283">
        <v>0</v>
      </c>
      <c r="I9283">
        <v>252.62958570000001</v>
      </c>
      <c r="J9283">
        <v>0</v>
      </c>
      <c r="K9283" s="5">
        <v>100.5659655</v>
      </c>
      <c r="L9283">
        <f t="shared" ref="L9283:L9346" si="2610">A9283/B9283</f>
        <v>0.9100873320538504</v>
      </c>
      <c r="M9283">
        <f t="shared" ref="M9283:M9346" si="2611">E9283+F9283</f>
        <v>3</v>
      </c>
      <c r="N9283">
        <f t="shared" ref="N9283:N9346" si="2612">900-D9283</f>
        <v>148.53950099999997</v>
      </c>
      <c r="P9283">
        <f t="shared" ref="P9283:P9346" si="2613">IF(AND($D9283&gt;=500,$D9283&lt;600),1,0)</f>
        <v>0</v>
      </c>
      <c r="Q9283">
        <f t="shared" ref="Q9283:Q9346" si="2614">IF(AND($D9283&gt;=600,$D9283&lt;700),1,0)</f>
        <v>0</v>
      </c>
      <c r="R9283">
        <f t="shared" ref="R9283:R9346" si="2615">IF(AND($D9283&gt;=700,$D9283&lt;800),1,0)</f>
        <v>1</v>
      </c>
      <c r="S9283">
        <f t="shared" ref="S9283:S9346" si="2616">IF($D9283&gt;800,1,0)</f>
        <v>0</v>
      </c>
      <c r="U9283">
        <f t="shared" ref="U9283:U9346" si="2617">IF(AND($K9283&gt;=70,$K9283&lt;90),1,0)</f>
        <v>0</v>
      </c>
      <c r="V9283">
        <f t="shared" ref="V9283:V9346" si="2618">IF(AND($K9283&gt;=90,$K9283&lt;100),1,0)</f>
        <v>0</v>
      </c>
      <c r="W9283">
        <f t="shared" ref="W9283:W9346" si="2619">IF(AND($K9283&gt;=100,$K9283&lt;120),1,0)</f>
        <v>1</v>
      </c>
      <c r="X9283">
        <f t="shared" ref="X9283:X9346" si="2620">(B9283-A9283)/B9283</f>
        <v>8.9912667946149591E-2</v>
      </c>
      <c r="Y9283" s="9">
        <f t="shared" ref="Y9283:Y9346" si="2621">H9283/(G9283+1)</f>
        <v>0</v>
      </c>
      <c r="Z9283" s="7">
        <f t="shared" ref="Z9283:Z9346" si="2622">J9283/I9283</f>
        <v>0</v>
      </c>
      <c r="AB9283">
        <f t="shared" ref="AB9283:AB9346" si="2623">IF(AND($M9283&gt;=1,$M9283&lt;2),1,0)</f>
        <v>0</v>
      </c>
      <c r="AC9283">
        <f t="shared" ref="AC9283:AC9346" si="2624">IF(AND($M9283&gt;=2,$M9283&lt;3),1,0)</f>
        <v>0</v>
      </c>
      <c r="AD9283">
        <f t="shared" ref="AD9283:AD9346" si="2625">IF(AND($M9283&gt;=3,$M9283&lt;4),1,0)</f>
        <v>1</v>
      </c>
      <c r="AE9283">
        <f t="shared" ref="AE9283:AE9346" si="2626">IF(AND($M9283&gt;=4,$M9283&lt;5),1,0)</f>
        <v>0</v>
      </c>
      <c r="AF9283">
        <f t="shared" ref="AF9283:AF9346" si="2627">IF($M9283&gt;5,1,0)</f>
        <v>0</v>
      </c>
    </row>
    <row r="9284" spans="1:32" x14ac:dyDescent="0.35">
      <c r="A9284">
        <v>37350.525329999997</v>
      </c>
      <c r="B9284">
        <v>38725.824350000003</v>
      </c>
      <c r="C9284">
        <v>1</v>
      </c>
      <c r="D9284">
        <v>517.18808120000006</v>
      </c>
      <c r="E9284">
        <v>0</v>
      </c>
      <c r="F9284">
        <v>0</v>
      </c>
      <c r="G9284">
        <v>1</v>
      </c>
      <c r="H9284">
        <v>0</v>
      </c>
      <c r="I9284">
        <v>19.808395010000002</v>
      </c>
      <c r="J9284">
        <v>0</v>
      </c>
      <c r="K9284" s="5">
        <v>118.9154814</v>
      </c>
      <c r="L9284">
        <f t="shared" si="2610"/>
        <v>0.96448625579741842</v>
      </c>
      <c r="M9284">
        <f t="shared" si="2611"/>
        <v>0</v>
      </c>
      <c r="N9284">
        <f t="shared" si="2612"/>
        <v>382.81191879999994</v>
      </c>
      <c r="P9284">
        <f t="shared" si="2613"/>
        <v>1</v>
      </c>
      <c r="Q9284">
        <f t="shared" si="2614"/>
        <v>0</v>
      </c>
      <c r="R9284">
        <f t="shared" si="2615"/>
        <v>0</v>
      </c>
      <c r="S9284">
        <f t="shared" si="2616"/>
        <v>0</v>
      </c>
      <c r="U9284">
        <f t="shared" si="2617"/>
        <v>0</v>
      </c>
      <c r="V9284">
        <f t="shared" si="2618"/>
        <v>0</v>
      </c>
      <c r="W9284">
        <f t="shared" si="2619"/>
        <v>1</v>
      </c>
      <c r="X9284">
        <f t="shared" si="2620"/>
        <v>3.5513744202581597E-2</v>
      </c>
      <c r="Y9284" s="9">
        <f t="shared" si="2621"/>
        <v>0</v>
      </c>
      <c r="Z9284" s="7">
        <f t="shared" si="2622"/>
        <v>0</v>
      </c>
      <c r="AB9284">
        <f t="shared" si="2623"/>
        <v>0</v>
      </c>
      <c r="AC9284">
        <f t="shared" si="2624"/>
        <v>0</v>
      </c>
      <c r="AD9284">
        <f t="shared" si="2625"/>
        <v>0</v>
      </c>
      <c r="AE9284">
        <f t="shared" si="2626"/>
        <v>0</v>
      </c>
      <c r="AF9284">
        <f t="shared" si="2627"/>
        <v>0</v>
      </c>
    </row>
    <row r="9285" spans="1:32" x14ac:dyDescent="0.35">
      <c r="A9285">
        <v>60530.454859999998</v>
      </c>
      <c r="B9285">
        <v>73487.503089999998</v>
      </c>
      <c r="C9285">
        <v>1</v>
      </c>
      <c r="D9285">
        <v>626.99707130000002</v>
      </c>
      <c r="E9285">
        <v>1</v>
      </c>
      <c r="F9285">
        <v>0</v>
      </c>
      <c r="G9285">
        <v>2</v>
      </c>
      <c r="H9285">
        <v>0</v>
      </c>
      <c r="I9285">
        <v>16.722926189999999</v>
      </c>
      <c r="J9285">
        <v>1</v>
      </c>
      <c r="K9285" s="5">
        <v>118.7639903</v>
      </c>
      <c r="L9285">
        <f t="shared" si="2610"/>
        <v>0.82368365116268094</v>
      </c>
      <c r="M9285">
        <f t="shared" si="2611"/>
        <v>1</v>
      </c>
      <c r="N9285">
        <f t="shared" si="2612"/>
        <v>273.00292869999998</v>
      </c>
      <c r="P9285">
        <f t="shared" si="2613"/>
        <v>0</v>
      </c>
      <c r="Q9285">
        <f t="shared" si="2614"/>
        <v>1</v>
      </c>
      <c r="R9285">
        <f t="shared" si="2615"/>
        <v>0</v>
      </c>
      <c r="S9285">
        <f t="shared" si="2616"/>
        <v>0</v>
      </c>
      <c r="U9285">
        <f t="shared" si="2617"/>
        <v>0</v>
      </c>
      <c r="V9285">
        <f t="shared" si="2618"/>
        <v>0</v>
      </c>
      <c r="W9285">
        <f t="shared" si="2619"/>
        <v>1</v>
      </c>
      <c r="X9285">
        <f t="shared" si="2620"/>
        <v>0.17631634883731903</v>
      </c>
      <c r="Y9285" s="9">
        <f t="shared" si="2621"/>
        <v>0</v>
      </c>
      <c r="Z9285" s="7">
        <f t="shared" si="2622"/>
        <v>5.9798147084927131E-2</v>
      </c>
      <c r="AB9285">
        <f t="shared" si="2623"/>
        <v>1</v>
      </c>
      <c r="AC9285">
        <f t="shared" si="2624"/>
        <v>0</v>
      </c>
      <c r="AD9285">
        <f t="shared" si="2625"/>
        <v>0</v>
      </c>
      <c r="AE9285">
        <f t="shared" si="2626"/>
        <v>0</v>
      </c>
      <c r="AF9285">
        <f t="shared" si="2627"/>
        <v>0</v>
      </c>
    </row>
    <row r="9286" spans="1:32" x14ac:dyDescent="0.35">
      <c r="A9286">
        <v>52965.133500000004</v>
      </c>
      <c r="B9286">
        <v>56451.356820000001</v>
      </c>
      <c r="C9286">
        <v>1</v>
      </c>
      <c r="D9286">
        <v>649.43636900000001</v>
      </c>
      <c r="E9286">
        <v>1</v>
      </c>
      <c r="F9286">
        <v>0</v>
      </c>
      <c r="G9286">
        <v>2</v>
      </c>
      <c r="H9286">
        <v>2</v>
      </c>
      <c r="I9286">
        <v>123.3643761</v>
      </c>
      <c r="J9286">
        <v>1</v>
      </c>
      <c r="K9286" s="5">
        <v>110.8624013</v>
      </c>
      <c r="L9286">
        <f t="shared" si="2610"/>
        <v>0.93824376389895958</v>
      </c>
      <c r="M9286">
        <f t="shared" si="2611"/>
        <v>1</v>
      </c>
      <c r="N9286">
        <f t="shared" si="2612"/>
        <v>250.56363099999999</v>
      </c>
      <c r="P9286">
        <f t="shared" si="2613"/>
        <v>0</v>
      </c>
      <c r="Q9286">
        <f t="shared" si="2614"/>
        <v>1</v>
      </c>
      <c r="R9286">
        <f t="shared" si="2615"/>
        <v>0</v>
      </c>
      <c r="S9286">
        <f t="shared" si="2616"/>
        <v>0</v>
      </c>
      <c r="U9286">
        <f t="shared" si="2617"/>
        <v>0</v>
      </c>
      <c r="V9286">
        <f t="shared" si="2618"/>
        <v>0</v>
      </c>
      <c r="W9286">
        <f t="shared" si="2619"/>
        <v>1</v>
      </c>
      <c r="X9286">
        <f t="shared" si="2620"/>
        <v>6.1756236101040404E-2</v>
      </c>
      <c r="Y9286" s="9">
        <f t="shared" si="2621"/>
        <v>0.66666666666666663</v>
      </c>
      <c r="Z9286" s="7">
        <f t="shared" si="2622"/>
        <v>8.1060678261720646E-3</v>
      </c>
      <c r="AB9286">
        <f t="shared" si="2623"/>
        <v>1</v>
      </c>
      <c r="AC9286">
        <f t="shared" si="2624"/>
        <v>0</v>
      </c>
      <c r="AD9286">
        <f t="shared" si="2625"/>
        <v>0</v>
      </c>
      <c r="AE9286">
        <f t="shared" si="2626"/>
        <v>0</v>
      </c>
      <c r="AF9286">
        <f t="shared" si="2627"/>
        <v>0</v>
      </c>
    </row>
    <row r="9287" spans="1:32" x14ac:dyDescent="0.35">
      <c r="A9287">
        <v>12175.92798</v>
      </c>
      <c r="B9287">
        <v>15154.84175</v>
      </c>
      <c r="C9287">
        <v>0</v>
      </c>
      <c r="D9287">
        <v>616.38852629999997</v>
      </c>
      <c r="E9287">
        <v>1</v>
      </c>
      <c r="F9287">
        <v>0</v>
      </c>
      <c r="G9287">
        <v>4</v>
      </c>
      <c r="H9287">
        <v>0</v>
      </c>
      <c r="I9287">
        <v>274.88382430000001</v>
      </c>
      <c r="J9287">
        <v>4</v>
      </c>
      <c r="K9287" s="5">
        <v>75.830173180000003</v>
      </c>
      <c r="L9287">
        <f t="shared" si="2610"/>
        <v>0.80343484814019916</v>
      </c>
      <c r="M9287">
        <f t="shared" si="2611"/>
        <v>1</v>
      </c>
      <c r="N9287">
        <f t="shared" si="2612"/>
        <v>283.61147370000003</v>
      </c>
      <c r="P9287">
        <f t="shared" si="2613"/>
        <v>0</v>
      </c>
      <c r="Q9287">
        <f t="shared" si="2614"/>
        <v>1</v>
      </c>
      <c r="R9287">
        <f t="shared" si="2615"/>
        <v>0</v>
      </c>
      <c r="S9287">
        <f t="shared" si="2616"/>
        <v>0</v>
      </c>
      <c r="U9287">
        <f t="shared" si="2617"/>
        <v>1</v>
      </c>
      <c r="V9287">
        <f t="shared" si="2618"/>
        <v>0</v>
      </c>
      <c r="W9287">
        <f t="shared" si="2619"/>
        <v>0</v>
      </c>
      <c r="X9287">
        <f t="shared" si="2620"/>
        <v>0.19656515185980081</v>
      </c>
      <c r="Y9287" s="9">
        <f t="shared" si="2621"/>
        <v>0</v>
      </c>
      <c r="Z9287" s="7">
        <f t="shared" si="2622"/>
        <v>1.455160197289208E-2</v>
      </c>
      <c r="AB9287">
        <f t="shared" si="2623"/>
        <v>1</v>
      </c>
      <c r="AC9287">
        <f t="shared" si="2624"/>
        <v>0</v>
      </c>
      <c r="AD9287">
        <f t="shared" si="2625"/>
        <v>0</v>
      </c>
      <c r="AE9287">
        <f t="shared" si="2626"/>
        <v>0</v>
      </c>
      <c r="AF9287">
        <f t="shared" si="2627"/>
        <v>0</v>
      </c>
    </row>
    <row r="9288" spans="1:32" x14ac:dyDescent="0.35">
      <c r="A9288">
        <v>56425.293709999998</v>
      </c>
      <c r="B9288">
        <v>59212.64529</v>
      </c>
      <c r="C9288">
        <v>1</v>
      </c>
      <c r="D9288">
        <v>603.51246379999998</v>
      </c>
      <c r="E9288">
        <v>0</v>
      </c>
      <c r="F9288">
        <v>0</v>
      </c>
      <c r="G9288">
        <v>4</v>
      </c>
      <c r="H9288">
        <v>0</v>
      </c>
      <c r="I9288">
        <v>186.65580059999999</v>
      </c>
      <c r="J9288">
        <v>4</v>
      </c>
      <c r="K9288" s="5">
        <v>116.1592617</v>
      </c>
      <c r="L9288">
        <f t="shared" si="2610"/>
        <v>0.95292641349920004</v>
      </c>
      <c r="M9288">
        <f t="shared" si="2611"/>
        <v>0</v>
      </c>
      <c r="N9288">
        <f t="shared" si="2612"/>
        <v>296.48753620000002</v>
      </c>
      <c r="P9288">
        <f t="shared" si="2613"/>
        <v>0</v>
      </c>
      <c r="Q9288">
        <f t="shared" si="2614"/>
        <v>1</v>
      </c>
      <c r="R9288">
        <f t="shared" si="2615"/>
        <v>0</v>
      </c>
      <c r="S9288">
        <f t="shared" si="2616"/>
        <v>0</v>
      </c>
      <c r="U9288">
        <f t="shared" si="2617"/>
        <v>0</v>
      </c>
      <c r="V9288">
        <f t="shared" si="2618"/>
        <v>0</v>
      </c>
      <c r="W9288">
        <f t="shared" si="2619"/>
        <v>1</v>
      </c>
      <c r="X9288">
        <f t="shared" si="2620"/>
        <v>4.7073586500799992E-2</v>
      </c>
      <c r="Y9288" s="9">
        <f t="shared" si="2621"/>
        <v>0</v>
      </c>
      <c r="Z9288" s="7">
        <f t="shared" si="2622"/>
        <v>2.1429818881289031E-2</v>
      </c>
      <c r="AB9288">
        <f t="shared" si="2623"/>
        <v>0</v>
      </c>
      <c r="AC9288">
        <f t="shared" si="2624"/>
        <v>0</v>
      </c>
      <c r="AD9288">
        <f t="shared" si="2625"/>
        <v>0</v>
      </c>
      <c r="AE9288">
        <f t="shared" si="2626"/>
        <v>0</v>
      </c>
      <c r="AF9288">
        <f t="shared" si="2627"/>
        <v>0</v>
      </c>
    </row>
    <row r="9289" spans="1:32" x14ac:dyDescent="0.35">
      <c r="A9289">
        <v>55877.430619999999</v>
      </c>
      <c r="B9289">
        <v>44851.330190000001</v>
      </c>
      <c r="C9289">
        <v>1</v>
      </c>
      <c r="D9289">
        <v>564.14201800000001</v>
      </c>
      <c r="E9289">
        <v>1</v>
      </c>
      <c r="F9289">
        <v>1</v>
      </c>
      <c r="G9289">
        <v>5</v>
      </c>
      <c r="H9289">
        <v>0</v>
      </c>
      <c r="I9289">
        <v>208.02662359999999</v>
      </c>
      <c r="J9289">
        <v>0</v>
      </c>
      <c r="K9289" s="5">
        <v>91.977276810000006</v>
      </c>
      <c r="L9289">
        <f t="shared" si="2610"/>
        <v>1.2458366425988046</v>
      </c>
      <c r="M9289">
        <f t="shared" si="2611"/>
        <v>2</v>
      </c>
      <c r="N9289">
        <f t="shared" si="2612"/>
        <v>335.85798199999999</v>
      </c>
      <c r="P9289">
        <f t="shared" si="2613"/>
        <v>1</v>
      </c>
      <c r="Q9289">
        <f t="shared" si="2614"/>
        <v>0</v>
      </c>
      <c r="R9289">
        <f t="shared" si="2615"/>
        <v>0</v>
      </c>
      <c r="S9289">
        <f t="shared" si="2616"/>
        <v>0</v>
      </c>
      <c r="U9289">
        <f t="shared" si="2617"/>
        <v>0</v>
      </c>
      <c r="V9289">
        <f t="shared" si="2618"/>
        <v>1</v>
      </c>
      <c r="W9289">
        <f t="shared" si="2619"/>
        <v>0</v>
      </c>
      <c r="X9289">
        <f t="shared" si="2620"/>
        <v>-0.24583664259880444</v>
      </c>
      <c r="Y9289" s="9">
        <f t="shared" si="2621"/>
        <v>0</v>
      </c>
      <c r="Z9289" s="7">
        <f t="shared" si="2622"/>
        <v>0</v>
      </c>
      <c r="AB9289">
        <f t="shared" si="2623"/>
        <v>0</v>
      </c>
      <c r="AC9289">
        <f t="shared" si="2624"/>
        <v>1</v>
      </c>
      <c r="AD9289">
        <f t="shared" si="2625"/>
        <v>0</v>
      </c>
      <c r="AE9289">
        <f t="shared" si="2626"/>
        <v>0</v>
      </c>
      <c r="AF9289">
        <f t="shared" si="2627"/>
        <v>0</v>
      </c>
    </row>
    <row r="9290" spans="1:32" x14ac:dyDescent="0.35">
      <c r="A9290">
        <v>50301.816939999997</v>
      </c>
      <c r="B9290">
        <v>62783.585729999999</v>
      </c>
      <c r="C9290">
        <v>1</v>
      </c>
      <c r="D9290">
        <v>634.43356940000001</v>
      </c>
      <c r="E9290">
        <v>1</v>
      </c>
      <c r="F9290">
        <v>0</v>
      </c>
      <c r="G9290">
        <v>4</v>
      </c>
      <c r="H9290">
        <v>0</v>
      </c>
      <c r="I9290">
        <v>169.6315385</v>
      </c>
      <c r="J9290">
        <v>0</v>
      </c>
      <c r="K9290" s="5">
        <v>74.228327890000003</v>
      </c>
      <c r="L9290">
        <f t="shared" si="2610"/>
        <v>0.80119375717599683</v>
      </c>
      <c r="M9290">
        <f t="shared" si="2611"/>
        <v>1</v>
      </c>
      <c r="N9290">
        <f t="shared" si="2612"/>
        <v>265.56643059999999</v>
      </c>
      <c r="P9290">
        <f t="shared" si="2613"/>
        <v>0</v>
      </c>
      <c r="Q9290">
        <f t="shared" si="2614"/>
        <v>1</v>
      </c>
      <c r="R9290">
        <f t="shared" si="2615"/>
        <v>0</v>
      </c>
      <c r="S9290">
        <f t="shared" si="2616"/>
        <v>0</v>
      </c>
      <c r="U9290">
        <f t="shared" si="2617"/>
        <v>1</v>
      </c>
      <c r="V9290">
        <f t="shared" si="2618"/>
        <v>0</v>
      </c>
      <c r="W9290">
        <f t="shared" si="2619"/>
        <v>0</v>
      </c>
      <c r="X9290">
        <f t="shared" si="2620"/>
        <v>0.19880624282400319</v>
      </c>
      <c r="Y9290" s="9">
        <f t="shared" si="2621"/>
        <v>0</v>
      </c>
      <c r="Z9290" s="7">
        <f t="shared" si="2622"/>
        <v>0</v>
      </c>
      <c r="AB9290">
        <f t="shared" si="2623"/>
        <v>1</v>
      </c>
      <c r="AC9290">
        <f t="shared" si="2624"/>
        <v>0</v>
      </c>
      <c r="AD9290">
        <f t="shared" si="2625"/>
        <v>0</v>
      </c>
      <c r="AE9290">
        <f t="shared" si="2626"/>
        <v>0</v>
      </c>
      <c r="AF9290">
        <f t="shared" si="2627"/>
        <v>0</v>
      </c>
    </row>
    <row r="9291" spans="1:32" x14ac:dyDescent="0.35">
      <c r="A9291">
        <v>63375.508719999998</v>
      </c>
      <c r="B9291">
        <v>70281.949779999995</v>
      </c>
      <c r="C9291">
        <v>0</v>
      </c>
      <c r="D9291">
        <v>694.70135270000003</v>
      </c>
      <c r="E9291">
        <v>0</v>
      </c>
      <c r="F9291">
        <v>0</v>
      </c>
      <c r="G9291">
        <v>0</v>
      </c>
      <c r="H9291">
        <v>1</v>
      </c>
      <c r="I9291">
        <v>233.8940504</v>
      </c>
      <c r="J9291">
        <v>0</v>
      </c>
      <c r="K9291" s="5">
        <v>105.0396499</v>
      </c>
      <c r="L9291">
        <f t="shared" si="2610"/>
        <v>0.901732363976542</v>
      </c>
      <c r="M9291">
        <f t="shared" si="2611"/>
        <v>0</v>
      </c>
      <c r="N9291">
        <f t="shared" si="2612"/>
        <v>205.29864729999997</v>
      </c>
      <c r="P9291">
        <f t="shared" si="2613"/>
        <v>0</v>
      </c>
      <c r="Q9291">
        <f t="shared" si="2614"/>
        <v>1</v>
      </c>
      <c r="R9291">
        <f t="shared" si="2615"/>
        <v>0</v>
      </c>
      <c r="S9291">
        <f t="shared" si="2616"/>
        <v>0</v>
      </c>
      <c r="U9291">
        <f t="shared" si="2617"/>
        <v>0</v>
      </c>
      <c r="V9291">
        <f t="shared" si="2618"/>
        <v>0</v>
      </c>
      <c r="W9291">
        <f t="shared" si="2619"/>
        <v>1</v>
      </c>
      <c r="X9291">
        <f t="shared" si="2620"/>
        <v>9.826763602345806E-2</v>
      </c>
      <c r="Y9291" s="9">
        <f t="shared" si="2621"/>
        <v>1</v>
      </c>
      <c r="Z9291" s="7">
        <f t="shared" si="2622"/>
        <v>0</v>
      </c>
      <c r="AB9291">
        <f t="shared" si="2623"/>
        <v>0</v>
      </c>
      <c r="AC9291">
        <f t="shared" si="2624"/>
        <v>0</v>
      </c>
      <c r="AD9291">
        <f t="shared" si="2625"/>
        <v>0</v>
      </c>
      <c r="AE9291">
        <f t="shared" si="2626"/>
        <v>0</v>
      </c>
      <c r="AF9291">
        <f t="shared" si="2627"/>
        <v>0</v>
      </c>
    </row>
    <row r="9292" spans="1:32" x14ac:dyDescent="0.35">
      <c r="A9292">
        <v>39914.096239999999</v>
      </c>
      <c r="B9292">
        <v>44685.562870000002</v>
      </c>
      <c r="C9292">
        <v>0</v>
      </c>
      <c r="D9292">
        <v>688.69681709999998</v>
      </c>
      <c r="E9292">
        <v>0</v>
      </c>
      <c r="F9292">
        <v>0</v>
      </c>
      <c r="G9292">
        <v>3</v>
      </c>
      <c r="H9292">
        <v>0</v>
      </c>
      <c r="I9292">
        <v>125.8425797</v>
      </c>
      <c r="J9292">
        <v>2</v>
      </c>
      <c r="K9292" s="5">
        <v>105.8155498</v>
      </c>
      <c r="L9292">
        <f t="shared" si="2610"/>
        <v>0.89322129288420882</v>
      </c>
      <c r="M9292">
        <f t="shared" si="2611"/>
        <v>0</v>
      </c>
      <c r="N9292">
        <f t="shared" si="2612"/>
        <v>211.30318290000002</v>
      </c>
      <c r="P9292">
        <f t="shared" si="2613"/>
        <v>0</v>
      </c>
      <c r="Q9292">
        <f t="shared" si="2614"/>
        <v>1</v>
      </c>
      <c r="R9292">
        <f t="shared" si="2615"/>
        <v>0</v>
      </c>
      <c r="S9292">
        <f t="shared" si="2616"/>
        <v>0</v>
      </c>
      <c r="U9292">
        <f t="shared" si="2617"/>
        <v>0</v>
      </c>
      <c r="V9292">
        <f t="shared" si="2618"/>
        <v>0</v>
      </c>
      <c r="W9292">
        <f t="shared" si="2619"/>
        <v>1</v>
      </c>
      <c r="X9292">
        <f t="shared" si="2620"/>
        <v>0.10677870711579117</v>
      </c>
      <c r="Y9292" s="9">
        <f t="shared" si="2621"/>
        <v>0</v>
      </c>
      <c r="Z9292" s="7">
        <f t="shared" si="2622"/>
        <v>1.5892871910031258E-2</v>
      </c>
      <c r="AB9292">
        <f t="shared" si="2623"/>
        <v>0</v>
      </c>
      <c r="AC9292">
        <f t="shared" si="2624"/>
        <v>0</v>
      </c>
      <c r="AD9292">
        <f t="shared" si="2625"/>
        <v>0</v>
      </c>
      <c r="AE9292">
        <f t="shared" si="2626"/>
        <v>0</v>
      </c>
      <c r="AF9292">
        <f t="shared" si="2627"/>
        <v>0</v>
      </c>
    </row>
    <row r="9293" spans="1:32" x14ac:dyDescent="0.35">
      <c r="A9293">
        <v>55047.496829999996</v>
      </c>
      <c r="B9293">
        <v>71082.229909999995</v>
      </c>
      <c r="C9293">
        <v>1</v>
      </c>
      <c r="D9293">
        <v>612.39350569999999</v>
      </c>
      <c r="E9293">
        <v>1</v>
      </c>
      <c r="F9293">
        <v>0</v>
      </c>
      <c r="G9293">
        <v>2</v>
      </c>
      <c r="H9293">
        <v>0</v>
      </c>
      <c r="I9293">
        <v>226.21973919999999</v>
      </c>
      <c r="J9293">
        <v>1</v>
      </c>
      <c r="K9293" s="5">
        <v>75.266247809999996</v>
      </c>
      <c r="L9293">
        <f t="shared" si="2610"/>
        <v>0.77441994855391838</v>
      </c>
      <c r="M9293">
        <f t="shared" si="2611"/>
        <v>1</v>
      </c>
      <c r="N9293">
        <f t="shared" si="2612"/>
        <v>287.60649430000001</v>
      </c>
      <c r="P9293">
        <f t="shared" si="2613"/>
        <v>0</v>
      </c>
      <c r="Q9293">
        <f t="shared" si="2614"/>
        <v>1</v>
      </c>
      <c r="R9293">
        <f t="shared" si="2615"/>
        <v>0</v>
      </c>
      <c r="S9293">
        <f t="shared" si="2616"/>
        <v>0</v>
      </c>
      <c r="U9293">
        <f t="shared" si="2617"/>
        <v>1</v>
      </c>
      <c r="V9293">
        <f t="shared" si="2618"/>
        <v>0</v>
      </c>
      <c r="W9293">
        <f t="shared" si="2619"/>
        <v>0</v>
      </c>
      <c r="X9293">
        <f t="shared" si="2620"/>
        <v>0.22558005144608159</v>
      </c>
      <c r="Y9293" s="9">
        <f t="shared" si="2621"/>
        <v>0</v>
      </c>
      <c r="Z9293" s="7">
        <f t="shared" si="2622"/>
        <v>4.4204807393748427E-3</v>
      </c>
      <c r="AB9293">
        <f t="shared" si="2623"/>
        <v>1</v>
      </c>
      <c r="AC9293">
        <f t="shared" si="2624"/>
        <v>0</v>
      </c>
      <c r="AD9293">
        <f t="shared" si="2625"/>
        <v>0</v>
      </c>
      <c r="AE9293">
        <f t="shared" si="2626"/>
        <v>0</v>
      </c>
      <c r="AF9293">
        <f t="shared" si="2627"/>
        <v>0</v>
      </c>
    </row>
    <row r="9294" spans="1:32" x14ac:dyDescent="0.35">
      <c r="A9294">
        <v>26495.60943</v>
      </c>
      <c r="B9294">
        <v>19742.353719999999</v>
      </c>
      <c r="C9294">
        <v>0</v>
      </c>
      <c r="D9294">
        <v>661.01225390000002</v>
      </c>
      <c r="E9294">
        <v>0</v>
      </c>
      <c r="F9294">
        <v>0</v>
      </c>
      <c r="G9294">
        <v>0</v>
      </c>
      <c r="H9294">
        <v>0</v>
      </c>
      <c r="I9294">
        <v>280.65316189999999</v>
      </c>
      <c r="J9294">
        <v>0</v>
      </c>
      <c r="K9294" s="5">
        <v>73.148542890000002</v>
      </c>
      <c r="L9294">
        <f t="shared" si="2610"/>
        <v>1.3420694313241188</v>
      </c>
      <c r="M9294">
        <f t="shared" si="2611"/>
        <v>0</v>
      </c>
      <c r="N9294">
        <f t="shared" si="2612"/>
        <v>238.98774609999998</v>
      </c>
      <c r="P9294">
        <f t="shared" si="2613"/>
        <v>0</v>
      </c>
      <c r="Q9294">
        <f t="shared" si="2614"/>
        <v>1</v>
      </c>
      <c r="R9294">
        <f t="shared" si="2615"/>
        <v>0</v>
      </c>
      <c r="S9294">
        <f t="shared" si="2616"/>
        <v>0</v>
      </c>
      <c r="U9294">
        <f t="shared" si="2617"/>
        <v>1</v>
      </c>
      <c r="V9294">
        <f t="shared" si="2618"/>
        <v>0</v>
      </c>
      <c r="W9294">
        <f t="shared" si="2619"/>
        <v>0</v>
      </c>
      <c r="X9294">
        <f t="shared" si="2620"/>
        <v>-0.34206943132411882</v>
      </c>
      <c r="Y9294" s="9">
        <f t="shared" si="2621"/>
        <v>0</v>
      </c>
      <c r="Z9294" s="7">
        <f t="shared" si="2622"/>
        <v>0</v>
      </c>
      <c r="AB9294">
        <f t="shared" si="2623"/>
        <v>0</v>
      </c>
      <c r="AC9294">
        <f t="shared" si="2624"/>
        <v>0</v>
      </c>
      <c r="AD9294">
        <f t="shared" si="2625"/>
        <v>0</v>
      </c>
      <c r="AE9294">
        <f t="shared" si="2626"/>
        <v>0</v>
      </c>
      <c r="AF9294">
        <f t="shared" si="2627"/>
        <v>0</v>
      </c>
    </row>
    <row r="9295" spans="1:32" x14ac:dyDescent="0.35">
      <c r="A9295">
        <v>56106.355750000002</v>
      </c>
      <c r="B9295">
        <v>53702.510600000001</v>
      </c>
      <c r="C9295">
        <v>0</v>
      </c>
      <c r="D9295">
        <v>717.87999079999997</v>
      </c>
      <c r="E9295">
        <v>1</v>
      </c>
      <c r="F9295">
        <v>0</v>
      </c>
      <c r="G9295">
        <v>2</v>
      </c>
      <c r="H9295">
        <v>0</v>
      </c>
      <c r="I9295">
        <v>107.42762140000001</v>
      </c>
      <c r="J9295">
        <v>3</v>
      </c>
      <c r="K9295" s="5">
        <v>117.94417970000001</v>
      </c>
      <c r="L9295">
        <f t="shared" si="2610"/>
        <v>1.0447622489738868</v>
      </c>
      <c r="M9295">
        <f t="shared" si="2611"/>
        <v>1</v>
      </c>
      <c r="N9295">
        <f t="shared" si="2612"/>
        <v>182.12000920000003</v>
      </c>
      <c r="P9295">
        <f t="shared" si="2613"/>
        <v>0</v>
      </c>
      <c r="Q9295">
        <f t="shared" si="2614"/>
        <v>0</v>
      </c>
      <c r="R9295">
        <f t="shared" si="2615"/>
        <v>1</v>
      </c>
      <c r="S9295">
        <f t="shared" si="2616"/>
        <v>0</v>
      </c>
      <c r="U9295">
        <f t="shared" si="2617"/>
        <v>0</v>
      </c>
      <c r="V9295">
        <f t="shared" si="2618"/>
        <v>0</v>
      </c>
      <c r="W9295">
        <f t="shared" si="2619"/>
        <v>1</v>
      </c>
      <c r="X9295">
        <f t="shared" si="2620"/>
        <v>-4.4762248973886913E-2</v>
      </c>
      <c r="Y9295" s="9">
        <f t="shared" si="2621"/>
        <v>0</v>
      </c>
      <c r="Z9295" s="7">
        <f t="shared" si="2622"/>
        <v>2.7925778872359915E-2</v>
      </c>
      <c r="AB9295">
        <f t="shared" si="2623"/>
        <v>1</v>
      </c>
      <c r="AC9295">
        <f t="shared" si="2624"/>
        <v>0</v>
      </c>
      <c r="AD9295">
        <f t="shared" si="2625"/>
        <v>0</v>
      </c>
      <c r="AE9295">
        <f t="shared" si="2626"/>
        <v>0</v>
      </c>
      <c r="AF9295">
        <f t="shared" si="2627"/>
        <v>0</v>
      </c>
    </row>
    <row r="9296" spans="1:32" x14ac:dyDescent="0.35">
      <c r="A9296">
        <v>79295.895430000004</v>
      </c>
      <c r="B9296">
        <v>66882.696769999995</v>
      </c>
      <c r="C9296">
        <v>0</v>
      </c>
      <c r="D9296">
        <v>573.99664770000004</v>
      </c>
      <c r="E9296">
        <v>1</v>
      </c>
      <c r="F9296">
        <v>0</v>
      </c>
      <c r="G9296">
        <v>2</v>
      </c>
      <c r="H9296">
        <v>0</v>
      </c>
      <c r="I9296">
        <v>126.7384583</v>
      </c>
      <c r="J9296">
        <v>0</v>
      </c>
      <c r="K9296" s="5">
        <v>103.4900568</v>
      </c>
      <c r="L9296">
        <f t="shared" si="2610"/>
        <v>1.18559656322901</v>
      </c>
      <c r="M9296">
        <f t="shared" si="2611"/>
        <v>1</v>
      </c>
      <c r="N9296">
        <f t="shared" si="2612"/>
        <v>326.00335229999996</v>
      </c>
      <c r="P9296">
        <f t="shared" si="2613"/>
        <v>1</v>
      </c>
      <c r="Q9296">
        <f t="shared" si="2614"/>
        <v>0</v>
      </c>
      <c r="R9296">
        <f t="shared" si="2615"/>
        <v>0</v>
      </c>
      <c r="S9296">
        <f t="shared" si="2616"/>
        <v>0</v>
      </c>
      <c r="U9296">
        <f t="shared" si="2617"/>
        <v>0</v>
      </c>
      <c r="V9296">
        <f t="shared" si="2618"/>
        <v>0</v>
      </c>
      <c r="W9296">
        <f t="shared" si="2619"/>
        <v>1</v>
      </c>
      <c r="X9296">
        <f t="shared" si="2620"/>
        <v>-0.18559656322901003</v>
      </c>
      <c r="Y9296" s="9">
        <f t="shared" si="2621"/>
        <v>0</v>
      </c>
      <c r="Z9296" s="7">
        <f t="shared" si="2622"/>
        <v>0</v>
      </c>
      <c r="AB9296">
        <f t="shared" si="2623"/>
        <v>1</v>
      </c>
      <c r="AC9296">
        <f t="shared" si="2624"/>
        <v>0</v>
      </c>
      <c r="AD9296">
        <f t="shared" si="2625"/>
        <v>0</v>
      </c>
      <c r="AE9296">
        <f t="shared" si="2626"/>
        <v>0</v>
      </c>
      <c r="AF9296">
        <f t="shared" si="2627"/>
        <v>0</v>
      </c>
    </row>
    <row r="9297" spans="1:32" x14ac:dyDescent="0.35">
      <c r="A9297">
        <v>35077.154710000003</v>
      </c>
      <c r="B9297">
        <v>37822.148280000001</v>
      </c>
      <c r="C9297">
        <v>1</v>
      </c>
      <c r="D9297">
        <v>642.05820100000005</v>
      </c>
      <c r="E9297">
        <v>1</v>
      </c>
      <c r="F9297">
        <v>1</v>
      </c>
      <c r="G9297">
        <v>1</v>
      </c>
      <c r="H9297">
        <v>0</v>
      </c>
      <c r="I9297">
        <v>57.463214209999997</v>
      </c>
      <c r="J9297">
        <v>0</v>
      </c>
      <c r="K9297" s="5">
        <v>83.090964920000005</v>
      </c>
      <c r="L9297">
        <f t="shared" si="2610"/>
        <v>0.92742364739097793</v>
      </c>
      <c r="M9297">
        <f t="shared" si="2611"/>
        <v>2</v>
      </c>
      <c r="N9297">
        <f t="shared" si="2612"/>
        <v>257.94179899999995</v>
      </c>
      <c r="P9297">
        <f t="shared" si="2613"/>
        <v>0</v>
      </c>
      <c r="Q9297">
        <f t="shared" si="2614"/>
        <v>1</v>
      </c>
      <c r="R9297">
        <f t="shared" si="2615"/>
        <v>0</v>
      </c>
      <c r="S9297">
        <f t="shared" si="2616"/>
        <v>0</v>
      </c>
      <c r="U9297">
        <f t="shared" si="2617"/>
        <v>1</v>
      </c>
      <c r="V9297">
        <f t="shared" si="2618"/>
        <v>0</v>
      </c>
      <c r="W9297">
        <f t="shared" si="2619"/>
        <v>0</v>
      </c>
      <c r="X9297">
        <f t="shared" si="2620"/>
        <v>7.2576352609022093E-2</v>
      </c>
      <c r="Y9297" s="9">
        <f t="shared" si="2621"/>
        <v>0</v>
      </c>
      <c r="Z9297" s="7">
        <f t="shared" si="2622"/>
        <v>0</v>
      </c>
      <c r="AB9297">
        <f t="shared" si="2623"/>
        <v>0</v>
      </c>
      <c r="AC9297">
        <f t="shared" si="2624"/>
        <v>1</v>
      </c>
      <c r="AD9297">
        <f t="shared" si="2625"/>
        <v>0</v>
      </c>
      <c r="AE9297">
        <f t="shared" si="2626"/>
        <v>0</v>
      </c>
      <c r="AF9297">
        <f t="shared" si="2627"/>
        <v>0</v>
      </c>
    </row>
    <row r="9298" spans="1:32" x14ac:dyDescent="0.35">
      <c r="A9298">
        <v>38602.96802</v>
      </c>
      <c r="B9298">
        <v>45709.272989999998</v>
      </c>
      <c r="C9298">
        <v>0</v>
      </c>
      <c r="D9298">
        <v>664.3248145</v>
      </c>
      <c r="E9298">
        <v>0</v>
      </c>
      <c r="F9298">
        <v>0</v>
      </c>
      <c r="G9298">
        <v>5</v>
      </c>
      <c r="H9298">
        <v>1</v>
      </c>
      <c r="I9298">
        <v>40.614741189999997</v>
      </c>
      <c r="J9298">
        <v>2</v>
      </c>
      <c r="K9298" s="5">
        <v>95.682756699999999</v>
      </c>
      <c r="L9298">
        <f t="shared" si="2610"/>
        <v>0.84453253125345762</v>
      </c>
      <c r="M9298">
        <f t="shared" si="2611"/>
        <v>0</v>
      </c>
      <c r="N9298">
        <f t="shared" si="2612"/>
        <v>235.6751855</v>
      </c>
      <c r="P9298">
        <f t="shared" si="2613"/>
        <v>0</v>
      </c>
      <c r="Q9298">
        <f t="shared" si="2614"/>
        <v>1</v>
      </c>
      <c r="R9298">
        <f t="shared" si="2615"/>
        <v>0</v>
      </c>
      <c r="S9298">
        <f t="shared" si="2616"/>
        <v>0</v>
      </c>
      <c r="U9298">
        <f t="shared" si="2617"/>
        <v>0</v>
      </c>
      <c r="V9298">
        <f t="shared" si="2618"/>
        <v>1</v>
      </c>
      <c r="W9298">
        <f t="shared" si="2619"/>
        <v>0</v>
      </c>
      <c r="X9298">
        <f t="shared" si="2620"/>
        <v>0.15546746874654235</v>
      </c>
      <c r="Y9298" s="9">
        <f t="shared" si="2621"/>
        <v>0.16666666666666666</v>
      </c>
      <c r="Z9298" s="7">
        <f t="shared" si="2622"/>
        <v>4.9243204348977415E-2</v>
      </c>
      <c r="AB9298">
        <f t="shared" si="2623"/>
        <v>0</v>
      </c>
      <c r="AC9298">
        <f t="shared" si="2624"/>
        <v>0</v>
      </c>
      <c r="AD9298">
        <f t="shared" si="2625"/>
        <v>0</v>
      </c>
      <c r="AE9298">
        <f t="shared" si="2626"/>
        <v>0</v>
      </c>
      <c r="AF9298">
        <f t="shared" si="2627"/>
        <v>0</v>
      </c>
    </row>
    <row r="9299" spans="1:32" x14ac:dyDescent="0.35">
      <c r="A9299">
        <v>39349.768360000002</v>
      </c>
      <c r="B9299">
        <v>50359.299379999997</v>
      </c>
      <c r="C9299">
        <v>1</v>
      </c>
      <c r="D9299">
        <v>650.500767</v>
      </c>
      <c r="E9299">
        <v>1</v>
      </c>
      <c r="F9299">
        <v>0</v>
      </c>
      <c r="G9299">
        <v>1</v>
      </c>
      <c r="H9299">
        <v>0</v>
      </c>
      <c r="I9299">
        <v>226.4041732</v>
      </c>
      <c r="J9299">
        <v>0</v>
      </c>
      <c r="K9299" s="5">
        <v>102.17956650000001</v>
      </c>
      <c r="L9299">
        <f t="shared" si="2610"/>
        <v>0.78138037749642741</v>
      </c>
      <c r="M9299">
        <f t="shared" si="2611"/>
        <v>1</v>
      </c>
      <c r="N9299">
        <f t="shared" si="2612"/>
        <v>249.499233</v>
      </c>
      <c r="P9299">
        <f t="shared" si="2613"/>
        <v>0</v>
      </c>
      <c r="Q9299">
        <f t="shared" si="2614"/>
        <v>1</v>
      </c>
      <c r="R9299">
        <f t="shared" si="2615"/>
        <v>0</v>
      </c>
      <c r="S9299">
        <f t="shared" si="2616"/>
        <v>0</v>
      </c>
      <c r="U9299">
        <f t="shared" si="2617"/>
        <v>0</v>
      </c>
      <c r="V9299">
        <f t="shared" si="2618"/>
        <v>0</v>
      </c>
      <c r="W9299">
        <f t="shared" si="2619"/>
        <v>1</v>
      </c>
      <c r="X9299">
        <f t="shared" si="2620"/>
        <v>0.21861962250357256</v>
      </c>
      <c r="Y9299" s="9">
        <f t="shared" si="2621"/>
        <v>0</v>
      </c>
      <c r="Z9299" s="7">
        <f t="shared" si="2622"/>
        <v>0</v>
      </c>
      <c r="AB9299">
        <f t="shared" si="2623"/>
        <v>1</v>
      </c>
      <c r="AC9299">
        <f t="shared" si="2624"/>
        <v>0</v>
      </c>
      <c r="AD9299">
        <f t="shared" si="2625"/>
        <v>0</v>
      </c>
      <c r="AE9299">
        <f t="shared" si="2626"/>
        <v>0</v>
      </c>
      <c r="AF9299">
        <f t="shared" si="2627"/>
        <v>0</v>
      </c>
    </row>
    <row r="9300" spans="1:32" x14ac:dyDescent="0.35">
      <c r="A9300">
        <v>51949.973389999999</v>
      </c>
      <c r="B9300">
        <v>50534.734770000003</v>
      </c>
      <c r="C9300">
        <v>0</v>
      </c>
      <c r="D9300">
        <v>692.53166969999995</v>
      </c>
      <c r="E9300">
        <v>0</v>
      </c>
      <c r="F9300">
        <v>0</v>
      </c>
      <c r="G9300">
        <v>4</v>
      </c>
      <c r="H9300">
        <v>0</v>
      </c>
      <c r="I9300">
        <v>178.90362450000001</v>
      </c>
      <c r="J9300">
        <v>2</v>
      </c>
      <c r="K9300" s="5">
        <v>93.744552949999999</v>
      </c>
      <c r="L9300">
        <f t="shared" si="2610"/>
        <v>1.0280052646252367</v>
      </c>
      <c r="M9300">
        <f t="shared" si="2611"/>
        <v>0</v>
      </c>
      <c r="N9300">
        <f t="shared" si="2612"/>
        <v>207.46833030000005</v>
      </c>
      <c r="P9300">
        <f t="shared" si="2613"/>
        <v>0</v>
      </c>
      <c r="Q9300">
        <f t="shared" si="2614"/>
        <v>1</v>
      </c>
      <c r="R9300">
        <f t="shared" si="2615"/>
        <v>0</v>
      </c>
      <c r="S9300">
        <f t="shared" si="2616"/>
        <v>0</v>
      </c>
      <c r="U9300">
        <f t="shared" si="2617"/>
        <v>0</v>
      </c>
      <c r="V9300">
        <f t="shared" si="2618"/>
        <v>1</v>
      </c>
      <c r="W9300">
        <f t="shared" si="2619"/>
        <v>0</v>
      </c>
      <c r="X9300">
        <f t="shared" si="2620"/>
        <v>-2.8005264625236625E-2</v>
      </c>
      <c r="Y9300" s="9">
        <f t="shared" si="2621"/>
        <v>0</v>
      </c>
      <c r="Z9300" s="7">
        <f t="shared" si="2622"/>
        <v>1.1179203359292476E-2</v>
      </c>
      <c r="AB9300">
        <f t="shared" si="2623"/>
        <v>0</v>
      </c>
      <c r="AC9300">
        <f t="shared" si="2624"/>
        <v>0</v>
      </c>
      <c r="AD9300">
        <f t="shared" si="2625"/>
        <v>0</v>
      </c>
      <c r="AE9300">
        <f t="shared" si="2626"/>
        <v>0</v>
      </c>
      <c r="AF9300">
        <f t="shared" si="2627"/>
        <v>0</v>
      </c>
    </row>
    <row r="9301" spans="1:32" x14ac:dyDescent="0.35">
      <c r="A9301">
        <v>34054.455909999997</v>
      </c>
      <c r="B9301">
        <v>39902.65958</v>
      </c>
      <c r="C9301">
        <v>0</v>
      </c>
      <c r="D9301">
        <v>575.10869849999995</v>
      </c>
      <c r="E9301">
        <v>3</v>
      </c>
      <c r="F9301">
        <v>0</v>
      </c>
      <c r="G9301">
        <v>4</v>
      </c>
      <c r="H9301">
        <v>0</v>
      </c>
      <c r="I9301">
        <v>216.46135989999999</v>
      </c>
      <c r="J9301">
        <v>3</v>
      </c>
      <c r="K9301" s="5">
        <v>80.374804839999996</v>
      </c>
      <c r="L9301">
        <f t="shared" si="2610"/>
        <v>0.85343824868928697</v>
      </c>
      <c r="M9301">
        <f t="shared" si="2611"/>
        <v>3</v>
      </c>
      <c r="N9301">
        <f t="shared" si="2612"/>
        <v>324.89130150000005</v>
      </c>
      <c r="P9301">
        <f t="shared" si="2613"/>
        <v>1</v>
      </c>
      <c r="Q9301">
        <f t="shared" si="2614"/>
        <v>0</v>
      </c>
      <c r="R9301">
        <f t="shared" si="2615"/>
        <v>0</v>
      </c>
      <c r="S9301">
        <f t="shared" si="2616"/>
        <v>0</v>
      </c>
      <c r="U9301">
        <f t="shared" si="2617"/>
        <v>1</v>
      </c>
      <c r="V9301">
        <f t="shared" si="2618"/>
        <v>0</v>
      </c>
      <c r="W9301">
        <f t="shared" si="2619"/>
        <v>0</v>
      </c>
      <c r="X9301">
        <f t="shared" si="2620"/>
        <v>0.14656175131071308</v>
      </c>
      <c r="Y9301" s="9">
        <f t="shared" si="2621"/>
        <v>0</v>
      </c>
      <c r="Z9301" s="7">
        <f t="shared" si="2622"/>
        <v>1.3859286485984976E-2</v>
      </c>
      <c r="AB9301">
        <f t="shared" si="2623"/>
        <v>0</v>
      </c>
      <c r="AC9301">
        <f t="shared" si="2624"/>
        <v>0</v>
      </c>
      <c r="AD9301">
        <f t="shared" si="2625"/>
        <v>1</v>
      </c>
      <c r="AE9301">
        <f t="shared" si="2626"/>
        <v>0</v>
      </c>
      <c r="AF9301">
        <f t="shared" si="2627"/>
        <v>0</v>
      </c>
    </row>
    <row r="9302" spans="1:32" x14ac:dyDescent="0.35">
      <c r="A9302">
        <v>56318.710679999997</v>
      </c>
      <c r="B9302">
        <v>70411.395449999996</v>
      </c>
      <c r="C9302">
        <v>0</v>
      </c>
      <c r="D9302">
        <v>599.709067</v>
      </c>
      <c r="E9302">
        <v>0</v>
      </c>
      <c r="F9302">
        <v>1</v>
      </c>
      <c r="G9302">
        <v>3</v>
      </c>
      <c r="H9302">
        <v>0</v>
      </c>
      <c r="I9302">
        <v>55.427500889999997</v>
      </c>
      <c r="J9302">
        <v>0</v>
      </c>
      <c r="K9302" s="5">
        <v>73.40478727</v>
      </c>
      <c r="L9302">
        <f t="shared" si="2610"/>
        <v>0.79985221596684031</v>
      </c>
      <c r="M9302">
        <f t="shared" si="2611"/>
        <v>1</v>
      </c>
      <c r="N9302">
        <f t="shared" si="2612"/>
        <v>300.290933</v>
      </c>
      <c r="P9302">
        <f t="shared" si="2613"/>
        <v>1</v>
      </c>
      <c r="Q9302">
        <f t="shared" si="2614"/>
        <v>0</v>
      </c>
      <c r="R9302">
        <f t="shared" si="2615"/>
        <v>0</v>
      </c>
      <c r="S9302">
        <f t="shared" si="2616"/>
        <v>0</v>
      </c>
      <c r="U9302">
        <f t="shared" si="2617"/>
        <v>1</v>
      </c>
      <c r="V9302">
        <f t="shared" si="2618"/>
        <v>0</v>
      </c>
      <c r="W9302">
        <f t="shared" si="2619"/>
        <v>0</v>
      </c>
      <c r="X9302">
        <f t="shared" si="2620"/>
        <v>0.20014778403315966</v>
      </c>
      <c r="Y9302" s="9">
        <f t="shared" si="2621"/>
        <v>0</v>
      </c>
      <c r="Z9302" s="7">
        <f t="shared" si="2622"/>
        <v>0</v>
      </c>
      <c r="AB9302">
        <f t="shared" si="2623"/>
        <v>1</v>
      </c>
      <c r="AC9302">
        <f t="shared" si="2624"/>
        <v>0</v>
      </c>
      <c r="AD9302">
        <f t="shared" si="2625"/>
        <v>0</v>
      </c>
      <c r="AE9302">
        <f t="shared" si="2626"/>
        <v>0</v>
      </c>
      <c r="AF9302">
        <f t="shared" si="2627"/>
        <v>0</v>
      </c>
    </row>
    <row r="9303" spans="1:32" x14ac:dyDescent="0.35">
      <c r="A9303">
        <v>62702.599179999997</v>
      </c>
      <c r="B9303">
        <v>69599.587849999996</v>
      </c>
      <c r="C9303">
        <v>1</v>
      </c>
      <c r="D9303">
        <v>684.1020671</v>
      </c>
      <c r="E9303">
        <v>0</v>
      </c>
      <c r="F9303">
        <v>0</v>
      </c>
      <c r="G9303">
        <v>1</v>
      </c>
      <c r="H9303">
        <v>0</v>
      </c>
      <c r="I9303">
        <v>228.606312</v>
      </c>
      <c r="J9303">
        <v>2</v>
      </c>
      <c r="K9303" s="5">
        <v>110.9608393</v>
      </c>
      <c r="L9303">
        <f t="shared" si="2610"/>
        <v>0.90090474838925361</v>
      </c>
      <c r="M9303">
        <f t="shared" si="2611"/>
        <v>0</v>
      </c>
      <c r="N9303">
        <f t="shared" si="2612"/>
        <v>215.8979329</v>
      </c>
      <c r="P9303">
        <f t="shared" si="2613"/>
        <v>0</v>
      </c>
      <c r="Q9303">
        <f t="shared" si="2614"/>
        <v>1</v>
      </c>
      <c r="R9303">
        <f t="shared" si="2615"/>
        <v>0</v>
      </c>
      <c r="S9303">
        <f t="shared" si="2616"/>
        <v>0</v>
      </c>
      <c r="U9303">
        <f t="shared" si="2617"/>
        <v>0</v>
      </c>
      <c r="V9303">
        <f t="shared" si="2618"/>
        <v>0</v>
      </c>
      <c r="W9303">
        <f t="shared" si="2619"/>
        <v>1</v>
      </c>
      <c r="X9303">
        <f t="shared" si="2620"/>
        <v>9.9095251610746421E-2</v>
      </c>
      <c r="Y9303" s="9">
        <f t="shared" si="2621"/>
        <v>0</v>
      </c>
      <c r="Z9303" s="7">
        <f t="shared" si="2622"/>
        <v>8.7486648225181107E-3</v>
      </c>
      <c r="AB9303">
        <f t="shared" si="2623"/>
        <v>0</v>
      </c>
      <c r="AC9303">
        <f t="shared" si="2624"/>
        <v>0</v>
      </c>
      <c r="AD9303">
        <f t="shared" si="2625"/>
        <v>0</v>
      </c>
      <c r="AE9303">
        <f t="shared" si="2626"/>
        <v>0</v>
      </c>
      <c r="AF9303">
        <f t="shared" si="2627"/>
        <v>0</v>
      </c>
    </row>
    <row r="9304" spans="1:32" x14ac:dyDescent="0.35">
      <c r="A9304">
        <v>58015.208200000001</v>
      </c>
      <c r="B9304">
        <v>49059.953479999996</v>
      </c>
      <c r="C9304">
        <v>0</v>
      </c>
      <c r="D9304">
        <v>564.88879689999999</v>
      </c>
      <c r="E9304">
        <v>0</v>
      </c>
      <c r="F9304">
        <v>1</v>
      </c>
      <c r="G9304">
        <v>0</v>
      </c>
      <c r="H9304">
        <v>1</v>
      </c>
      <c r="I9304">
        <v>98.305071639999994</v>
      </c>
      <c r="J9304">
        <v>0</v>
      </c>
      <c r="K9304" s="5">
        <v>100.2728049</v>
      </c>
      <c r="L9304">
        <f t="shared" si="2610"/>
        <v>1.1825369590627668</v>
      </c>
      <c r="M9304">
        <f t="shared" si="2611"/>
        <v>1</v>
      </c>
      <c r="N9304">
        <f t="shared" si="2612"/>
        <v>335.11120310000001</v>
      </c>
      <c r="P9304">
        <f t="shared" si="2613"/>
        <v>1</v>
      </c>
      <c r="Q9304">
        <f t="shared" si="2614"/>
        <v>0</v>
      </c>
      <c r="R9304">
        <f t="shared" si="2615"/>
        <v>0</v>
      </c>
      <c r="S9304">
        <f t="shared" si="2616"/>
        <v>0</v>
      </c>
      <c r="U9304">
        <f t="shared" si="2617"/>
        <v>0</v>
      </c>
      <c r="V9304">
        <f t="shared" si="2618"/>
        <v>0</v>
      </c>
      <c r="W9304">
        <f t="shared" si="2619"/>
        <v>1</v>
      </c>
      <c r="X9304">
        <f t="shared" si="2620"/>
        <v>-0.18253695906276682</v>
      </c>
      <c r="Y9304" s="9">
        <f t="shared" si="2621"/>
        <v>1</v>
      </c>
      <c r="Z9304" s="7">
        <f t="shared" si="2622"/>
        <v>0</v>
      </c>
      <c r="AB9304">
        <f t="shared" si="2623"/>
        <v>1</v>
      </c>
      <c r="AC9304">
        <f t="shared" si="2624"/>
        <v>0</v>
      </c>
      <c r="AD9304">
        <f t="shared" si="2625"/>
        <v>0</v>
      </c>
      <c r="AE9304">
        <f t="shared" si="2626"/>
        <v>0</v>
      </c>
      <c r="AF9304">
        <f t="shared" si="2627"/>
        <v>0</v>
      </c>
    </row>
    <row r="9305" spans="1:32" x14ac:dyDescent="0.35">
      <c r="A9305">
        <v>23473.768619999999</v>
      </c>
      <c r="B9305">
        <v>24992.81465</v>
      </c>
      <c r="C9305">
        <v>1</v>
      </c>
      <c r="D9305">
        <v>690.58839209999996</v>
      </c>
      <c r="E9305">
        <v>0</v>
      </c>
      <c r="F9305">
        <v>0</v>
      </c>
      <c r="G9305">
        <v>2</v>
      </c>
      <c r="H9305">
        <v>0</v>
      </c>
      <c r="I9305">
        <v>188.23798679999999</v>
      </c>
      <c r="J9305">
        <v>1</v>
      </c>
      <c r="K9305" s="5">
        <v>71.956376710000001</v>
      </c>
      <c r="L9305">
        <f t="shared" si="2610"/>
        <v>0.93922068997538855</v>
      </c>
      <c r="M9305">
        <f t="shared" si="2611"/>
        <v>0</v>
      </c>
      <c r="N9305">
        <f t="shared" si="2612"/>
        <v>209.41160790000004</v>
      </c>
      <c r="P9305">
        <f t="shared" si="2613"/>
        <v>0</v>
      </c>
      <c r="Q9305">
        <f t="shared" si="2614"/>
        <v>1</v>
      </c>
      <c r="R9305">
        <f t="shared" si="2615"/>
        <v>0</v>
      </c>
      <c r="S9305">
        <f t="shared" si="2616"/>
        <v>0</v>
      </c>
      <c r="U9305">
        <f t="shared" si="2617"/>
        <v>1</v>
      </c>
      <c r="V9305">
        <f t="shared" si="2618"/>
        <v>0</v>
      </c>
      <c r="W9305">
        <f t="shared" si="2619"/>
        <v>0</v>
      </c>
      <c r="X9305">
        <f t="shared" si="2620"/>
        <v>6.0779310024611469E-2</v>
      </c>
      <c r="Y9305" s="9">
        <f t="shared" si="2621"/>
        <v>0</v>
      </c>
      <c r="Z9305" s="7">
        <f t="shared" si="2622"/>
        <v>5.3124240064386409E-3</v>
      </c>
      <c r="AB9305">
        <f t="shared" si="2623"/>
        <v>0</v>
      </c>
      <c r="AC9305">
        <f t="shared" si="2624"/>
        <v>0</v>
      </c>
      <c r="AD9305">
        <f t="shared" si="2625"/>
        <v>0</v>
      </c>
      <c r="AE9305">
        <f t="shared" si="2626"/>
        <v>0</v>
      </c>
      <c r="AF9305">
        <f t="shared" si="2627"/>
        <v>0</v>
      </c>
    </row>
    <row r="9306" spans="1:32" x14ac:dyDescent="0.35">
      <c r="A9306">
        <v>64927.51498</v>
      </c>
      <c r="B9306">
        <v>83235.206149999998</v>
      </c>
      <c r="C9306">
        <v>1</v>
      </c>
      <c r="D9306">
        <v>672.49090779999995</v>
      </c>
      <c r="E9306">
        <v>0</v>
      </c>
      <c r="F9306">
        <v>0</v>
      </c>
      <c r="G9306">
        <v>1</v>
      </c>
      <c r="H9306">
        <v>0</v>
      </c>
      <c r="I9306">
        <v>255.16843470000001</v>
      </c>
      <c r="J9306">
        <v>2</v>
      </c>
      <c r="K9306" s="5">
        <v>111.82042060000001</v>
      </c>
      <c r="L9306">
        <f t="shared" si="2610"/>
        <v>0.78004870755041678</v>
      </c>
      <c r="M9306">
        <f t="shared" si="2611"/>
        <v>0</v>
      </c>
      <c r="N9306">
        <f t="shared" si="2612"/>
        <v>227.50909220000005</v>
      </c>
      <c r="P9306">
        <f t="shared" si="2613"/>
        <v>0</v>
      </c>
      <c r="Q9306">
        <f t="shared" si="2614"/>
        <v>1</v>
      </c>
      <c r="R9306">
        <f t="shared" si="2615"/>
        <v>0</v>
      </c>
      <c r="S9306">
        <f t="shared" si="2616"/>
        <v>0</v>
      </c>
      <c r="U9306">
        <f t="shared" si="2617"/>
        <v>0</v>
      </c>
      <c r="V9306">
        <f t="shared" si="2618"/>
        <v>0</v>
      </c>
      <c r="W9306">
        <f t="shared" si="2619"/>
        <v>1</v>
      </c>
      <c r="X9306">
        <f t="shared" si="2620"/>
        <v>0.21995129244958322</v>
      </c>
      <c r="Y9306" s="9">
        <f t="shared" si="2621"/>
        <v>0</v>
      </c>
      <c r="Z9306" s="7">
        <f t="shared" si="2622"/>
        <v>7.8379600609745793E-3</v>
      </c>
      <c r="AB9306">
        <f t="shared" si="2623"/>
        <v>0</v>
      </c>
      <c r="AC9306">
        <f t="shared" si="2624"/>
        <v>0</v>
      </c>
      <c r="AD9306">
        <f t="shared" si="2625"/>
        <v>0</v>
      </c>
      <c r="AE9306">
        <f t="shared" si="2626"/>
        <v>0</v>
      </c>
      <c r="AF9306">
        <f t="shared" si="2627"/>
        <v>0</v>
      </c>
    </row>
    <row r="9307" spans="1:32" x14ac:dyDescent="0.35">
      <c r="A9307">
        <v>64060.511209999997</v>
      </c>
      <c r="B9307">
        <v>82800.279729999995</v>
      </c>
      <c r="C9307">
        <v>1</v>
      </c>
      <c r="D9307">
        <v>687.09598700000004</v>
      </c>
      <c r="E9307">
        <v>1</v>
      </c>
      <c r="F9307">
        <v>0</v>
      </c>
      <c r="G9307">
        <v>4</v>
      </c>
      <c r="H9307">
        <v>0</v>
      </c>
      <c r="I9307">
        <v>186.9283495</v>
      </c>
      <c r="J9307">
        <v>0</v>
      </c>
      <c r="K9307" s="5">
        <v>94.644094580000001</v>
      </c>
      <c r="L9307">
        <f t="shared" si="2610"/>
        <v>0.7736750578487448</v>
      </c>
      <c r="M9307">
        <f t="shared" si="2611"/>
        <v>1</v>
      </c>
      <c r="N9307">
        <f t="shared" si="2612"/>
        <v>212.90401299999996</v>
      </c>
      <c r="P9307">
        <f t="shared" si="2613"/>
        <v>0</v>
      </c>
      <c r="Q9307">
        <f t="shared" si="2614"/>
        <v>1</v>
      </c>
      <c r="R9307">
        <f t="shared" si="2615"/>
        <v>0</v>
      </c>
      <c r="S9307">
        <f t="shared" si="2616"/>
        <v>0</v>
      </c>
      <c r="U9307">
        <f t="shared" si="2617"/>
        <v>0</v>
      </c>
      <c r="V9307">
        <f t="shared" si="2618"/>
        <v>1</v>
      </c>
      <c r="W9307">
        <f t="shared" si="2619"/>
        <v>0</v>
      </c>
      <c r="X9307">
        <f t="shared" si="2620"/>
        <v>0.2263249421512552</v>
      </c>
      <c r="Y9307" s="9">
        <f t="shared" si="2621"/>
        <v>0</v>
      </c>
      <c r="Z9307" s="7">
        <f t="shared" si="2622"/>
        <v>0</v>
      </c>
      <c r="AB9307">
        <f t="shared" si="2623"/>
        <v>1</v>
      </c>
      <c r="AC9307">
        <f t="shared" si="2624"/>
        <v>0</v>
      </c>
      <c r="AD9307">
        <f t="shared" si="2625"/>
        <v>0</v>
      </c>
      <c r="AE9307">
        <f t="shared" si="2626"/>
        <v>0</v>
      </c>
      <c r="AF9307">
        <f t="shared" si="2627"/>
        <v>0</v>
      </c>
    </row>
    <row r="9308" spans="1:32" x14ac:dyDescent="0.35">
      <c r="A9308">
        <v>62452.420590000002</v>
      </c>
      <c r="B9308">
        <v>67786.84994</v>
      </c>
      <c r="C9308">
        <v>0</v>
      </c>
      <c r="D9308">
        <v>626.5355174</v>
      </c>
      <c r="E9308">
        <v>0</v>
      </c>
      <c r="F9308">
        <v>0</v>
      </c>
      <c r="G9308">
        <v>3</v>
      </c>
      <c r="H9308">
        <v>0</v>
      </c>
      <c r="I9308">
        <v>56.371257360000001</v>
      </c>
      <c r="J9308">
        <v>1</v>
      </c>
      <c r="K9308" s="5">
        <v>92.443761219999999</v>
      </c>
      <c r="L9308">
        <f t="shared" si="2610"/>
        <v>0.92130583800956012</v>
      </c>
      <c r="M9308">
        <f t="shared" si="2611"/>
        <v>0</v>
      </c>
      <c r="N9308">
        <f t="shared" si="2612"/>
        <v>273.4644826</v>
      </c>
      <c r="P9308">
        <f t="shared" si="2613"/>
        <v>0</v>
      </c>
      <c r="Q9308">
        <f t="shared" si="2614"/>
        <v>1</v>
      </c>
      <c r="R9308">
        <f t="shared" si="2615"/>
        <v>0</v>
      </c>
      <c r="S9308">
        <f t="shared" si="2616"/>
        <v>0</v>
      </c>
      <c r="U9308">
        <f t="shared" si="2617"/>
        <v>0</v>
      </c>
      <c r="V9308">
        <f t="shared" si="2618"/>
        <v>1</v>
      </c>
      <c r="W9308">
        <f t="shared" si="2619"/>
        <v>0</v>
      </c>
      <c r="X9308">
        <f t="shared" si="2620"/>
        <v>7.8694161990439854E-2</v>
      </c>
      <c r="Y9308" s="9">
        <f t="shared" si="2621"/>
        <v>0</v>
      </c>
      <c r="Z9308" s="7">
        <f t="shared" si="2622"/>
        <v>1.773953689934157E-2</v>
      </c>
      <c r="AB9308">
        <f t="shared" si="2623"/>
        <v>0</v>
      </c>
      <c r="AC9308">
        <f t="shared" si="2624"/>
        <v>0</v>
      </c>
      <c r="AD9308">
        <f t="shared" si="2625"/>
        <v>0</v>
      </c>
      <c r="AE9308">
        <f t="shared" si="2626"/>
        <v>0</v>
      </c>
      <c r="AF9308">
        <f t="shared" si="2627"/>
        <v>0</v>
      </c>
    </row>
    <row r="9309" spans="1:32" x14ac:dyDescent="0.35">
      <c r="A9309">
        <v>55592.633730000001</v>
      </c>
      <c r="B9309">
        <v>68500.834940000001</v>
      </c>
      <c r="C9309">
        <v>1</v>
      </c>
      <c r="D9309">
        <v>675.4919218</v>
      </c>
      <c r="E9309">
        <v>1</v>
      </c>
      <c r="F9309">
        <v>0</v>
      </c>
      <c r="G9309">
        <v>1</v>
      </c>
      <c r="H9309">
        <v>0</v>
      </c>
      <c r="I9309">
        <v>153.0203224</v>
      </c>
      <c r="J9309">
        <v>1</v>
      </c>
      <c r="K9309" s="5">
        <v>71.602778760000007</v>
      </c>
      <c r="L9309">
        <f t="shared" si="2610"/>
        <v>0.81156140328353199</v>
      </c>
      <c r="M9309">
        <f t="shared" si="2611"/>
        <v>1</v>
      </c>
      <c r="N9309">
        <f t="shared" si="2612"/>
        <v>224.5080782</v>
      </c>
      <c r="P9309">
        <f t="shared" si="2613"/>
        <v>0</v>
      </c>
      <c r="Q9309">
        <f t="shared" si="2614"/>
        <v>1</v>
      </c>
      <c r="R9309">
        <f t="shared" si="2615"/>
        <v>0</v>
      </c>
      <c r="S9309">
        <f t="shared" si="2616"/>
        <v>0</v>
      </c>
      <c r="U9309">
        <f t="shared" si="2617"/>
        <v>1</v>
      </c>
      <c r="V9309">
        <f t="shared" si="2618"/>
        <v>0</v>
      </c>
      <c r="W9309">
        <f t="shared" si="2619"/>
        <v>0</v>
      </c>
      <c r="X9309">
        <f t="shared" si="2620"/>
        <v>0.18843859671646798</v>
      </c>
      <c r="Y9309" s="9">
        <f t="shared" si="2621"/>
        <v>0</v>
      </c>
      <c r="Z9309" s="7">
        <f t="shared" si="2622"/>
        <v>6.5350796829846437E-3</v>
      </c>
      <c r="AB9309">
        <f t="shared" si="2623"/>
        <v>1</v>
      </c>
      <c r="AC9309">
        <f t="shared" si="2624"/>
        <v>0</v>
      </c>
      <c r="AD9309">
        <f t="shared" si="2625"/>
        <v>0</v>
      </c>
      <c r="AE9309">
        <f t="shared" si="2626"/>
        <v>0</v>
      </c>
      <c r="AF9309">
        <f t="shared" si="2627"/>
        <v>0</v>
      </c>
    </row>
    <row r="9310" spans="1:32" x14ac:dyDescent="0.35">
      <c r="A9310">
        <v>53302.83971</v>
      </c>
      <c r="B9310">
        <v>43719.501819999998</v>
      </c>
      <c r="C9310">
        <v>1</v>
      </c>
      <c r="D9310">
        <v>591.38562149999996</v>
      </c>
      <c r="E9310">
        <v>2</v>
      </c>
      <c r="F9310">
        <v>0</v>
      </c>
      <c r="G9310">
        <v>0</v>
      </c>
      <c r="H9310">
        <v>0</v>
      </c>
      <c r="I9310">
        <v>80.409679600000004</v>
      </c>
      <c r="J9310">
        <v>0</v>
      </c>
      <c r="K9310" s="5">
        <v>115.9005319</v>
      </c>
      <c r="L9310">
        <f t="shared" si="2610"/>
        <v>1.2192005281637495</v>
      </c>
      <c r="M9310">
        <f t="shared" si="2611"/>
        <v>2</v>
      </c>
      <c r="N9310">
        <f t="shared" si="2612"/>
        <v>308.61437850000004</v>
      </c>
      <c r="P9310">
        <f t="shared" si="2613"/>
        <v>1</v>
      </c>
      <c r="Q9310">
        <f t="shared" si="2614"/>
        <v>0</v>
      </c>
      <c r="R9310">
        <f t="shared" si="2615"/>
        <v>0</v>
      </c>
      <c r="S9310">
        <f t="shared" si="2616"/>
        <v>0</v>
      </c>
      <c r="U9310">
        <f t="shared" si="2617"/>
        <v>0</v>
      </c>
      <c r="V9310">
        <f t="shared" si="2618"/>
        <v>0</v>
      </c>
      <c r="W9310">
        <f t="shared" si="2619"/>
        <v>1</v>
      </c>
      <c r="X9310">
        <f t="shared" si="2620"/>
        <v>-0.21920052816374941</v>
      </c>
      <c r="Y9310" s="9">
        <f t="shared" si="2621"/>
        <v>0</v>
      </c>
      <c r="Z9310" s="7">
        <f t="shared" si="2622"/>
        <v>0</v>
      </c>
      <c r="AB9310">
        <f t="shared" si="2623"/>
        <v>0</v>
      </c>
      <c r="AC9310">
        <f t="shared" si="2624"/>
        <v>1</v>
      </c>
      <c r="AD9310">
        <f t="shared" si="2625"/>
        <v>0</v>
      </c>
      <c r="AE9310">
        <f t="shared" si="2626"/>
        <v>0</v>
      </c>
      <c r="AF9310">
        <f t="shared" si="2627"/>
        <v>0</v>
      </c>
    </row>
    <row r="9311" spans="1:32" x14ac:dyDescent="0.35">
      <c r="A9311">
        <v>65485.840969999997</v>
      </c>
      <c r="B9311">
        <v>55508.887309999998</v>
      </c>
      <c r="C9311">
        <v>1</v>
      </c>
      <c r="D9311">
        <v>629.27475289999995</v>
      </c>
      <c r="E9311">
        <v>0</v>
      </c>
      <c r="F9311">
        <v>0</v>
      </c>
      <c r="G9311">
        <v>1</v>
      </c>
      <c r="H9311">
        <v>0</v>
      </c>
      <c r="I9311">
        <v>168.5333115</v>
      </c>
      <c r="J9311">
        <v>3</v>
      </c>
      <c r="K9311" s="5">
        <v>77.096152480000001</v>
      </c>
      <c r="L9311">
        <f t="shared" si="2610"/>
        <v>1.1797361493535583</v>
      </c>
      <c r="M9311">
        <f t="shared" si="2611"/>
        <v>0</v>
      </c>
      <c r="N9311">
        <f t="shared" si="2612"/>
        <v>270.72524710000005</v>
      </c>
      <c r="P9311">
        <f t="shared" si="2613"/>
        <v>0</v>
      </c>
      <c r="Q9311">
        <f t="shared" si="2614"/>
        <v>1</v>
      </c>
      <c r="R9311">
        <f t="shared" si="2615"/>
        <v>0</v>
      </c>
      <c r="S9311">
        <f t="shared" si="2616"/>
        <v>0</v>
      </c>
      <c r="U9311">
        <f t="shared" si="2617"/>
        <v>1</v>
      </c>
      <c r="V9311">
        <f t="shared" si="2618"/>
        <v>0</v>
      </c>
      <c r="W9311">
        <f t="shared" si="2619"/>
        <v>0</v>
      </c>
      <c r="X9311">
        <f t="shared" si="2620"/>
        <v>-0.17973614935355833</v>
      </c>
      <c r="Y9311" s="9">
        <f t="shared" si="2621"/>
        <v>0</v>
      </c>
      <c r="Z9311" s="7">
        <f t="shared" si="2622"/>
        <v>1.7800635217447798E-2</v>
      </c>
      <c r="AB9311">
        <f t="shared" si="2623"/>
        <v>0</v>
      </c>
      <c r="AC9311">
        <f t="shared" si="2624"/>
        <v>0</v>
      </c>
      <c r="AD9311">
        <f t="shared" si="2625"/>
        <v>0</v>
      </c>
      <c r="AE9311">
        <f t="shared" si="2626"/>
        <v>0</v>
      </c>
      <c r="AF9311">
        <f t="shared" si="2627"/>
        <v>0</v>
      </c>
    </row>
    <row r="9312" spans="1:32" x14ac:dyDescent="0.35">
      <c r="A9312">
        <v>78852.702309999993</v>
      </c>
      <c r="B9312">
        <v>100279.5496</v>
      </c>
      <c r="C9312">
        <v>0</v>
      </c>
      <c r="D9312">
        <v>651.81694700000003</v>
      </c>
      <c r="E9312">
        <v>0</v>
      </c>
      <c r="F9312">
        <v>0</v>
      </c>
      <c r="G9312">
        <v>1</v>
      </c>
      <c r="H9312">
        <v>0</v>
      </c>
      <c r="I9312">
        <v>29.235382019999999</v>
      </c>
      <c r="J9312">
        <v>0</v>
      </c>
      <c r="K9312" s="5">
        <v>101.863547</v>
      </c>
      <c r="L9312">
        <f t="shared" si="2610"/>
        <v>0.78632884396201952</v>
      </c>
      <c r="M9312">
        <f t="shared" si="2611"/>
        <v>0</v>
      </c>
      <c r="N9312">
        <f t="shared" si="2612"/>
        <v>248.18305299999997</v>
      </c>
      <c r="P9312">
        <f t="shared" si="2613"/>
        <v>0</v>
      </c>
      <c r="Q9312">
        <f t="shared" si="2614"/>
        <v>1</v>
      </c>
      <c r="R9312">
        <f t="shared" si="2615"/>
        <v>0</v>
      </c>
      <c r="S9312">
        <f t="shared" si="2616"/>
        <v>0</v>
      </c>
      <c r="U9312">
        <f t="shared" si="2617"/>
        <v>0</v>
      </c>
      <c r="V9312">
        <f t="shared" si="2618"/>
        <v>0</v>
      </c>
      <c r="W9312">
        <f t="shared" si="2619"/>
        <v>1</v>
      </c>
      <c r="X9312">
        <f t="shared" si="2620"/>
        <v>0.21367115603798051</v>
      </c>
      <c r="Y9312" s="9">
        <f t="shared" si="2621"/>
        <v>0</v>
      </c>
      <c r="Z9312" s="7">
        <f t="shared" si="2622"/>
        <v>0</v>
      </c>
      <c r="AB9312">
        <f t="shared" si="2623"/>
        <v>0</v>
      </c>
      <c r="AC9312">
        <f t="shared" si="2624"/>
        <v>0</v>
      </c>
      <c r="AD9312">
        <f t="shared" si="2625"/>
        <v>0</v>
      </c>
      <c r="AE9312">
        <f t="shared" si="2626"/>
        <v>0</v>
      </c>
      <c r="AF9312">
        <f t="shared" si="2627"/>
        <v>0</v>
      </c>
    </row>
    <row r="9313" spans="1:32" x14ac:dyDescent="0.35">
      <c r="A9313">
        <v>35704.393049999999</v>
      </c>
      <c r="B9313">
        <v>27890.173340000001</v>
      </c>
      <c r="C9313">
        <v>0</v>
      </c>
      <c r="D9313">
        <v>605.0625288</v>
      </c>
      <c r="E9313">
        <v>1</v>
      </c>
      <c r="F9313">
        <v>0</v>
      </c>
      <c r="G9313">
        <v>1</v>
      </c>
      <c r="H9313">
        <v>1</v>
      </c>
      <c r="I9313">
        <v>294.83476619999999</v>
      </c>
      <c r="J9313">
        <v>1</v>
      </c>
      <c r="K9313" s="5">
        <v>76.552268999999995</v>
      </c>
      <c r="L9313">
        <f t="shared" si="2610"/>
        <v>1.2801782410865432</v>
      </c>
      <c r="M9313">
        <f t="shared" si="2611"/>
        <v>1</v>
      </c>
      <c r="N9313">
        <f t="shared" si="2612"/>
        <v>294.9374712</v>
      </c>
      <c r="P9313">
        <f t="shared" si="2613"/>
        <v>0</v>
      </c>
      <c r="Q9313">
        <f t="shared" si="2614"/>
        <v>1</v>
      </c>
      <c r="R9313">
        <f t="shared" si="2615"/>
        <v>0</v>
      </c>
      <c r="S9313">
        <f t="shared" si="2616"/>
        <v>0</v>
      </c>
      <c r="U9313">
        <f t="shared" si="2617"/>
        <v>1</v>
      </c>
      <c r="V9313">
        <f t="shared" si="2618"/>
        <v>0</v>
      </c>
      <c r="W9313">
        <f t="shared" si="2619"/>
        <v>0</v>
      </c>
      <c r="X9313">
        <f t="shared" si="2620"/>
        <v>-0.2801782410865431</v>
      </c>
      <c r="Y9313" s="9">
        <f t="shared" si="2621"/>
        <v>0.5</v>
      </c>
      <c r="Z9313" s="7">
        <f t="shared" si="2622"/>
        <v>3.3917302660353629E-3</v>
      </c>
      <c r="AB9313">
        <f t="shared" si="2623"/>
        <v>1</v>
      </c>
      <c r="AC9313">
        <f t="shared" si="2624"/>
        <v>0</v>
      </c>
      <c r="AD9313">
        <f t="shared" si="2625"/>
        <v>0</v>
      </c>
      <c r="AE9313">
        <f t="shared" si="2626"/>
        <v>0</v>
      </c>
      <c r="AF9313">
        <f t="shared" si="2627"/>
        <v>0</v>
      </c>
    </row>
    <row r="9314" spans="1:32" x14ac:dyDescent="0.35">
      <c r="A9314">
        <v>66171.880940000003</v>
      </c>
      <c r="B9314">
        <v>53907.84014</v>
      </c>
      <c r="C9314">
        <v>0</v>
      </c>
      <c r="D9314">
        <v>660.90534339999999</v>
      </c>
      <c r="E9314">
        <v>1</v>
      </c>
      <c r="F9314">
        <v>0</v>
      </c>
      <c r="G9314">
        <v>2</v>
      </c>
      <c r="H9314">
        <v>1</v>
      </c>
      <c r="I9314">
        <v>188.37634</v>
      </c>
      <c r="J9314">
        <v>1</v>
      </c>
      <c r="K9314" s="5">
        <v>105.8472519</v>
      </c>
      <c r="L9314">
        <f t="shared" si="2610"/>
        <v>1.2275001329704545</v>
      </c>
      <c r="M9314">
        <f t="shared" si="2611"/>
        <v>1</v>
      </c>
      <c r="N9314">
        <f t="shared" si="2612"/>
        <v>239.09465660000001</v>
      </c>
      <c r="P9314">
        <f t="shared" si="2613"/>
        <v>0</v>
      </c>
      <c r="Q9314">
        <f t="shared" si="2614"/>
        <v>1</v>
      </c>
      <c r="R9314">
        <f t="shared" si="2615"/>
        <v>0</v>
      </c>
      <c r="S9314">
        <f t="shared" si="2616"/>
        <v>0</v>
      </c>
      <c r="U9314">
        <f t="shared" si="2617"/>
        <v>0</v>
      </c>
      <c r="V9314">
        <f t="shared" si="2618"/>
        <v>0</v>
      </c>
      <c r="W9314">
        <f t="shared" si="2619"/>
        <v>1</v>
      </c>
      <c r="X9314">
        <f t="shared" si="2620"/>
        <v>-0.22750013297045446</v>
      </c>
      <c r="Y9314" s="9">
        <f t="shared" si="2621"/>
        <v>0.33333333333333331</v>
      </c>
      <c r="Z9314" s="7">
        <f t="shared" si="2622"/>
        <v>5.3085222910690373E-3</v>
      </c>
      <c r="AB9314">
        <f t="shared" si="2623"/>
        <v>1</v>
      </c>
      <c r="AC9314">
        <f t="shared" si="2624"/>
        <v>0</v>
      </c>
      <c r="AD9314">
        <f t="shared" si="2625"/>
        <v>0</v>
      </c>
      <c r="AE9314">
        <f t="shared" si="2626"/>
        <v>0</v>
      </c>
      <c r="AF9314">
        <f t="shared" si="2627"/>
        <v>0</v>
      </c>
    </row>
    <row r="9315" spans="1:32" x14ac:dyDescent="0.35">
      <c r="A9315">
        <v>48706.74353</v>
      </c>
      <c r="B9315">
        <v>46384.852129999999</v>
      </c>
      <c r="C9315">
        <v>1</v>
      </c>
      <c r="D9315">
        <v>592.78963859999999</v>
      </c>
      <c r="E9315">
        <v>0</v>
      </c>
      <c r="F9315">
        <v>1</v>
      </c>
      <c r="G9315">
        <v>1</v>
      </c>
      <c r="H9315">
        <v>2</v>
      </c>
      <c r="I9315">
        <v>118.20097850000001</v>
      </c>
      <c r="J9315">
        <v>0</v>
      </c>
      <c r="K9315" s="5">
        <v>101.8237371</v>
      </c>
      <c r="L9315">
        <f t="shared" si="2610"/>
        <v>1.0500571047093687</v>
      </c>
      <c r="M9315">
        <f t="shared" si="2611"/>
        <v>1</v>
      </c>
      <c r="N9315">
        <f t="shared" si="2612"/>
        <v>307.21036140000001</v>
      </c>
      <c r="P9315">
        <f t="shared" si="2613"/>
        <v>1</v>
      </c>
      <c r="Q9315">
        <f t="shared" si="2614"/>
        <v>0</v>
      </c>
      <c r="R9315">
        <f t="shared" si="2615"/>
        <v>0</v>
      </c>
      <c r="S9315">
        <f t="shared" si="2616"/>
        <v>0</v>
      </c>
      <c r="U9315">
        <f t="shared" si="2617"/>
        <v>0</v>
      </c>
      <c r="V9315">
        <f t="shared" si="2618"/>
        <v>0</v>
      </c>
      <c r="W9315">
        <f t="shared" si="2619"/>
        <v>1</v>
      </c>
      <c r="X9315">
        <f t="shared" si="2620"/>
        <v>-5.0057104709368846E-2</v>
      </c>
      <c r="Y9315" s="9">
        <f t="shared" si="2621"/>
        <v>1</v>
      </c>
      <c r="Z9315" s="7">
        <f t="shared" si="2622"/>
        <v>0</v>
      </c>
      <c r="AB9315">
        <f t="shared" si="2623"/>
        <v>1</v>
      </c>
      <c r="AC9315">
        <f t="shared" si="2624"/>
        <v>0</v>
      </c>
      <c r="AD9315">
        <f t="shared" si="2625"/>
        <v>0</v>
      </c>
      <c r="AE9315">
        <f t="shared" si="2626"/>
        <v>0</v>
      </c>
      <c r="AF9315">
        <f t="shared" si="2627"/>
        <v>0</v>
      </c>
    </row>
    <row r="9316" spans="1:32" x14ac:dyDescent="0.35">
      <c r="A9316">
        <v>48054.904219999997</v>
      </c>
      <c r="B9316">
        <v>50637.882839999998</v>
      </c>
      <c r="C9316">
        <v>0</v>
      </c>
      <c r="D9316">
        <v>663.43254049999996</v>
      </c>
      <c r="E9316">
        <v>2</v>
      </c>
      <c r="F9316">
        <v>1</v>
      </c>
      <c r="G9316">
        <v>2</v>
      </c>
      <c r="H9316">
        <v>0</v>
      </c>
      <c r="I9316">
        <v>107.39525089999999</v>
      </c>
      <c r="J9316">
        <v>2</v>
      </c>
      <c r="K9316" s="5">
        <v>73.634118110000003</v>
      </c>
      <c r="L9316">
        <f t="shared" si="2610"/>
        <v>0.9489911806115312</v>
      </c>
      <c r="M9316">
        <f t="shared" si="2611"/>
        <v>3</v>
      </c>
      <c r="N9316">
        <f t="shared" si="2612"/>
        <v>236.56745950000004</v>
      </c>
      <c r="P9316">
        <f t="shared" si="2613"/>
        <v>0</v>
      </c>
      <c r="Q9316">
        <f t="shared" si="2614"/>
        <v>1</v>
      </c>
      <c r="R9316">
        <f t="shared" si="2615"/>
        <v>0</v>
      </c>
      <c r="S9316">
        <f t="shared" si="2616"/>
        <v>0</v>
      </c>
      <c r="U9316">
        <f t="shared" si="2617"/>
        <v>1</v>
      </c>
      <c r="V9316">
        <f t="shared" si="2618"/>
        <v>0</v>
      </c>
      <c r="W9316">
        <f t="shared" si="2619"/>
        <v>0</v>
      </c>
      <c r="X9316">
        <f t="shared" si="2620"/>
        <v>5.1008819388468768E-2</v>
      </c>
      <c r="Y9316" s="9">
        <f t="shared" si="2621"/>
        <v>0</v>
      </c>
      <c r="Z9316" s="7">
        <f t="shared" si="2622"/>
        <v>1.8622797407143076E-2</v>
      </c>
      <c r="AB9316">
        <f t="shared" si="2623"/>
        <v>0</v>
      </c>
      <c r="AC9316">
        <f t="shared" si="2624"/>
        <v>0</v>
      </c>
      <c r="AD9316">
        <f t="shared" si="2625"/>
        <v>1</v>
      </c>
      <c r="AE9316">
        <f t="shared" si="2626"/>
        <v>0</v>
      </c>
      <c r="AF9316">
        <f t="shared" si="2627"/>
        <v>0</v>
      </c>
    </row>
    <row r="9317" spans="1:32" x14ac:dyDescent="0.35">
      <c r="A9317">
        <v>26952.039639999999</v>
      </c>
      <c r="B9317">
        <v>28630.89113</v>
      </c>
      <c r="C9317">
        <v>0</v>
      </c>
      <c r="D9317">
        <v>737.09251519999998</v>
      </c>
      <c r="E9317">
        <v>0</v>
      </c>
      <c r="F9317">
        <v>0</v>
      </c>
      <c r="G9317">
        <v>1</v>
      </c>
      <c r="H9317">
        <v>0</v>
      </c>
      <c r="I9317">
        <v>176.7976548</v>
      </c>
      <c r="J9317">
        <v>0</v>
      </c>
      <c r="K9317" s="5">
        <v>79.020511450000001</v>
      </c>
      <c r="L9317">
        <f t="shared" si="2610"/>
        <v>0.9413622341555109</v>
      </c>
      <c r="M9317">
        <f t="shared" si="2611"/>
        <v>0</v>
      </c>
      <c r="N9317">
        <f t="shared" si="2612"/>
        <v>162.90748480000002</v>
      </c>
      <c r="P9317">
        <f t="shared" si="2613"/>
        <v>0</v>
      </c>
      <c r="Q9317">
        <f t="shared" si="2614"/>
        <v>0</v>
      </c>
      <c r="R9317">
        <f t="shared" si="2615"/>
        <v>1</v>
      </c>
      <c r="S9317">
        <f t="shared" si="2616"/>
        <v>0</v>
      </c>
      <c r="U9317">
        <f t="shared" si="2617"/>
        <v>1</v>
      </c>
      <c r="V9317">
        <f t="shared" si="2618"/>
        <v>0</v>
      </c>
      <c r="W9317">
        <f t="shared" si="2619"/>
        <v>0</v>
      </c>
      <c r="X9317">
        <f t="shared" si="2620"/>
        <v>5.8637765844489133E-2</v>
      </c>
      <c r="Y9317" s="9">
        <f t="shared" si="2621"/>
        <v>0</v>
      </c>
      <c r="Z9317" s="7">
        <f t="shared" si="2622"/>
        <v>0</v>
      </c>
      <c r="AB9317">
        <f t="shared" si="2623"/>
        <v>0</v>
      </c>
      <c r="AC9317">
        <f t="shared" si="2624"/>
        <v>0</v>
      </c>
      <c r="AD9317">
        <f t="shared" si="2625"/>
        <v>0</v>
      </c>
      <c r="AE9317">
        <f t="shared" si="2626"/>
        <v>0</v>
      </c>
      <c r="AF9317">
        <f t="shared" si="2627"/>
        <v>0</v>
      </c>
    </row>
    <row r="9318" spans="1:32" x14ac:dyDescent="0.35">
      <c r="A9318">
        <v>45728.158860000003</v>
      </c>
      <c r="B9318">
        <v>40020.626380000002</v>
      </c>
      <c r="C9318">
        <v>0</v>
      </c>
      <c r="D9318">
        <v>587.16671810000003</v>
      </c>
      <c r="E9318">
        <v>0</v>
      </c>
      <c r="F9318">
        <v>0</v>
      </c>
      <c r="G9318">
        <v>2</v>
      </c>
      <c r="H9318">
        <v>1</v>
      </c>
      <c r="I9318">
        <v>203.6044431</v>
      </c>
      <c r="J9318">
        <v>1</v>
      </c>
      <c r="K9318" s="5">
        <v>108.19046</v>
      </c>
      <c r="L9318">
        <f t="shared" si="2610"/>
        <v>1.142614771338319</v>
      </c>
      <c r="M9318">
        <f t="shared" si="2611"/>
        <v>0</v>
      </c>
      <c r="N9318">
        <f t="shared" si="2612"/>
        <v>312.83328189999997</v>
      </c>
      <c r="P9318">
        <f t="shared" si="2613"/>
        <v>1</v>
      </c>
      <c r="Q9318">
        <f t="shared" si="2614"/>
        <v>0</v>
      </c>
      <c r="R9318">
        <f t="shared" si="2615"/>
        <v>0</v>
      </c>
      <c r="S9318">
        <f t="shared" si="2616"/>
        <v>0</v>
      </c>
      <c r="U9318">
        <f t="shared" si="2617"/>
        <v>0</v>
      </c>
      <c r="V9318">
        <f t="shared" si="2618"/>
        <v>0</v>
      </c>
      <c r="W9318">
        <f t="shared" si="2619"/>
        <v>1</v>
      </c>
      <c r="X9318">
        <f t="shared" si="2620"/>
        <v>-0.1426147713383191</v>
      </c>
      <c r="Y9318" s="9">
        <f t="shared" si="2621"/>
        <v>0.33333333333333331</v>
      </c>
      <c r="Z9318" s="7">
        <f t="shared" si="2622"/>
        <v>4.9114841737950268E-3</v>
      </c>
      <c r="AB9318">
        <f t="shared" si="2623"/>
        <v>0</v>
      </c>
      <c r="AC9318">
        <f t="shared" si="2624"/>
        <v>0</v>
      </c>
      <c r="AD9318">
        <f t="shared" si="2625"/>
        <v>0</v>
      </c>
      <c r="AE9318">
        <f t="shared" si="2626"/>
        <v>0</v>
      </c>
      <c r="AF9318">
        <f t="shared" si="2627"/>
        <v>0</v>
      </c>
    </row>
    <row r="9319" spans="1:32" x14ac:dyDescent="0.35">
      <c r="A9319">
        <v>35041.025629999996</v>
      </c>
      <c r="B9319">
        <v>43884.271059999999</v>
      </c>
      <c r="C9319">
        <v>0</v>
      </c>
      <c r="D9319">
        <v>648.87199420000002</v>
      </c>
      <c r="E9319">
        <v>1</v>
      </c>
      <c r="F9319">
        <v>0</v>
      </c>
      <c r="G9319">
        <v>1</v>
      </c>
      <c r="H9319">
        <v>0</v>
      </c>
      <c r="I9319">
        <v>74.91731308</v>
      </c>
      <c r="J9319">
        <v>1</v>
      </c>
      <c r="K9319" s="5">
        <v>114.66302</v>
      </c>
      <c r="L9319">
        <f t="shared" si="2610"/>
        <v>0.79848712952508127</v>
      </c>
      <c r="M9319">
        <f t="shared" si="2611"/>
        <v>1</v>
      </c>
      <c r="N9319">
        <f t="shared" si="2612"/>
        <v>251.12800579999998</v>
      </c>
      <c r="P9319">
        <f t="shared" si="2613"/>
        <v>0</v>
      </c>
      <c r="Q9319">
        <f t="shared" si="2614"/>
        <v>1</v>
      </c>
      <c r="R9319">
        <f t="shared" si="2615"/>
        <v>0</v>
      </c>
      <c r="S9319">
        <f t="shared" si="2616"/>
        <v>0</v>
      </c>
      <c r="U9319">
        <f t="shared" si="2617"/>
        <v>0</v>
      </c>
      <c r="V9319">
        <f t="shared" si="2618"/>
        <v>0</v>
      </c>
      <c r="W9319">
        <f t="shared" si="2619"/>
        <v>1</v>
      </c>
      <c r="X9319">
        <f t="shared" si="2620"/>
        <v>0.2015128704749187</v>
      </c>
      <c r="Y9319" s="9">
        <f t="shared" si="2621"/>
        <v>0</v>
      </c>
      <c r="Z9319" s="7">
        <f t="shared" si="2622"/>
        <v>1.334804945463215E-2</v>
      </c>
      <c r="AB9319">
        <f t="shared" si="2623"/>
        <v>1</v>
      </c>
      <c r="AC9319">
        <f t="shared" si="2624"/>
        <v>0</v>
      </c>
      <c r="AD9319">
        <f t="shared" si="2625"/>
        <v>0</v>
      </c>
      <c r="AE9319">
        <f t="shared" si="2626"/>
        <v>0</v>
      </c>
      <c r="AF9319">
        <f t="shared" si="2627"/>
        <v>0</v>
      </c>
    </row>
    <row r="9320" spans="1:32" x14ac:dyDescent="0.35">
      <c r="A9320">
        <v>43042.183559999998</v>
      </c>
      <c r="B9320">
        <v>53762.26741</v>
      </c>
      <c r="C9320">
        <v>0</v>
      </c>
      <c r="D9320">
        <v>569.10194709999996</v>
      </c>
      <c r="E9320">
        <v>1</v>
      </c>
      <c r="F9320">
        <v>1</v>
      </c>
      <c r="G9320">
        <v>3</v>
      </c>
      <c r="H9320">
        <v>0</v>
      </c>
      <c r="I9320">
        <v>167.98080719999999</v>
      </c>
      <c r="J9320">
        <v>1</v>
      </c>
      <c r="K9320" s="5">
        <v>88.422911810000002</v>
      </c>
      <c r="L9320">
        <f t="shared" si="2610"/>
        <v>0.80060208829648383</v>
      </c>
      <c r="M9320">
        <f t="shared" si="2611"/>
        <v>2</v>
      </c>
      <c r="N9320">
        <f t="shared" si="2612"/>
        <v>330.89805290000004</v>
      </c>
      <c r="P9320">
        <f t="shared" si="2613"/>
        <v>1</v>
      </c>
      <c r="Q9320">
        <f t="shared" si="2614"/>
        <v>0</v>
      </c>
      <c r="R9320">
        <f t="shared" si="2615"/>
        <v>0</v>
      </c>
      <c r="S9320">
        <f t="shared" si="2616"/>
        <v>0</v>
      </c>
      <c r="U9320">
        <f t="shared" si="2617"/>
        <v>1</v>
      </c>
      <c r="V9320">
        <f t="shared" si="2618"/>
        <v>0</v>
      </c>
      <c r="W9320">
        <f t="shared" si="2619"/>
        <v>0</v>
      </c>
      <c r="X9320">
        <f t="shared" si="2620"/>
        <v>0.19939791170351612</v>
      </c>
      <c r="Y9320" s="9">
        <f t="shared" si="2621"/>
        <v>0</v>
      </c>
      <c r="Z9320" s="7">
        <f t="shared" si="2622"/>
        <v>5.9530610470837179E-3</v>
      </c>
      <c r="AB9320">
        <f t="shared" si="2623"/>
        <v>0</v>
      </c>
      <c r="AC9320">
        <f t="shared" si="2624"/>
        <v>1</v>
      </c>
      <c r="AD9320">
        <f t="shared" si="2625"/>
        <v>0</v>
      </c>
      <c r="AE9320">
        <f t="shared" si="2626"/>
        <v>0</v>
      </c>
      <c r="AF9320">
        <f t="shared" si="2627"/>
        <v>0</v>
      </c>
    </row>
    <row r="9321" spans="1:32" x14ac:dyDescent="0.35">
      <c r="A9321">
        <v>33527.204239999999</v>
      </c>
      <c r="B9321">
        <v>31356.010389999999</v>
      </c>
      <c r="C9321">
        <v>0</v>
      </c>
      <c r="D9321">
        <v>608.35229909999998</v>
      </c>
      <c r="E9321">
        <v>0</v>
      </c>
      <c r="F9321">
        <v>0</v>
      </c>
      <c r="G9321">
        <v>3</v>
      </c>
      <c r="H9321">
        <v>1</v>
      </c>
      <c r="I9321">
        <v>257.89994760000002</v>
      </c>
      <c r="J9321">
        <v>3</v>
      </c>
      <c r="K9321" s="5">
        <v>92.618281899999999</v>
      </c>
      <c r="L9321">
        <f t="shared" si="2610"/>
        <v>1.0692433068810447</v>
      </c>
      <c r="M9321">
        <f t="shared" si="2611"/>
        <v>0</v>
      </c>
      <c r="N9321">
        <f t="shared" si="2612"/>
        <v>291.64770090000002</v>
      </c>
      <c r="P9321">
        <f t="shared" si="2613"/>
        <v>0</v>
      </c>
      <c r="Q9321">
        <f t="shared" si="2614"/>
        <v>1</v>
      </c>
      <c r="R9321">
        <f t="shared" si="2615"/>
        <v>0</v>
      </c>
      <c r="S9321">
        <f t="shared" si="2616"/>
        <v>0</v>
      </c>
      <c r="U9321">
        <f t="shared" si="2617"/>
        <v>0</v>
      </c>
      <c r="V9321">
        <f t="shared" si="2618"/>
        <v>1</v>
      </c>
      <c r="W9321">
        <f t="shared" si="2619"/>
        <v>0</v>
      </c>
      <c r="X9321">
        <f t="shared" si="2620"/>
        <v>-6.9243306881044811E-2</v>
      </c>
      <c r="Y9321" s="9">
        <f t="shared" si="2621"/>
        <v>0.25</v>
      </c>
      <c r="Z9321" s="7">
        <f t="shared" si="2622"/>
        <v>1.163241802845562E-2</v>
      </c>
      <c r="AB9321">
        <f t="shared" si="2623"/>
        <v>0</v>
      </c>
      <c r="AC9321">
        <f t="shared" si="2624"/>
        <v>0</v>
      </c>
      <c r="AD9321">
        <f t="shared" si="2625"/>
        <v>0</v>
      </c>
      <c r="AE9321">
        <f t="shared" si="2626"/>
        <v>0</v>
      </c>
      <c r="AF9321">
        <f t="shared" si="2627"/>
        <v>0</v>
      </c>
    </row>
    <row r="9322" spans="1:32" x14ac:dyDescent="0.35">
      <c r="A9322">
        <v>43266.374190000002</v>
      </c>
      <c r="B9322">
        <v>41560.600059999997</v>
      </c>
      <c r="C9322">
        <v>1</v>
      </c>
      <c r="D9322">
        <v>685.09745859999998</v>
      </c>
      <c r="E9322">
        <v>1</v>
      </c>
      <c r="F9322">
        <v>1</v>
      </c>
      <c r="G9322">
        <v>1</v>
      </c>
      <c r="H9322">
        <v>0</v>
      </c>
      <c r="I9322">
        <v>244.23435910000001</v>
      </c>
      <c r="J9322">
        <v>1</v>
      </c>
      <c r="K9322" s="5">
        <v>83.845016130000005</v>
      </c>
      <c r="L9322">
        <f t="shared" si="2610"/>
        <v>1.0410430582700303</v>
      </c>
      <c r="M9322">
        <f t="shared" si="2611"/>
        <v>2</v>
      </c>
      <c r="N9322">
        <f t="shared" si="2612"/>
        <v>214.90254140000002</v>
      </c>
      <c r="P9322">
        <f t="shared" si="2613"/>
        <v>0</v>
      </c>
      <c r="Q9322">
        <f t="shared" si="2614"/>
        <v>1</v>
      </c>
      <c r="R9322">
        <f t="shared" si="2615"/>
        <v>0</v>
      </c>
      <c r="S9322">
        <f t="shared" si="2616"/>
        <v>0</v>
      </c>
      <c r="U9322">
        <f t="shared" si="2617"/>
        <v>1</v>
      </c>
      <c r="V9322">
        <f t="shared" si="2618"/>
        <v>0</v>
      </c>
      <c r="W9322">
        <f t="shared" si="2619"/>
        <v>0</v>
      </c>
      <c r="X9322">
        <f t="shared" si="2620"/>
        <v>-4.1043058270030311E-2</v>
      </c>
      <c r="Y9322" s="9">
        <f t="shared" si="2621"/>
        <v>0</v>
      </c>
      <c r="Z9322" s="7">
        <f t="shared" si="2622"/>
        <v>4.0944280063009361E-3</v>
      </c>
      <c r="AB9322">
        <f t="shared" si="2623"/>
        <v>0</v>
      </c>
      <c r="AC9322">
        <f t="shared" si="2624"/>
        <v>1</v>
      </c>
      <c r="AD9322">
        <f t="shared" si="2625"/>
        <v>0</v>
      </c>
      <c r="AE9322">
        <f t="shared" si="2626"/>
        <v>0</v>
      </c>
      <c r="AF9322">
        <f t="shared" si="2627"/>
        <v>0</v>
      </c>
    </row>
    <row r="9323" spans="1:32" x14ac:dyDescent="0.35">
      <c r="A9323">
        <v>43908.344640000003</v>
      </c>
      <c r="B9323">
        <v>49243.132559999998</v>
      </c>
      <c r="C9323">
        <v>1</v>
      </c>
      <c r="D9323">
        <v>628.46856990000003</v>
      </c>
      <c r="E9323">
        <v>1</v>
      </c>
      <c r="F9323">
        <v>0</v>
      </c>
      <c r="G9323">
        <v>4</v>
      </c>
      <c r="H9323">
        <v>0</v>
      </c>
      <c r="I9323">
        <v>60.243873710000003</v>
      </c>
      <c r="J9323">
        <v>2</v>
      </c>
      <c r="K9323" s="5">
        <v>118.470082</v>
      </c>
      <c r="L9323">
        <f t="shared" si="2610"/>
        <v>0.89166432672617135</v>
      </c>
      <c r="M9323">
        <f t="shared" si="2611"/>
        <v>1</v>
      </c>
      <c r="N9323">
        <f t="shared" si="2612"/>
        <v>271.53143009999997</v>
      </c>
      <c r="P9323">
        <f t="shared" si="2613"/>
        <v>0</v>
      </c>
      <c r="Q9323">
        <f t="shared" si="2614"/>
        <v>1</v>
      </c>
      <c r="R9323">
        <f t="shared" si="2615"/>
        <v>0</v>
      </c>
      <c r="S9323">
        <f t="shared" si="2616"/>
        <v>0</v>
      </c>
      <c r="U9323">
        <f t="shared" si="2617"/>
        <v>0</v>
      </c>
      <c r="V9323">
        <f t="shared" si="2618"/>
        <v>0</v>
      </c>
      <c r="W9323">
        <f t="shared" si="2619"/>
        <v>1</v>
      </c>
      <c r="X9323">
        <f t="shared" si="2620"/>
        <v>0.10833567327382869</v>
      </c>
      <c r="Y9323" s="9">
        <f t="shared" si="2621"/>
        <v>0</v>
      </c>
      <c r="Z9323" s="7">
        <f t="shared" si="2622"/>
        <v>3.3198396398404509E-2</v>
      </c>
      <c r="AB9323">
        <f t="shared" si="2623"/>
        <v>1</v>
      </c>
      <c r="AC9323">
        <f t="shared" si="2624"/>
        <v>0</v>
      </c>
      <c r="AD9323">
        <f t="shared" si="2625"/>
        <v>0</v>
      </c>
      <c r="AE9323">
        <f t="shared" si="2626"/>
        <v>0</v>
      </c>
      <c r="AF9323">
        <f t="shared" si="2627"/>
        <v>0</v>
      </c>
    </row>
    <row r="9324" spans="1:32" x14ac:dyDescent="0.35">
      <c r="A9324">
        <v>51451.323779999999</v>
      </c>
      <c r="B9324">
        <v>56483.136559999999</v>
      </c>
      <c r="C9324">
        <v>0</v>
      </c>
      <c r="D9324">
        <v>687.12050690000001</v>
      </c>
      <c r="E9324">
        <v>3</v>
      </c>
      <c r="F9324">
        <v>0</v>
      </c>
      <c r="G9324">
        <v>1</v>
      </c>
      <c r="H9324">
        <v>0</v>
      </c>
      <c r="I9324">
        <v>118.6689052</v>
      </c>
      <c r="J9324">
        <v>2</v>
      </c>
      <c r="K9324" s="5">
        <v>85.991576940000002</v>
      </c>
      <c r="L9324">
        <f t="shared" si="2610"/>
        <v>0.91091477764067008</v>
      </c>
      <c r="M9324">
        <f t="shared" si="2611"/>
        <v>3</v>
      </c>
      <c r="N9324">
        <f t="shared" si="2612"/>
        <v>212.87949309999999</v>
      </c>
      <c r="P9324">
        <f t="shared" si="2613"/>
        <v>0</v>
      </c>
      <c r="Q9324">
        <f t="shared" si="2614"/>
        <v>1</v>
      </c>
      <c r="R9324">
        <f t="shared" si="2615"/>
        <v>0</v>
      </c>
      <c r="S9324">
        <f t="shared" si="2616"/>
        <v>0</v>
      </c>
      <c r="U9324">
        <f t="shared" si="2617"/>
        <v>1</v>
      </c>
      <c r="V9324">
        <f t="shared" si="2618"/>
        <v>0</v>
      </c>
      <c r="W9324">
        <f t="shared" si="2619"/>
        <v>0</v>
      </c>
      <c r="X9324">
        <f t="shared" si="2620"/>
        <v>8.9085222359329974E-2</v>
      </c>
      <c r="Y9324" s="9">
        <f t="shared" si="2621"/>
        <v>0</v>
      </c>
      <c r="Z9324" s="7">
        <f t="shared" si="2622"/>
        <v>1.6853614656925309E-2</v>
      </c>
      <c r="AB9324">
        <f t="shared" si="2623"/>
        <v>0</v>
      </c>
      <c r="AC9324">
        <f t="shared" si="2624"/>
        <v>0</v>
      </c>
      <c r="AD9324">
        <f t="shared" si="2625"/>
        <v>1</v>
      </c>
      <c r="AE9324">
        <f t="shared" si="2626"/>
        <v>0</v>
      </c>
      <c r="AF9324">
        <f t="shared" si="2627"/>
        <v>0</v>
      </c>
    </row>
    <row r="9325" spans="1:32" x14ac:dyDescent="0.35">
      <c r="A9325">
        <v>25778.752069999999</v>
      </c>
      <c r="B9325">
        <v>23958.210419999999</v>
      </c>
      <c r="C9325">
        <v>1</v>
      </c>
      <c r="D9325">
        <v>667.79416790000005</v>
      </c>
      <c r="E9325">
        <v>0</v>
      </c>
      <c r="F9325">
        <v>0</v>
      </c>
      <c r="G9325">
        <v>1</v>
      </c>
      <c r="H9325">
        <v>1</v>
      </c>
      <c r="I9325">
        <v>238.49159230000001</v>
      </c>
      <c r="J9325">
        <v>3</v>
      </c>
      <c r="K9325" s="5">
        <v>74.049242100000001</v>
      </c>
      <c r="L9325">
        <f t="shared" si="2610"/>
        <v>1.0759882152333144</v>
      </c>
      <c r="M9325">
        <f t="shared" si="2611"/>
        <v>0</v>
      </c>
      <c r="N9325">
        <f t="shared" si="2612"/>
        <v>232.20583209999995</v>
      </c>
      <c r="P9325">
        <f t="shared" si="2613"/>
        <v>0</v>
      </c>
      <c r="Q9325">
        <f t="shared" si="2614"/>
        <v>1</v>
      </c>
      <c r="R9325">
        <f t="shared" si="2615"/>
        <v>0</v>
      </c>
      <c r="S9325">
        <f t="shared" si="2616"/>
        <v>0</v>
      </c>
      <c r="U9325">
        <f t="shared" si="2617"/>
        <v>1</v>
      </c>
      <c r="V9325">
        <f t="shared" si="2618"/>
        <v>0</v>
      </c>
      <c r="W9325">
        <f t="shared" si="2619"/>
        <v>0</v>
      </c>
      <c r="X9325">
        <f t="shared" si="2620"/>
        <v>-7.5988215233314546E-2</v>
      </c>
      <c r="Y9325" s="9">
        <f t="shared" si="2621"/>
        <v>0.5</v>
      </c>
      <c r="Z9325" s="7">
        <f t="shared" si="2622"/>
        <v>1.2579059794385884E-2</v>
      </c>
      <c r="AB9325">
        <f t="shared" si="2623"/>
        <v>0</v>
      </c>
      <c r="AC9325">
        <f t="shared" si="2624"/>
        <v>0</v>
      </c>
      <c r="AD9325">
        <f t="shared" si="2625"/>
        <v>0</v>
      </c>
      <c r="AE9325">
        <f t="shared" si="2626"/>
        <v>0</v>
      </c>
      <c r="AF9325">
        <f t="shared" si="2627"/>
        <v>0</v>
      </c>
    </row>
    <row r="9326" spans="1:32" x14ac:dyDescent="0.35">
      <c r="A9326">
        <v>28317.227780000001</v>
      </c>
      <c r="B9326">
        <v>26860.208750000002</v>
      </c>
      <c r="C9326">
        <v>0</v>
      </c>
      <c r="D9326">
        <v>646.77408639999999</v>
      </c>
      <c r="E9326">
        <v>0</v>
      </c>
      <c r="F9326">
        <v>0</v>
      </c>
      <c r="G9326">
        <v>1</v>
      </c>
      <c r="H9326">
        <v>2</v>
      </c>
      <c r="I9326">
        <v>96.886476900000005</v>
      </c>
      <c r="J9326">
        <v>0</v>
      </c>
      <c r="K9326" s="5">
        <v>81.905302570000003</v>
      </c>
      <c r="L9326">
        <f t="shared" si="2610"/>
        <v>1.0542445162493386</v>
      </c>
      <c r="M9326">
        <f t="shared" si="2611"/>
        <v>0</v>
      </c>
      <c r="N9326">
        <f t="shared" si="2612"/>
        <v>253.22591360000001</v>
      </c>
      <c r="P9326">
        <f t="shared" si="2613"/>
        <v>0</v>
      </c>
      <c r="Q9326">
        <f t="shared" si="2614"/>
        <v>1</v>
      </c>
      <c r="R9326">
        <f t="shared" si="2615"/>
        <v>0</v>
      </c>
      <c r="S9326">
        <f t="shared" si="2616"/>
        <v>0</v>
      </c>
      <c r="U9326">
        <f t="shared" si="2617"/>
        <v>1</v>
      </c>
      <c r="V9326">
        <f t="shared" si="2618"/>
        <v>0</v>
      </c>
      <c r="W9326">
        <f t="shared" si="2619"/>
        <v>0</v>
      </c>
      <c r="X9326">
        <f t="shared" si="2620"/>
        <v>-5.4244516249338508E-2</v>
      </c>
      <c r="Y9326" s="9">
        <f t="shared" si="2621"/>
        <v>1</v>
      </c>
      <c r="Z9326" s="7">
        <f t="shared" si="2622"/>
        <v>0</v>
      </c>
      <c r="AB9326">
        <f t="shared" si="2623"/>
        <v>0</v>
      </c>
      <c r="AC9326">
        <f t="shared" si="2624"/>
        <v>0</v>
      </c>
      <c r="AD9326">
        <f t="shared" si="2625"/>
        <v>0</v>
      </c>
      <c r="AE9326">
        <f t="shared" si="2626"/>
        <v>0</v>
      </c>
      <c r="AF9326">
        <f t="shared" si="2627"/>
        <v>0</v>
      </c>
    </row>
    <row r="9327" spans="1:32" x14ac:dyDescent="0.35">
      <c r="A9327">
        <v>55428.714059999998</v>
      </c>
      <c r="B9327">
        <v>50374.910490000002</v>
      </c>
      <c r="C9327">
        <v>1</v>
      </c>
      <c r="D9327">
        <v>598.52937029999998</v>
      </c>
      <c r="E9327">
        <v>1</v>
      </c>
      <c r="F9327">
        <v>1</v>
      </c>
      <c r="G9327">
        <v>1</v>
      </c>
      <c r="H9327">
        <v>2</v>
      </c>
      <c r="I9327">
        <v>232.02863579999999</v>
      </c>
      <c r="J9327">
        <v>3</v>
      </c>
      <c r="K9327" s="5">
        <v>94.039939270000005</v>
      </c>
      <c r="L9327">
        <f t="shared" si="2610"/>
        <v>1.1003238223322152</v>
      </c>
      <c r="M9327">
        <f t="shared" si="2611"/>
        <v>2</v>
      </c>
      <c r="N9327">
        <f t="shared" si="2612"/>
        <v>301.47062970000002</v>
      </c>
      <c r="P9327">
        <f t="shared" si="2613"/>
        <v>1</v>
      </c>
      <c r="Q9327">
        <f t="shared" si="2614"/>
        <v>0</v>
      </c>
      <c r="R9327">
        <f t="shared" si="2615"/>
        <v>0</v>
      </c>
      <c r="S9327">
        <f t="shared" si="2616"/>
        <v>0</v>
      </c>
      <c r="U9327">
        <f t="shared" si="2617"/>
        <v>0</v>
      </c>
      <c r="V9327">
        <f t="shared" si="2618"/>
        <v>1</v>
      </c>
      <c r="W9327">
        <f t="shared" si="2619"/>
        <v>0</v>
      </c>
      <c r="X9327">
        <f t="shared" si="2620"/>
        <v>-0.10032382233221505</v>
      </c>
      <c r="Y9327" s="9">
        <f t="shared" si="2621"/>
        <v>1</v>
      </c>
      <c r="Z9327" s="7">
        <f t="shared" si="2622"/>
        <v>1.2929438599923019E-2</v>
      </c>
      <c r="AB9327">
        <f t="shared" si="2623"/>
        <v>0</v>
      </c>
      <c r="AC9327">
        <f t="shared" si="2624"/>
        <v>1</v>
      </c>
      <c r="AD9327">
        <f t="shared" si="2625"/>
        <v>0</v>
      </c>
      <c r="AE9327">
        <f t="shared" si="2626"/>
        <v>0</v>
      </c>
      <c r="AF9327">
        <f t="shared" si="2627"/>
        <v>0</v>
      </c>
    </row>
    <row r="9328" spans="1:32" x14ac:dyDescent="0.35">
      <c r="A9328">
        <v>38038.428240000001</v>
      </c>
      <c r="B9328">
        <v>31999.105189999998</v>
      </c>
      <c r="C9328">
        <v>1</v>
      </c>
      <c r="D9328">
        <v>684.27441090000002</v>
      </c>
      <c r="E9328">
        <v>0</v>
      </c>
      <c r="F9328">
        <v>0</v>
      </c>
      <c r="G9328">
        <v>3</v>
      </c>
      <c r="H9328">
        <v>2</v>
      </c>
      <c r="I9328">
        <v>214.53035940000001</v>
      </c>
      <c r="J9328">
        <v>0</v>
      </c>
      <c r="K9328" s="5">
        <v>87.275322119999998</v>
      </c>
      <c r="L9328">
        <f t="shared" si="2610"/>
        <v>1.1887341228493897</v>
      </c>
      <c r="M9328">
        <f t="shared" si="2611"/>
        <v>0</v>
      </c>
      <c r="N9328">
        <f t="shared" si="2612"/>
        <v>215.72558909999998</v>
      </c>
      <c r="P9328">
        <f t="shared" si="2613"/>
        <v>0</v>
      </c>
      <c r="Q9328">
        <f t="shared" si="2614"/>
        <v>1</v>
      </c>
      <c r="R9328">
        <f t="shared" si="2615"/>
        <v>0</v>
      </c>
      <c r="S9328">
        <f t="shared" si="2616"/>
        <v>0</v>
      </c>
      <c r="U9328">
        <f t="shared" si="2617"/>
        <v>1</v>
      </c>
      <c r="V9328">
        <f t="shared" si="2618"/>
        <v>0</v>
      </c>
      <c r="W9328">
        <f t="shared" si="2619"/>
        <v>0</v>
      </c>
      <c r="X9328">
        <f t="shared" si="2620"/>
        <v>-0.18873412284938967</v>
      </c>
      <c r="Y9328" s="9">
        <f t="shared" si="2621"/>
        <v>0.5</v>
      </c>
      <c r="Z9328" s="7">
        <f t="shared" si="2622"/>
        <v>0</v>
      </c>
      <c r="AB9328">
        <f t="shared" si="2623"/>
        <v>0</v>
      </c>
      <c r="AC9328">
        <f t="shared" si="2624"/>
        <v>0</v>
      </c>
      <c r="AD9328">
        <f t="shared" si="2625"/>
        <v>0</v>
      </c>
      <c r="AE9328">
        <f t="shared" si="2626"/>
        <v>0</v>
      </c>
      <c r="AF9328">
        <f t="shared" si="2627"/>
        <v>0</v>
      </c>
    </row>
    <row r="9329" spans="1:32" x14ac:dyDescent="0.35">
      <c r="A9329">
        <v>66117.946849999993</v>
      </c>
      <c r="B9329">
        <v>64457.263559999999</v>
      </c>
      <c r="C9329">
        <v>1</v>
      </c>
      <c r="D9329">
        <v>665.20668639999997</v>
      </c>
      <c r="E9329">
        <v>1</v>
      </c>
      <c r="F9329">
        <v>0</v>
      </c>
      <c r="G9329">
        <v>2</v>
      </c>
      <c r="H9329">
        <v>0</v>
      </c>
      <c r="I9329">
        <v>59.726459910000003</v>
      </c>
      <c r="J9329">
        <v>3</v>
      </c>
      <c r="K9329" s="5">
        <v>93.997483750000001</v>
      </c>
      <c r="L9329">
        <f t="shared" si="2610"/>
        <v>1.025764098540332</v>
      </c>
      <c r="M9329">
        <f t="shared" si="2611"/>
        <v>1</v>
      </c>
      <c r="N9329">
        <f t="shared" si="2612"/>
        <v>234.79331360000003</v>
      </c>
      <c r="P9329">
        <f t="shared" si="2613"/>
        <v>0</v>
      </c>
      <c r="Q9329">
        <f t="shared" si="2614"/>
        <v>1</v>
      </c>
      <c r="R9329">
        <f t="shared" si="2615"/>
        <v>0</v>
      </c>
      <c r="S9329">
        <f t="shared" si="2616"/>
        <v>0</v>
      </c>
      <c r="U9329">
        <f t="shared" si="2617"/>
        <v>0</v>
      </c>
      <c r="V9329">
        <f t="shared" si="2618"/>
        <v>1</v>
      </c>
      <c r="W9329">
        <f t="shared" si="2619"/>
        <v>0</v>
      </c>
      <c r="X9329">
        <f t="shared" si="2620"/>
        <v>-2.5764098540332039E-2</v>
      </c>
      <c r="Y9329" s="9">
        <f t="shared" si="2621"/>
        <v>0</v>
      </c>
      <c r="Z9329" s="7">
        <f t="shared" si="2622"/>
        <v>5.0228994059259652E-2</v>
      </c>
      <c r="AB9329">
        <f t="shared" si="2623"/>
        <v>1</v>
      </c>
      <c r="AC9329">
        <f t="shared" si="2624"/>
        <v>0</v>
      </c>
      <c r="AD9329">
        <f t="shared" si="2625"/>
        <v>0</v>
      </c>
      <c r="AE9329">
        <f t="shared" si="2626"/>
        <v>0</v>
      </c>
      <c r="AF9329">
        <f t="shared" si="2627"/>
        <v>0</v>
      </c>
    </row>
    <row r="9330" spans="1:32" x14ac:dyDescent="0.35">
      <c r="A9330">
        <v>53379.045830000003</v>
      </c>
      <c r="B9330">
        <v>59350.051469999999</v>
      </c>
      <c r="C9330">
        <v>0</v>
      </c>
      <c r="D9330">
        <v>573.59797960000003</v>
      </c>
      <c r="E9330">
        <v>0</v>
      </c>
      <c r="F9330">
        <v>0</v>
      </c>
      <c r="G9330">
        <v>4</v>
      </c>
      <c r="H9330">
        <v>0</v>
      </c>
      <c r="I9330">
        <v>210.87626159999999</v>
      </c>
      <c r="J9330">
        <v>0</v>
      </c>
      <c r="K9330" s="5">
        <v>102.91883350000001</v>
      </c>
      <c r="L9330">
        <f t="shared" si="2610"/>
        <v>0.89939342103151854</v>
      </c>
      <c r="M9330">
        <f t="shared" si="2611"/>
        <v>0</v>
      </c>
      <c r="N9330">
        <f t="shared" si="2612"/>
        <v>326.40202039999997</v>
      </c>
      <c r="P9330">
        <f t="shared" si="2613"/>
        <v>1</v>
      </c>
      <c r="Q9330">
        <f t="shared" si="2614"/>
        <v>0</v>
      </c>
      <c r="R9330">
        <f t="shared" si="2615"/>
        <v>0</v>
      </c>
      <c r="S9330">
        <f t="shared" si="2616"/>
        <v>0</v>
      </c>
      <c r="U9330">
        <f t="shared" si="2617"/>
        <v>0</v>
      </c>
      <c r="V9330">
        <f t="shared" si="2618"/>
        <v>0</v>
      </c>
      <c r="W9330">
        <f t="shared" si="2619"/>
        <v>1</v>
      </c>
      <c r="X9330">
        <f t="shared" si="2620"/>
        <v>0.10060657896848149</v>
      </c>
      <c r="Y9330" s="9">
        <f t="shared" si="2621"/>
        <v>0</v>
      </c>
      <c r="Z9330" s="7">
        <f t="shared" si="2622"/>
        <v>0</v>
      </c>
      <c r="AB9330">
        <f t="shared" si="2623"/>
        <v>0</v>
      </c>
      <c r="AC9330">
        <f t="shared" si="2624"/>
        <v>0</v>
      </c>
      <c r="AD9330">
        <f t="shared" si="2625"/>
        <v>0</v>
      </c>
      <c r="AE9330">
        <f t="shared" si="2626"/>
        <v>0</v>
      </c>
      <c r="AF9330">
        <f t="shared" si="2627"/>
        <v>0</v>
      </c>
    </row>
    <row r="9331" spans="1:32" x14ac:dyDescent="0.35">
      <c r="A9331">
        <v>59101.432249999998</v>
      </c>
      <c r="B9331">
        <v>67681.779559999995</v>
      </c>
      <c r="C9331">
        <v>0</v>
      </c>
      <c r="D9331">
        <v>601.77372030000004</v>
      </c>
      <c r="E9331">
        <v>1</v>
      </c>
      <c r="F9331">
        <v>0</v>
      </c>
      <c r="G9331">
        <v>2</v>
      </c>
      <c r="H9331">
        <v>0</v>
      </c>
      <c r="I9331">
        <v>252.1493725</v>
      </c>
      <c r="J9331">
        <v>3</v>
      </c>
      <c r="K9331" s="5">
        <v>85.642628029999997</v>
      </c>
      <c r="L9331">
        <f t="shared" si="2610"/>
        <v>0.87322515208995788</v>
      </c>
      <c r="M9331">
        <f t="shared" si="2611"/>
        <v>1</v>
      </c>
      <c r="N9331">
        <f t="shared" si="2612"/>
        <v>298.22627969999996</v>
      </c>
      <c r="P9331">
        <f t="shared" si="2613"/>
        <v>0</v>
      </c>
      <c r="Q9331">
        <f t="shared" si="2614"/>
        <v>1</v>
      </c>
      <c r="R9331">
        <f t="shared" si="2615"/>
        <v>0</v>
      </c>
      <c r="S9331">
        <f t="shared" si="2616"/>
        <v>0</v>
      </c>
      <c r="U9331">
        <f t="shared" si="2617"/>
        <v>1</v>
      </c>
      <c r="V9331">
        <f t="shared" si="2618"/>
        <v>0</v>
      </c>
      <c r="W9331">
        <f t="shared" si="2619"/>
        <v>0</v>
      </c>
      <c r="X9331">
        <f t="shared" si="2620"/>
        <v>0.12677484791004212</v>
      </c>
      <c r="Y9331" s="9">
        <f t="shared" si="2621"/>
        <v>0</v>
      </c>
      <c r="Z9331" s="7">
        <f t="shared" si="2622"/>
        <v>1.1897709561026173E-2</v>
      </c>
      <c r="AB9331">
        <f t="shared" si="2623"/>
        <v>1</v>
      </c>
      <c r="AC9331">
        <f t="shared" si="2624"/>
        <v>0</v>
      </c>
      <c r="AD9331">
        <f t="shared" si="2625"/>
        <v>0</v>
      </c>
      <c r="AE9331">
        <f t="shared" si="2626"/>
        <v>0</v>
      </c>
      <c r="AF9331">
        <f t="shared" si="2627"/>
        <v>0</v>
      </c>
    </row>
    <row r="9332" spans="1:32" x14ac:dyDescent="0.35">
      <c r="A9332">
        <v>71160.384810000003</v>
      </c>
      <c r="B9332">
        <v>83067.23848</v>
      </c>
      <c r="C9332">
        <v>1</v>
      </c>
      <c r="D9332">
        <v>511.5485559</v>
      </c>
      <c r="E9332">
        <v>0</v>
      </c>
      <c r="F9332">
        <v>0</v>
      </c>
      <c r="G9332">
        <v>2</v>
      </c>
      <c r="H9332">
        <v>0</v>
      </c>
      <c r="I9332">
        <v>272.70652460000002</v>
      </c>
      <c r="J9332">
        <v>0</v>
      </c>
      <c r="K9332" s="5">
        <v>93.168140719999997</v>
      </c>
      <c r="L9332">
        <f t="shared" si="2610"/>
        <v>0.85666005168973092</v>
      </c>
      <c r="M9332">
        <f t="shared" si="2611"/>
        <v>0</v>
      </c>
      <c r="N9332">
        <f t="shared" si="2612"/>
        <v>388.4514441</v>
      </c>
      <c r="P9332">
        <f t="shared" si="2613"/>
        <v>1</v>
      </c>
      <c r="Q9332">
        <f t="shared" si="2614"/>
        <v>0</v>
      </c>
      <c r="R9332">
        <f t="shared" si="2615"/>
        <v>0</v>
      </c>
      <c r="S9332">
        <f t="shared" si="2616"/>
        <v>0</v>
      </c>
      <c r="U9332">
        <f t="shared" si="2617"/>
        <v>0</v>
      </c>
      <c r="V9332">
        <f t="shared" si="2618"/>
        <v>1</v>
      </c>
      <c r="W9332">
        <f t="shared" si="2619"/>
        <v>0</v>
      </c>
      <c r="X9332">
        <f t="shared" si="2620"/>
        <v>0.14333994831026911</v>
      </c>
      <c r="Y9332" s="9">
        <f t="shared" si="2621"/>
        <v>0</v>
      </c>
      <c r="Z9332" s="7">
        <f t="shared" si="2622"/>
        <v>0</v>
      </c>
      <c r="AB9332">
        <f t="shared" si="2623"/>
        <v>0</v>
      </c>
      <c r="AC9332">
        <f t="shared" si="2624"/>
        <v>0</v>
      </c>
      <c r="AD9332">
        <f t="shared" si="2625"/>
        <v>0</v>
      </c>
      <c r="AE9332">
        <f t="shared" si="2626"/>
        <v>0</v>
      </c>
      <c r="AF9332">
        <f t="shared" si="2627"/>
        <v>0</v>
      </c>
    </row>
    <row r="9333" spans="1:32" x14ac:dyDescent="0.35">
      <c r="A9333">
        <v>45354.337820000001</v>
      </c>
      <c r="B9333">
        <v>41945.469870000001</v>
      </c>
      <c r="C9333">
        <v>1</v>
      </c>
      <c r="D9333">
        <v>581.71865969999999</v>
      </c>
      <c r="E9333">
        <v>1</v>
      </c>
      <c r="F9333">
        <v>0</v>
      </c>
      <c r="G9333">
        <v>2</v>
      </c>
      <c r="H9333">
        <v>0</v>
      </c>
      <c r="I9333">
        <v>78.003472790000004</v>
      </c>
      <c r="J9333">
        <v>0</v>
      </c>
      <c r="K9333" s="5">
        <v>111.02765580000001</v>
      </c>
      <c r="L9333">
        <f t="shared" si="2610"/>
        <v>1.0812690371705209</v>
      </c>
      <c r="M9333">
        <f t="shared" si="2611"/>
        <v>1</v>
      </c>
      <c r="N9333">
        <f t="shared" si="2612"/>
        <v>318.28134030000001</v>
      </c>
      <c r="P9333">
        <f t="shared" si="2613"/>
        <v>1</v>
      </c>
      <c r="Q9333">
        <f t="shared" si="2614"/>
        <v>0</v>
      </c>
      <c r="R9333">
        <f t="shared" si="2615"/>
        <v>0</v>
      </c>
      <c r="S9333">
        <f t="shared" si="2616"/>
        <v>0</v>
      </c>
      <c r="U9333">
        <f t="shared" si="2617"/>
        <v>0</v>
      </c>
      <c r="V9333">
        <f t="shared" si="2618"/>
        <v>0</v>
      </c>
      <c r="W9333">
        <f t="shared" si="2619"/>
        <v>1</v>
      </c>
      <c r="X9333">
        <f t="shared" si="2620"/>
        <v>-8.126903717052103E-2</v>
      </c>
      <c r="Y9333" s="9">
        <f t="shared" si="2621"/>
        <v>0</v>
      </c>
      <c r="Z9333" s="7">
        <f t="shared" si="2622"/>
        <v>0</v>
      </c>
      <c r="AB9333">
        <f t="shared" si="2623"/>
        <v>1</v>
      </c>
      <c r="AC9333">
        <f t="shared" si="2624"/>
        <v>0</v>
      </c>
      <c r="AD9333">
        <f t="shared" si="2625"/>
        <v>0</v>
      </c>
      <c r="AE9333">
        <f t="shared" si="2626"/>
        <v>0</v>
      </c>
      <c r="AF9333">
        <f t="shared" si="2627"/>
        <v>0</v>
      </c>
    </row>
    <row r="9334" spans="1:32" x14ac:dyDescent="0.35">
      <c r="A9334">
        <v>41382.699419999997</v>
      </c>
      <c r="B9334">
        <v>47953.510499999997</v>
      </c>
      <c r="C9334">
        <v>1</v>
      </c>
      <c r="D9334">
        <v>634.33118690000003</v>
      </c>
      <c r="E9334">
        <v>1</v>
      </c>
      <c r="F9334">
        <v>0</v>
      </c>
      <c r="G9334">
        <v>1</v>
      </c>
      <c r="H9334">
        <v>0</v>
      </c>
      <c r="I9334">
        <v>299.08713069999999</v>
      </c>
      <c r="J9334">
        <v>1</v>
      </c>
      <c r="K9334" s="5">
        <v>115.2329618</v>
      </c>
      <c r="L9334">
        <f t="shared" si="2610"/>
        <v>0.86297538988308276</v>
      </c>
      <c r="M9334">
        <f t="shared" si="2611"/>
        <v>1</v>
      </c>
      <c r="N9334">
        <f t="shared" si="2612"/>
        <v>265.66881309999997</v>
      </c>
      <c r="P9334">
        <f t="shared" si="2613"/>
        <v>0</v>
      </c>
      <c r="Q9334">
        <f t="shared" si="2614"/>
        <v>1</v>
      </c>
      <c r="R9334">
        <f t="shared" si="2615"/>
        <v>0</v>
      </c>
      <c r="S9334">
        <f t="shared" si="2616"/>
        <v>0</v>
      </c>
      <c r="U9334">
        <f t="shared" si="2617"/>
        <v>0</v>
      </c>
      <c r="V9334">
        <f t="shared" si="2618"/>
        <v>0</v>
      </c>
      <c r="W9334">
        <f t="shared" si="2619"/>
        <v>1</v>
      </c>
      <c r="X9334">
        <f t="shared" si="2620"/>
        <v>0.1370246101169173</v>
      </c>
      <c r="Y9334" s="9">
        <f t="shared" si="2621"/>
        <v>0</v>
      </c>
      <c r="Z9334" s="7">
        <f t="shared" si="2622"/>
        <v>3.3435072838458309E-3</v>
      </c>
      <c r="AB9334">
        <f t="shared" si="2623"/>
        <v>1</v>
      </c>
      <c r="AC9334">
        <f t="shared" si="2624"/>
        <v>0</v>
      </c>
      <c r="AD9334">
        <f t="shared" si="2625"/>
        <v>0</v>
      </c>
      <c r="AE9334">
        <f t="shared" si="2626"/>
        <v>0</v>
      </c>
      <c r="AF9334">
        <f t="shared" si="2627"/>
        <v>0</v>
      </c>
    </row>
    <row r="9335" spans="1:32" x14ac:dyDescent="0.35">
      <c r="A9335">
        <v>63075.538780000003</v>
      </c>
      <c r="B9335">
        <v>44399.489220000003</v>
      </c>
      <c r="C9335">
        <v>1</v>
      </c>
      <c r="D9335">
        <v>597.20721800000001</v>
      </c>
      <c r="E9335">
        <v>0</v>
      </c>
      <c r="F9335">
        <v>0</v>
      </c>
      <c r="G9335">
        <v>4</v>
      </c>
      <c r="H9335">
        <v>0</v>
      </c>
      <c r="I9335">
        <v>150.14546290000001</v>
      </c>
      <c r="J9335">
        <v>0</v>
      </c>
      <c r="K9335" s="5">
        <v>107.3669644</v>
      </c>
      <c r="L9335">
        <f t="shared" si="2610"/>
        <v>1.4206365858728678</v>
      </c>
      <c r="M9335">
        <f t="shared" si="2611"/>
        <v>0</v>
      </c>
      <c r="N9335">
        <f t="shared" si="2612"/>
        <v>302.79278199999999</v>
      </c>
      <c r="P9335">
        <f t="shared" si="2613"/>
        <v>1</v>
      </c>
      <c r="Q9335">
        <f t="shared" si="2614"/>
        <v>0</v>
      </c>
      <c r="R9335">
        <f t="shared" si="2615"/>
        <v>0</v>
      </c>
      <c r="S9335">
        <f t="shared" si="2616"/>
        <v>0</v>
      </c>
      <c r="U9335">
        <f t="shared" si="2617"/>
        <v>0</v>
      </c>
      <c r="V9335">
        <f t="shared" si="2618"/>
        <v>0</v>
      </c>
      <c r="W9335">
        <f t="shared" si="2619"/>
        <v>1</v>
      </c>
      <c r="X9335">
        <f t="shared" si="2620"/>
        <v>-0.42063658587286779</v>
      </c>
      <c r="Y9335" s="9">
        <f t="shared" si="2621"/>
        <v>0</v>
      </c>
      <c r="Z9335" s="7">
        <f t="shared" si="2622"/>
        <v>0</v>
      </c>
      <c r="AB9335">
        <f t="shared" si="2623"/>
        <v>0</v>
      </c>
      <c r="AC9335">
        <f t="shared" si="2624"/>
        <v>0</v>
      </c>
      <c r="AD9335">
        <f t="shared" si="2625"/>
        <v>0</v>
      </c>
      <c r="AE9335">
        <f t="shared" si="2626"/>
        <v>0</v>
      </c>
      <c r="AF9335">
        <f t="shared" si="2627"/>
        <v>0</v>
      </c>
    </row>
    <row r="9336" spans="1:32" x14ac:dyDescent="0.35">
      <c r="A9336">
        <v>57642.703459999997</v>
      </c>
      <c r="B9336">
        <v>56848.961280000003</v>
      </c>
      <c r="C9336">
        <v>1</v>
      </c>
      <c r="D9336">
        <v>608.4166702</v>
      </c>
      <c r="E9336">
        <v>1</v>
      </c>
      <c r="F9336">
        <v>1</v>
      </c>
      <c r="G9336">
        <v>2</v>
      </c>
      <c r="H9336">
        <v>1</v>
      </c>
      <c r="I9336">
        <v>79.943413019999994</v>
      </c>
      <c r="J9336">
        <v>3</v>
      </c>
      <c r="K9336" s="5">
        <v>76.953310369999997</v>
      </c>
      <c r="L9336">
        <f t="shared" si="2610"/>
        <v>1.0139622987320833</v>
      </c>
      <c r="M9336">
        <f t="shared" si="2611"/>
        <v>2</v>
      </c>
      <c r="N9336">
        <f t="shared" si="2612"/>
        <v>291.5833298</v>
      </c>
      <c r="P9336">
        <f t="shared" si="2613"/>
        <v>0</v>
      </c>
      <c r="Q9336">
        <f t="shared" si="2614"/>
        <v>1</v>
      </c>
      <c r="R9336">
        <f t="shared" si="2615"/>
        <v>0</v>
      </c>
      <c r="S9336">
        <f t="shared" si="2616"/>
        <v>0</v>
      </c>
      <c r="U9336">
        <f t="shared" si="2617"/>
        <v>1</v>
      </c>
      <c r="V9336">
        <f t="shared" si="2618"/>
        <v>0</v>
      </c>
      <c r="W9336">
        <f t="shared" si="2619"/>
        <v>0</v>
      </c>
      <c r="X9336">
        <f t="shared" si="2620"/>
        <v>-1.396229873208325E-2</v>
      </c>
      <c r="Y9336" s="9">
        <f t="shared" si="2621"/>
        <v>0.33333333333333331</v>
      </c>
      <c r="Z9336" s="7">
        <f t="shared" si="2622"/>
        <v>3.7526543922380064E-2</v>
      </c>
      <c r="AB9336">
        <f t="shared" si="2623"/>
        <v>0</v>
      </c>
      <c r="AC9336">
        <f t="shared" si="2624"/>
        <v>1</v>
      </c>
      <c r="AD9336">
        <f t="shared" si="2625"/>
        <v>0</v>
      </c>
      <c r="AE9336">
        <f t="shared" si="2626"/>
        <v>0</v>
      </c>
      <c r="AF9336">
        <f t="shared" si="2627"/>
        <v>0</v>
      </c>
    </row>
    <row r="9337" spans="1:32" x14ac:dyDescent="0.35">
      <c r="A9337">
        <v>47190.04535</v>
      </c>
      <c r="B9337">
        <v>55511.662539999998</v>
      </c>
      <c r="C9337">
        <v>0</v>
      </c>
      <c r="D9337">
        <v>719.52850790000002</v>
      </c>
      <c r="E9337">
        <v>0</v>
      </c>
      <c r="F9337">
        <v>0</v>
      </c>
      <c r="G9337">
        <v>0</v>
      </c>
      <c r="H9337">
        <v>0</v>
      </c>
      <c r="I9337">
        <v>218.23061949999999</v>
      </c>
      <c r="J9337">
        <v>1</v>
      </c>
      <c r="K9337" s="5">
        <v>102.874646</v>
      </c>
      <c r="L9337">
        <f t="shared" si="2610"/>
        <v>0.85009245248232845</v>
      </c>
      <c r="M9337">
        <f t="shared" si="2611"/>
        <v>0</v>
      </c>
      <c r="N9337">
        <f t="shared" si="2612"/>
        <v>180.47149209999998</v>
      </c>
      <c r="P9337">
        <f t="shared" si="2613"/>
        <v>0</v>
      </c>
      <c r="Q9337">
        <f t="shared" si="2614"/>
        <v>0</v>
      </c>
      <c r="R9337">
        <f t="shared" si="2615"/>
        <v>1</v>
      </c>
      <c r="S9337">
        <f t="shared" si="2616"/>
        <v>0</v>
      </c>
      <c r="U9337">
        <f t="shared" si="2617"/>
        <v>0</v>
      </c>
      <c r="V9337">
        <f t="shared" si="2618"/>
        <v>0</v>
      </c>
      <c r="W9337">
        <f t="shared" si="2619"/>
        <v>1</v>
      </c>
      <c r="X9337">
        <f t="shared" si="2620"/>
        <v>0.14990754751767155</v>
      </c>
      <c r="Y9337" s="9">
        <f t="shared" si="2621"/>
        <v>0</v>
      </c>
      <c r="Z9337" s="7">
        <f t="shared" si="2622"/>
        <v>4.5823083960039807E-3</v>
      </c>
      <c r="AB9337">
        <f t="shared" si="2623"/>
        <v>0</v>
      </c>
      <c r="AC9337">
        <f t="shared" si="2624"/>
        <v>0</v>
      </c>
      <c r="AD9337">
        <f t="shared" si="2625"/>
        <v>0</v>
      </c>
      <c r="AE9337">
        <f t="shared" si="2626"/>
        <v>0</v>
      </c>
      <c r="AF9337">
        <f t="shared" si="2627"/>
        <v>0</v>
      </c>
    </row>
    <row r="9338" spans="1:32" x14ac:dyDescent="0.35">
      <c r="A9338">
        <v>70871.869500000001</v>
      </c>
      <c r="B9338">
        <v>76401.776989999998</v>
      </c>
      <c r="C9338">
        <v>0</v>
      </c>
      <c r="D9338">
        <v>701.44066620000001</v>
      </c>
      <c r="E9338">
        <v>0</v>
      </c>
      <c r="F9338">
        <v>1</v>
      </c>
      <c r="G9338">
        <v>2</v>
      </c>
      <c r="H9338">
        <v>0</v>
      </c>
      <c r="I9338">
        <v>215.60027360000001</v>
      </c>
      <c r="J9338">
        <v>1</v>
      </c>
      <c r="K9338" s="5">
        <v>115.8356692</v>
      </c>
      <c r="L9338">
        <f t="shared" si="2610"/>
        <v>0.92762069538351455</v>
      </c>
      <c r="M9338">
        <f t="shared" si="2611"/>
        <v>1</v>
      </c>
      <c r="N9338">
        <f t="shared" si="2612"/>
        <v>198.55933379999999</v>
      </c>
      <c r="P9338">
        <f t="shared" si="2613"/>
        <v>0</v>
      </c>
      <c r="Q9338">
        <f t="shared" si="2614"/>
        <v>0</v>
      </c>
      <c r="R9338">
        <f t="shared" si="2615"/>
        <v>1</v>
      </c>
      <c r="S9338">
        <f t="shared" si="2616"/>
        <v>0</v>
      </c>
      <c r="U9338">
        <f t="shared" si="2617"/>
        <v>0</v>
      </c>
      <c r="V9338">
        <f t="shared" si="2618"/>
        <v>0</v>
      </c>
      <c r="W9338">
        <f t="shared" si="2619"/>
        <v>1</v>
      </c>
      <c r="X9338">
        <f t="shared" si="2620"/>
        <v>7.2379304616485438E-2</v>
      </c>
      <c r="Y9338" s="9">
        <f t="shared" si="2621"/>
        <v>0</v>
      </c>
      <c r="Z9338" s="7">
        <f t="shared" si="2622"/>
        <v>4.6382130379634175E-3</v>
      </c>
      <c r="AB9338">
        <f t="shared" si="2623"/>
        <v>1</v>
      </c>
      <c r="AC9338">
        <f t="shared" si="2624"/>
        <v>0</v>
      </c>
      <c r="AD9338">
        <f t="shared" si="2625"/>
        <v>0</v>
      </c>
      <c r="AE9338">
        <f t="shared" si="2626"/>
        <v>0</v>
      </c>
      <c r="AF9338">
        <f t="shared" si="2627"/>
        <v>0</v>
      </c>
    </row>
    <row r="9339" spans="1:32" x14ac:dyDescent="0.35">
      <c r="A9339">
        <v>46816.335350000001</v>
      </c>
      <c r="B9339">
        <v>46087.773670000002</v>
      </c>
      <c r="C9339">
        <v>1</v>
      </c>
      <c r="D9339">
        <v>615.26659059999997</v>
      </c>
      <c r="E9339">
        <v>1</v>
      </c>
      <c r="F9339">
        <v>0</v>
      </c>
      <c r="G9339">
        <v>2</v>
      </c>
      <c r="H9339">
        <v>0</v>
      </c>
      <c r="I9339">
        <v>186.5774404</v>
      </c>
      <c r="J9339">
        <v>1</v>
      </c>
      <c r="K9339" s="5">
        <v>107.75414429999999</v>
      </c>
      <c r="L9339">
        <f t="shared" si="2610"/>
        <v>1.0158081335240161</v>
      </c>
      <c r="M9339">
        <f t="shared" si="2611"/>
        <v>1</v>
      </c>
      <c r="N9339">
        <f t="shared" si="2612"/>
        <v>284.73340940000003</v>
      </c>
      <c r="P9339">
        <f t="shared" si="2613"/>
        <v>0</v>
      </c>
      <c r="Q9339">
        <f t="shared" si="2614"/>
        <v>1</v>
      </c>
      <c r="R9339">
        <f t="shared" si="2615"/>
        <v>0</v>
      </c>
      <c r="S9339">
        <f t="shared" si="2616"/>
        <v>0</v>
      </c>
      <c r="U9339">
        <f t="shared" si="2617"/>
        <v>0</v>
      </c>
      <c r="V9339">
        <f t="shared" si="2618"/>
        <v>0</v>
      </c>
      <c r="W9339">
        <f t="shared" si="2619"/>
        <v>1</v>
      </c>
      <c r="X9339">
        <f t="shared" si="2620"/>
        <v>-1.5808133524016214E-2</v>
      </c>
      <c r="Y9339" s="9">
        <f t="shared" si="2621"/>
        <v>0</v>
      </c>
      <c r="Z9339" s="7">
        <f t="shared" si="2622"/>
        <v>5.3597047845447875E-3</v>
      </c>
      <c r="AB9339">
        <f t="shared" si="2623"/>
        <v>1</v>
      </c>
      <c r="AC9339">
        <f t="shared" si="2624"/>
        <v>0</v>
      </c>
      <c r="AD9339">
        <f t="shared" si="2625"/>
        <v>0</v>
      </c>
      <c r="AE9339">
        <f t="shared" si="2626"/>
        <v>0</v>
      </c>
      <c r="AF9339">
        <f t="shared" si="2627"/>
        <v>0</v>
      </c>
    </row>
    <row r="9340" spans="1:32" x14ac:dyDescent="0.35">
      <c r="A9340">
        <v>50491.60456</v>
      </c>
      <c r="B9340">
        <v>54873.528760000001</v>
      </c>
      <c r="C9340">
        <v>1</v>
      </c>
      <c r="D9340">
        <v>689.67688169999997</v>
      </c>
      <c r="E9340">
        <v>0</v>
      </c>
      <c r="F9340">
        <v>0</v>
      </c>
      <c r="G9340">
        <v>2</v>
      </c>
      <c r="H9340">
        <v>0</v>
      </c>
      <c r="I9340">
        <v>48.574973399999998</v>
      </c>
      <c r="J9340">
        <v>0</v>
      </c>
      <c r="K9340" s="5">
        <v>74.536917279999997</v>
      </c>
      <c r="L9340">
        <f t="shared" si="2610"/>
        <v>0.92014502622630312</v>
      </c>
      <c r="M9340">
        <f t="shared" si="2611"/>
        <v>0</v>
      </c>
      <c r="N9340">
        <f t="shared" si="2612"/>
        <v>210.32311830000003</v>
      </c>
      <c r="P9340">
        <f t="shared" si="2613"/>
        <v>0</v>
      </c>
      <c r="Q9340">
        <f t="shared" si="2614"/>
        <v>1</v>
      </c>
      <c r="R9340">
        <f t="shared" si="2615"/>
        <v>0</v>
      </c>
      <c r="S9340">
        <f t="shared" si="2616"/>
        <v>0</v>
      </c>
      <c r="U9340">
        <f t="shared" si="2617"/>
        <v>1</v>
      </c>
      <c r="V9340">
        <f t="shared" si="2618"/>
        <v>0</v>
      </c>
      <c r="W9340">
        <f t="shared" si="2619"/>
        <v>0</v>
      </c>
      <c r="X9340">
        <f t="shared" si="2620"/>
        <v>7.985497377369688E-2</v>
      </c>
      <c r="Y9340" s="9">
        <f t="shared" si="2621"/>
        <v>0</v>
      </c>
      <c r="Z9340" s="7">
        <f t="shared" si="2622"/>
        <v>0</v>
      </c>
      <c r="AB9340">
        <f t="shared" si="2623"/>
        <v>0</v>
      </c>
      <c r="AC9340">
        <f t="shared" si="2624"/>
        <v>0</v>
      </c>
      <c r="AD9340">
        <f t="shared" si="2625"/>
        <v>0</v>
      </c>
      <c r="AE9340">
        <f t="shared" si="2626"/>
        <v>0</v>
      </c>
      <c r="AF9340">
        <f t="shared" si="2627"/>
        <v>0</v>
      </c>
    </row>
    <row r="9341" spans="1:32" x14ac:dyDescent="0.35">
      <c r="A9341">
        <v>50318.339760000003</v>
      </c>
      <c r="B9341">
        <v>62604.448109999998</v>
      </c>
      <c r="C9341">
        <v>0</v>
      </c>
      <c r="D9341">
        <v>710.74364260000004</v>
      </c>
      <c r="E9341">
        <v>0</v>
      </c>
      <c r="F9341">
        <v>0</v>
      </c>
      <c r="G9341">
        <v>2</v>
      </c>
      <c r="H9341">
        <v>0</v>
      </c>
      <c r="I9341">
        <v>15.395971510000001</v>
      </c>
      <c r="J9341">
        <v>1</v>
      </c>
      <c r="K9341" s="5">
        <v>101.0684881</v>
      </c>
      <c r="L9341">
        <f t="shared" si="2610"/>
        <v>0.80375023307589066</v>
      </c>
      <c r="M9341">
        <f t="shared" si="2611"/>
        <v>0</v>
      </c>
      <c r="N9341">
        <f t="shared" si="2612"/>
        <v>189.25635739999996</v>
      </c>
      <c r="P9341">
        <f t="shared" si="2613"/>
        <v>0</v>
      </c>
      <c r="Q9341">
        <f t="shared" si="2614"/>
        <v>0</v>
      </c>
      <c r="R9341">
        <f t="shared" si="2615"/>
        <v>1</v>
      </c>
      <c r="S9341">
        <f t="shared" si="2616"/>
        <v>0</v>
      </c>
      <c r="U9341">
        <f t="shared" si="2617"/>
        <v>0</v>
      </c>
      <c r="V9341">
        <f t="shared" si="2618"/>
        <v>0</v>
      </c>
      <c r="W9341">
        <f t="shared" si="2619"/>
        <v>1</v>
      </c>
      <c r="X9341">
        <f t="shared" si="2620"/>
        <v>0.19624976692410931</v>
      </c>
      <c r="Y9341" s="9">
        <f t="shared" si="2621"/>
        <v>0</v>
      </c>
      <c r="Z9341" s="7">
        <f t="shared" si="2622"/>
        <v>6.495205576020191E-2</v>
      </c>
      <c r="AB9341">
        <f t="shared" si="2623"/>
        <v>0</v>
      </c>
      <c r="AC9341">
        <f t="shared" si="2624"/>
        <v>0</v>
      </c>
      <c r="AD9341">
        <f t="shared" si="2625"/>
        <v>0</v>
      </c>
      <c r="AE9341">
        <f t="shared" si="2626"/>
        <v>0</v>
      </c>
      <c r="AF9341">
        <f t="shared" si="2627"/>
        <v>0</v>
      </c>
    </row>
    <row r="9342" spans="1:32" x14ac:dyDescent="0.35">
      <c r="A9342">
        <v>35981.09158</v>
      </c>
      <c r="B9342">
        <v>37414.185360000003</v>
      </c>
      <c r="C9342">
        <v>0</v>
      </c>
      <c r="D9342">
        <v>680.92742459999999</v>
      </c>
      <c r="E9342">
        <v>0</v>
      </c>
      <c r="F9342">
        <v>0</v>
      </c>
      <c r="G9342">
        <v>1</v>
      </c>
      <c r="H9342">
        <v>1</v>
      </c>
      <c r="I9342">
        <v>222.1884173</v>
      </c>
      <c r="J9342">
        <v>0</v>
      </c>
      <c r="K9342" s="5">
        <v>83.245184289999997</v>
      </c>
      <c r="L9342">
        <f t="shared" si="2610"/>
        <v>0.96169651253366206</v>
      </c>
      <c r="M9342">
        <f t="shared" si="2611"/>
        <v>0</v>
      </c>
      <c r="N9342">
        <f t="shared" si="2612"/>
        <v>219.07257540000001</v>
      </c>
      <c r="P9342">
        <f t="shared" si="2613"/>
        <v>0</v>
      </c>
      <c r="Q9342">
        <f t="shared" si="2614"/>
        <v>1</v>
      </c>
      <c r="R9342">
        <f t="shared" si="2615"/>
        <v>0</v>
      </c>
      <c r="S9342">
        <f t="shared" si="2616"/>
        <v>0</v>
      </c>
      <c r="U9342">
        <f t="shared" si="2617"/>
        <v>1</v>
      </c>
      <c r="V9342">
        <f t="shared" si="2618"/>
        <v>0</v>
      </c>
      <c r="W9342">
        <f t="shared" si="2619"/>
        <v>0</v>
      </c>
      <c r="X9342">
        <f t="shared" si="2620"/>
        <v>3.8303487466337896E-2</v>
      </c>
      <c r="Y9342" s="9">
        <f t="shared" si="2621"/>
        <v>0.5</v>
      </c>
      <c r="Z9342" s="7">
        <f t="shared" si="2622"/>
        <v>0</v>
      </c>
      <c r="AB9342">
        <f t="shared" si="2623"/>
        <v>0</v>
      </c>
      <c r="AC9342">
        <f t="shared" si="2624"/>
        <v>0</v>
      </c>
      <c r="AD9342">
        <f t="shared" si="2625"/>
        <v>0</v>
      </c>
      <c r="AE9342">
        <f t="shared" si="2626"/>
        <v>0</v>
      </c>
      <c r="AF9342">
        <f t="shared" si="2627"/>
        <v>0</v>
      </c>
    </row>
    <row r="9343" spans="1:32" x14ac:dyDescent="0.35">
      <c r="A9343">
        <v>51163.780839999999</v>
      </c>
      <c r="B9343">
        <v>60366.697840000001</v>
      </c>
      <c r="C9343">
        <v>0</v>
      </c>
      <c r="D9343">
        <v>664.94637420000004</v>
      </c>
      <c r="E9343">
        <v>1</v>
      </c>
      <c r="F9343">
        <v>0</v>
      </c>
      <c r="G9343">
        <v>2</v>
      </c>
      <c r="H9343">
        <v>0</v>
      </c>
      <c r="I9343">
        <v>108.6351959</v>
      </c>
      <c r="J9343">
        <v>1</v>
      </c>
      <c r="K9343" s="5">
        <v>118.6931197</v>
      </c>
      <c r="L9343">
        <f t="shared" si="2610"/>
        <v>0.84754976950384076</v>
      </c>
      <c r="M9343">
        <f t="shared" si="2611"/>
        <v>1</v>
      </c>
      <c r="N9343">
        <f t="shared" si="2612"/>
        <v>235.05362579999996</v>
      </c>
      <c r="P9343">
        <f t="shared" si="2613"/>
        <v>0</v>
      </c>
      <c r="Q9343">
        <f t="shared" si="2614"/>
        <v>1</v>
      </c>
      <c r="R9343">
        <f t="shared" si="2615"/>
        <v>0</v>
      </c>
      <c r="S9343">
        <f t="shared" si="2616"/>
        <v>0</v>
      </c>
      <c r="U9343">
        <f t="shared" si="2617"/>
        <v>0</v>
      </c>
      <c r="V9343">
        <f t="shared" si="2618"/>
        <v>0</v>
      </c>
      <c r="W9343">
        <f t="shared" si="2619"/>
        <v>1</v>
      </c>
      <c r="X9343">
        <f t="shared" si="2620"/>
        <v>0.1524502304961593</v>
      </c>
      <c r="Y9343" s="9">
        <f t="shared" si="2621"/>
        <v>0</v>
      </c>
      <c r="Z9343" s="7">
        <f t="shared" si="2622"/>
        <v>9.2051198666821751E-3</v>
      </c>
      <c r="AB9343">
        <f t="shared" si="2623"/>
        <v>1</v>
      </c>
      <c r="AC9343">
        <f t="shared" si="2624"/>
        <v>0</v>
      </c>
      <c r="AD9343">
        <f t="shared" si="2625"/>
        <v>0</v>
      </c>
      <c r="AE9343">
        <f t="shared" si="2626"/>
        <v>0</v>
      </c>
      <c r="AF9343">
        <f t="shared" si="2627"/>
        <v>0</v>
      </c>
    </row>
    <row r="9344" spans="1:32" x14ac:dyDescent="0.35">
      <c r="A9344">
        <v>70951.402660000007</v>
      </c>
      <c r="B9344">
        <v>91417.025070000003</v>
      </c>
      <c r="C9344">
        <v>1</v>
      </c>
      <c r="D9344">
        <v>704.91615390000004</v>
      </c>
      <c r="E9344">
        <v>1</v>
      </c>
      <c r="F9344">
        <v>1</v>
      </c>
      <c r="G9344">
        <v>2</v>
      </c>
      <c r="H9344">
        <v>2</v>
      </c>
      <c r="I9344">
        <v>34.7197064</v>
      </c>
      <c r="J9344">
        <v>1</v>
      </c>
      <c r="K9344" s="5">
        <v>91.917109519999997</v>
      </c>
      <c r="L9344">
        <f t="shared" si="2610"/>
        <v>0.77612898260111807</v>
      </c>
      <c r="M9344">
        <f t="shared" si="2611"/>
        <v>2</v>
      </c>
      <c r="N9344">
        <f t="shared" si="2612"/>
        <v>195.08384609999996</v>
      </c>
      <c r="P9344">
        <f t="shared" si="2613"/>
        <v>0</v>
      </c>
      <c r="Q9344">
        <f t="shared" si="2614"/>
        <v>0</v>
      </c>
      <c r="R9344">
        <f t="shared" si="2615"/>
        <v>1</v>
      </c>
      <c r="S9344">
        <f t="shared" si="2616"/>
        <v>0</v>
      </c>
      <c r="U9344">
        <f t="shared" si="2617"/>
        <v>0</v>
      </c>
      <c r="V9344">
        <f t="shared" si="2618"/>
        <v>1</v>
      </c>
      <c r="W9344">
        <f t="shared" si="2619"/>
        <v>0</v>
      </c>
      <c r="X9344">
        <f t="shared" si="2620"/>
        <v>0.22387101739888193</v>
      </c>
      <c r="Y9344" s="9">
        <f t="shared" si="2621"/>
        <v>0.66666666666666663</v>
      </c>
      <c r="Z9344" s="7">
        <f t="shared" si="2622"/>
        <v>2.8802086874789933E-2</v>
      </c>
      <c r="AB9344">
        <f t="shared" si="2623"/>
        <v>0</v>
      </c>
      <c r="AC9344">
        <f t="shared" si="2624"/>
        <v>1</v>
      </c>
      <c r="AD9344">
        <f t="shared" si="2625"/>
        <v>0</v>
      </c>
      <c r="AE9344">
        <f t="shared" si="2626"/>
        <v>0</v>
      </c>
      <c r="AF9344">
        <f t="shared" si="2627"/>
        <v>0</v>
      </c>
    </row>
    <row r="9345" spans="1:32" x14ac:dyDescent="0.35">
      <c r="A9345">
        <v>56674.524729999997</v>
      </c>
      <c r="B9345">
        <v>63664.812819999999</v>
      </c>
      <c r="C9345">
        <v>1</v>
      </c>
      <c r="D9345">
        <v>688.47589900000003</v>
      </c>
      <c r="E9345">
        <v>0</v>
      </c>
      <c r="F9345">
        <v>1</v>
      </c>
      <c r="G9345">
        <v>0</v>
      </c>
      <c r="H9345">
        <v>0</v>
      </c>
      <c r="I9345">
        <v>279.75940509999998</v>
      </c>
      <c r="J9345">
        <v>3</v>
      </c>
      <c r="K9345" s="5">
        <v>77.401649180000007</v>
      </c>
      <c r="L9345">
        <f t="shared" si="2610"/>
        <v>0.89020170200195681</v>
      </c>
      <c r="M9345">
        <f t="shared" si="2611"/>
        <v>1</v>
      </c>
      <c r="N9345">
        <f t="shared" si="2612"/>
        <v>211.52410099999997</v>
      </c>
      <c r="P9345">
        <f t="shared" si="2613"/>
        <v>0</v>
      </c>
      <c r="Q9345">
        <f t="shared" si="2614"/>
        <v>1</v>
      </c>
      <c r="R9345">
        <f t="shared" si="2615"/>
        <v>0</v>
      </c>
      <c r="S9345">
        <f t="shared" si="2616"/>
        <v>0</v>
      </c>
      <c r="U9345">
        <f t="shared" si="2617"/>
        <v>1</v>
      </c>
      <c r="V9345">
        <f t="shared" si="2618"/>
        <v>0</v>
      </c>
      <c r="W9345">
        <f t="shared" si="2619"/>
        <v>0</v>
      </c>
      <c r="X9345">
        <f t="shared" si="2620"/>
        <v>0.10979829799804321</v>
      </c>
      <c r="Y9345" s="9">
        <f t="shared" si="2621"/>
        <v>0</v>
      </c>
      <c r="Z9345" s="7">
        <f t="shared" si="2622"/>
        <v>1.0723500069381582E-2</v>
      </c>
      <c r="AB9345">
        <f t="shared" si="2623"/>
        <v>1</v>
      </c>
      <c r="AC9345">
        <f t="shared" si="2624"/>
        <v>0</v>
      </c>
      <c r="AD9345">
        <f t="shared" si="2625"/>
        <v>0</v>
      </c>
      <c r="AE9345">
        <f t="shared" si="2626"/>
        <v>0</v>
      </c>
      <c r="AF9345">
        <f t="shared" si="2627"/>
        <v>0</v>
      </c>
    </row>
    <row r="9346" spans="1:32" x14ac:dyDescent="0.35">
      <c r="A9346">
        <v>50465.951399999998</v>
      </c>
      <c r="B9346">
        <v>52686.22406</v>
      </c>
      <c r="C9346">
        <v>1</v>
      </c>
      <c r="D9346">
        <v>589.34528680000005</v>
      </c>
      <c r="E9346">
        <v>0</v>
      </c>
      <c r="F9346">
        <v>0</v>
      </c>
      <c r="G9346">
        <v>3</v>
      </c>
      <c r="H9346">
        <v>0</v>
      </c>
      <c r="I9346">
        <v>278.32514939999999</v>
      </c>
      <c r="J9346">
        <v>1</v>
      </c>
      <c r="K9346" s="5">
        <v>88.316943469999998</v>
      </c>
      <c r="L9346">
        <f t="shared" si="2610"/>
        <v>0.95785857309737144</v>
      </c>
      <c r="M9346">
        <f t="shared" si="2611"/>
        <v>0</v>
      </c>
      <c r="N9346">
        <f t="shared" si="2612"/>
        <v>310.65471319999995</v>
      </c>
      <c r="P9346">
        <f t="shared" si="2613"/>
        <v>1</v>
      </c>
      <c r="Q9346">
        <f t="shared" si="2614"/>
        <v>0</v>
      </c>
      <c r="R9346">
        <f t="shared" si="2615"/>
        <v>0</v>
      </c>
      <c r="S9346">
        <f t="shared" si="2616"/>
        <v>0</v>
      </c>
      <c r="U9346">
        <f t="shared" si="2617"/>
        <v>1</v>
      </c>
      <c r="V9346">
        <f t="shared" si="2618"/>
        <v>0</v>
      </c>
      <c r="W9346">
        <f t="shared" si="2619"/>
        <v>0</v>
      </c>
      <c r="X9346">
        <f t="shared" si="2620"/>
        <v>4.21414269026286E-2</v>
      </c>
      <c r="Y9346" s="9">
        <f t="shared" si="2621"/>
        <v>0</v>
      </c>
      <c r="Z9346" s="7">
        <f t="shared" si="2622"/>
        <v>3.5929200151540459E-3</v>
      </c>
      <c r="AB9346">
        <f t="shared" si="2623"/>
        <v>0</v>
      </c>
      <c r="AC9346">
        <f t="shared" si="2624"/>
        <v>0</v>
      </c>
      <c r="AD9346">
        <f t="shared" si="2625"/>
        <v>0</v>
      </c>
      <c r="AE9346">
        <f t="shared" si="2626"/>
        <v>0</v>
      </c>
      <c r="AF9346">
        <f t="shared" si="2627"/>
        <v>0</v>
      </c>
    </row>
    <row r="9347" spans="1:32" x14ac:dyDescent="0.35">
      <c r="A9347">
        <v>47573.49078</v>
      </c>
      <c r="B9347">
        <v>34371.445959999997</v>
      </c>
      <c r="C9347">
        <v>0</v>
      </c>
      <c r="D9347">
        <v>640.55338730000005</v>
      </c>
      <c r="E9347">
        <v>1</v>
      </c>
      <c r="F9347">
        <v>0</v>
      </c>
      <c r="G9347">
        <v>7</v>
      </c>
      <c r="H9347">
        <v>1</v>
      </c>
      <c r="I9347">
        <v>194.832178</v>
      </c>
      <c r="J9347">
        <v>1</v>
      </c>
      <c r="K9347" s="5">
        <v>83.522709550000002</v>
      </c>
      <c r="L9347">
        <f t="shared" ref="L9347:L9410" si="2628">A9347/B9347</f>
        <v>1.3840991977865573</v>
      </c>
      <c r="M9347">
        <f t="shared" ref="M9347:M9410" si="2629">E9347+F9347</f>
        <v>1</v>
      </c>
      <c r="N9347">
        <f t="shared" ref="N9347:N9410" si="2630">900-D9347</f>
        <v>259.44661269999995</v>
      </c>
      <c r="P9347">
        <f t="shared" ref="P9347:P9410" si="2631">IF(AND($D9347&gt;=500,$D9347&lt;600),1,0)</f>
        <v>0</v>
      </c>
      <c r="Q9347">
        <f t="shared" ref="Q9347:Q9410" si="2632">IF(AND($D9347&gt;=600,$D9347&lt;700),1,0)</f>
        <v>1</v>
      </c>
      <c r="R9347">
        <f t="shared" ref="R9347:R9410" si="2633">IF(AND($D9347&gt;=700,$D9347&lt;800),1,0)</f>
        <v>0</v>
      </c>
      <c r="S9347">
        <f t="shared" ref="S9347:S9410" si="2634">IF($D9347&gt;800,1,0)</f>
        <v>0</v>
      </c>
      <c r="U9347">
        <f t="shared" ref="U9347:U9410" si="2635">IF(AND($K9347&gt;=70,$K9347&lt;90),1,0)</f>
        <v>1</v>
      </c>
      <c r="V9347">
        <f t="shared" ref="V9347:V9410" si="2636">IF(AND($K9347&gt;=90,$K9347&lt;100),1,0)</f>
        <v>0</v>
      </c>
      <c r="W9347">
        <f t="shared" ref="W9347:W9410" si="2637">IF(AND($K9347&gt;=100,$K9347&lt;120),1,0)</f>
        <v>0</v>
      </c>
      <c r="X9347">
        <f t="shared" ref="X9347:X9410" si="2638">(B9347-A9347)/B9347</f>
        <v>-0.38409919778655727</v>
      </c>
      <c r="Y9347" s="9">
        <f t="shared" ref="Y9347:Y9410" si="2639">H9347/(G9347+1)</f>
        <v>0.125</v>
      </c>
      <c r="Z9347" s="7">
        <f t="shared" ref="Z9347:Z9410" si="2640">J9347/I9347</f>
        <v>5.1326223946436614E-3</v>
      </c>
      <c r="AB9347">
        <f t="shared" ref="AB9347:AB9410" si="2641">IF(AND($M9347&gt;=1,$M9347&lt;2),1,0)</f>
        <v>1</v>
      </c>
      <c r="AC9347">
        <f t="shared" ref="AC9347:AC9410" si="2642">IF(AND($M9347&gt;=2,$M9347&lt;3),1,0)</f>
        <v>0</v>
      </c>
      <c r="AD9347">
        <f t="shared" ref="AD9347:AD9410" si="2643">IF(AND($M9347&gt;=3,$M9347&lt;4),1,0)</f>
        <v>0</v>
      </c>
      <c r="AE9347">
        <f t="shared" ref="AE9347:AE9410" si="2644">IF(AND($M9347&gt;=4,$M9347&lt;5),1,0)</f>
        <v>0</v>
      </c>
      <c r="AF9347">
        <f t="shared" ref="AF9347:AF9410" si="2645">IF($M9347&gt;5,1,0)</f>
        <v>0</v>
      </c>
    </row>
    <row r="9348" spans="1:32" x14ac:dyDescent="0.35">
      <c r="A9348">
        <v>54963.005429999997</v>
      </c>
      <c r="B9348">
        <v>50823.562250000003</v>
      </c>
      <c r="C9348">
        <v>0</v>
      </c>
      <c r="D9348">
        <v>622.39654589999998</v>
      </c>
      <c r="E9348">
        <v>0</v>
      </c>
      <c r="F9348">
        <v>0</v>
      </c>
      <c r="G9348">
        <v>1</v>
      </c>
      <c r="H9348">
        <v>0</v>
      </c>
      <c r="I9348">
        <v>77.367967640000003</v>
      </c>
      <c r="J9348">
        <v>0</v>
      </c>
      <c r="K9348" s="5">
        <v>111.2869953</v>
      </c>
      <c r="L9348">
        <f t="shared" si="2628"/>
        <v>1.0814473247592951</v>
      </c>
      <c r="M9348">
        <f t="shared" si="2629"/>
        <v>0</v>
      </c>
      <c r="N9348">
        <f t="shared" si="2630"/>
        <v>277.60345410000002</v>
      </c>
      <c r="P9348">
        <f t="shared" si="2631"/>
        <v>0</v>
      </c>
      <c r="Q9348">
        <f t="shared" si="2632"/>
        <v>1</v>
      </c>
      <c r="R9348">
        <f t="shared" si="2633"/>
        <v>0</v>
      </c>
      <c r="S9348">
        <f t="shared" si="2634"/>
        <v>0</v>
      </c>
      <c r="U9348">
        <f t="shared" si="2635"/>
        <v>0</v>
      </c>
      <c r="V9348">
        <f t="shared" si="2636"/>
        <v>0</v>
      </c>
      <c r="W9348">
        <f t="shared" si="2637"/>
        <v>1</v>
      </c>
      <c r="X9348">
        <f t="shared" si="2638"/>
        <v>-8.1447324759294976E-2</v>
      </c>
      <c r="Y9348" s="9">
        <f t="shared" si="2639"/>
        <v>0</v>
      </c>
      <c r="Z9348" s="7">
        <f t="shared" si="2640"/>
        <v>0</v>
      </c>
      <c r="AB9348">
        <f t="shared" si="2641"/>
        <v>0</v>
      </c>
      <c r="AC9348">
        <f t="shared" si="2642"/>
        <v>0</v>
      </c>
      <c r="AD9348">
        <f t="shared" si="2643"/>
        <v>0</v>
      </c>
      <c r="AE9348">
        <f t="shared" si="2644"/>
        <v>0</v>
      </c>
      <c r="AF9348">
        <f t="shared" si="2645"/>
        <v>0</v>
      </c>
    </row>
    <row r="9349" spans="1:32" x14ac:dyDescent="0.35">
      <c r="A9349">
        <v>61246.499430000003</v>
      </c>
      <c r="B9349">
        <v>63651.382429999998</v>
      </c>
      <c r="C9349">
        <v>1</v>
      </c>
      <c r="D9349">
        <v>707.62367419999998</v>
      </c>
      <c r="E9349">
        <v>0</v>
      </c>
      <c r="F9349">
        <v>2</v>
      </c>
      <c r="G9349">
        <v>3</v>
      </c>
      <c r="H9349">
        <v>0</v>
      </c>
      <c r="I9349">
        <v>295.48489740000002</v>
      </c>
      <c r="J9349">
        <v>1</v>
      </c>
      <c r="K9349" s="5">
        <v>102.016901</v>
      </c>
      <c r="L9349">
        <f t="shared" si="2628"/>
        <v>0.96221789836780458</v>
      </c>
      <c r="M9349">
        <f t="shared" si="2629"/>
        <v>2</v>
      </c>
      <c r="N9349">
        <f t="shared" si="2630"/>
        <v>192.37632580000002</v>
      </c>
      <c r="P9349">
        <f t="shared" si="2631"/>
        <v>0</v>
      </c>
      <c r="Q9349">
        <f t="shared" si="2632"/>
        <v>0</v>
      </c>
      <c r="R9349">
        <f t="shared" si="2633"/>
        <v>1</v>
      </c>
      <c r="S9349">
        <f t="shared" si="2634"/>
        <v>0</v>
      </c>
      <c r="U9349">
        <f t="shared" si="2635"/>
        <v>0</v>
      </c>
      <c r="V9349">
        <f t="shared" si="2636"/>
        <v>0</v>
      </c>
      <c r="W9349">
        <f t="shared" si="2637"/>
        <v>1</v>
      </c>
      <c r="X9349">
        <f t="shared" si="2638"/>
        <v>3.7782101632195364E-2</v>
      </c>
      <c r="Y9349" s="9">
        <f t="shared" si="2639"/>
        <v>0</v>
      </c>
      <c r="Z9349" s="7">
        <f t="shared" si="2640"/>
        <v>3.3842677199379598E-3</v>
      </c>
      <c r="AB9349">
        <f t="shared" si="2641"/>
        <v>0</v>
      </c>
      <c r="AC9349">
        <f t="shared" si="2642"/>
        <v>1</v>
      </c>
      <c r="AD9349">
        <f t="shared" si="2643"/>
        <v>0</v>
      </c>
      <c r="AE9349">
        <f t="shared" si="2644"/>
        <v>0</v>
      </c>
      <c r="AF9349">
        <f t="shared" si="2645"/>
        <v>0</v>
      </c>
    </row>
    <row r="9350" spans="1:32" x14ac:dyDescent="0.35">
      <c r="A9350">
        <v>59138.582459999998</v>
      </c>
      <c r="B9350">
        <v>69684.407670000001</v>
      </c>
      <c r="C9350">
        <v>0</v>
      </c>
      <c r="D9350">
        <v>620.97889750000002</v>
      </c>
      <c r="E9350">
        <v>1</v>
      </c>
      <c r="F9350">
        <v>0</v>
      </c>
      <c r="G9350">
        <v>1</v>
      </c>
      <c r="H9350">
        <v>1</v>
      </c>
      <c r="I9350">
        <v>76.870354879999994</v>
      </c>
      <c r="J9350">
        <v>1</v>
      </c>
      <c r="K9350" s="5">
        <v>83.674126909999998</v>
      </c>
      <c r="L9350">
        <f t="shared" si="2628"/>
        <v>0.84866305730915881</v>
      </c>
      <c r="M9350">
        <f t="shared" si="2629"/>
        <v>1</v>
      </c>
      <c r="N9350">
        <f t="shared" si="2630"/>
        <v>279.02110249999998</v>
      </c>
      <c r="P9350">
        <f t="shared" si="2631"/>
        <v>0</v>
      </c>
      <c r="Q9350">
        <f t="shared" si="2632"/>
        <v>1</v>
      </c>
      <c r="R9350">
        <f t="shared" si="2633"/>
        <v>0</v>
      </c>
      <c r="S9350">
        <f t="shared" si="2634"/>
        <v>0</v>
      </c>
      <c r="U9350">
        <f t="shared" si="2635"/>
        <v>1</v>
      </c>
      <c r="V9350">
        <f t="shared" si="2636"/>
        <v>0</v>
      </c>
      <c r="W9350">
        <f t="shared" si="2637"/>
        <v>0</v>
      </c>
      <c r="X9350">
        <f t="shared" si="2638"/>
        <v>0.15133694269084116</v>
      </c>
      <c r="Y9350" s="9">
        <f t="shared" si="2639"/>
        <v>0.5</v>
      </c>
      <c r="Z9350" s="7">
        <f t="shared" si="2640"/>
        <v>1.3008916136279974E-2</v>
      </c>
      <c r="AB9350">
        <f t="shared" si="2641"/>
        <v>1</v>
      </c>
      <c r="AC9350">
        <f t="shared" si="2642"/>
        <v>0</v>
      </c>
      <c r="AD9350">
        <f t="shared" si="2643"/>
        <v>0</v>
      </c>
      <c r="AE9350">
        <f t="shared" si="2644"/>
        <v>0</v>
      </c>
      <c r="AF9350">
        <f t="shared" si="2645"/>
        <v>0</v>
      </c>
    </row>
    <row r="9351" spans="1:32" x14ac:dyDescent="0.35">
      <c r="A9351">
        <v>45022.027069999996</v>
      </c>
      <c r="B9351">
        <v>43350.038370000002</v>
      </c>
      <c r="C9351">
        <v>1</v>
      </c>
      <c r="D9351">
        <v>612.3907514</v>
      </c>
      <c r="E9351">
        <v>0</v>
      </c>
      <c r="F9351">
        <v>0</v>
      </c>
      <c r="G9351">
        <v>4</v>
      </c>
      <c r="H9351">
        <v>0</v>
      </c>
      <c r="I9351">
        <v>9.1261451339999997</v>
      </c>
      <c r="J9351">
        <v>0</v>
      </c>
      <c r="K9351" s="5">
        <v>109.76089829999999</v>
      </c>
      <c r="L9351">
        <f t="shared" si="2628"/>
        <v>1.0385694860458781</v>
      </c>
      <c r="M9351">
        <f t="shared" si="2629"/>
        <v>0</v>
      </c>
      <c r="N9351">
        <f t="shared" si="2630"/>
        <v>287.6092486</v>
      </c>
      <c r="P9351">
        <f t="shared" si="2631"/>
        <v>0</v>
      </c>
      <c r="Q9351">
        <f t="shared" si="2632"/>
        <v>1</v>
      </c>
      <c r="R9351">
        <f t="shared" si="2633"/>
        <v>0</v>
      </c>
      <c r="S9351">
        <f t="shared" si="2634"/>
        <v>0</v>
      </c>
      <c r="U9351">
        <f t="shared" si="2635"/>
        <v>0</v>
      </c>
      <c r="V9351">
        <f t="shared" si="2636"/>
        <v>0</v>
      </c>
      <c r="W9351">
        <f t="shared" si="2637"/>
        <v>1</v>
      </c>
      <c r="X9351">
        <f t="shared" si="2638"/>
        <v>-3.8569486045878079E-2</v>
      </c>
      <c r="Y9351" s="9">
        <f t="shared" si="2639"/>
        <v>0</v>
      </c>
      <c r="Z9351" s="7">
        <f t="shared" si="2640"/>
        <v>0</v>
      </c>
      <c r="AB9351">
        <f t="shared" si="2641"/>
        <v>0</v>
      </c>
      <c r="AC9351">
        <f t="shared" si="2642"/>
        <v>0</v>
      </c>
      <c r="AD9351">
        <f t="shared" si="2643"/>
        <v>0</v>
      </c>
      <c r="AE9351">
        <f t="shared" si="2644"/>
        <v>0</v>
      </c>
      <c r="AF9351">
        <f t="shared" si="2645"/>
        <v>0</v>
      </c>
    </row>
    <row r="9352" spans="1:32" x14ac:dyDescent="0.35">
      <c r="A9352">
        <v>54871.723910000001</v>
      </c>
      <c r="B9352">
        <v>70018.238329999993</v>
      </c>
      <c r="C9352">
        <v>0</v>
      </c>
      <c r="D9352">
        <v>701.33410370000001</v>
      </c>
      <c r="E9352">
        <v>0</v>
      </c>
      <c r="F9352">
        <v>0</v>
      </c>
      <c r="G9352">
        <v>1</v>
      </c>
      <c r="H9352">
        <v>0</v>
      </c>
      <c r="I9352">
        <v>270.45983760000001</v>
      </c>
      <c r="J9352">
        <v>1</v>
      </c>
      <c r="K9352" s="5">
        <v>77.639637640000004</v>
      </c>
      <c r="L9352">
        <f t="shared" si="2628"/>
        <v>0.7836775848513412</v>
      </c>
      <c r="M9352">
        <f t="shared" si="2629"/>
        <v>0</v>
      </c>
      <c r="N9352">
        <f t="shared" si="2630"/>
        <v>198.66589629999999</v>
      </c>
      <c r="P9352">
        <f t="shared" si="2631"/>
        <v>0</v>
      </c>
      <c r="Q9352">
        <f t="shared" si="2632"/>
        <v>0</v>
      </c>
      <c r="R9352">
        <f t="shared" si="2633"/>
        <v>1</v>
      </c>
      <c r="S9352">
        <f t="shared" si="2634"/>
        <v>0</v>
      </c>
      <c r="U9352">
        <f t="shared" si="2635"/>
        <v>1</v>
      </c>
      <c r="V9352">
        <f t="shared" si="2636"/>
        <v>0</v>
      </c>
      <c r="W9352">
        <f t="shared" si="2637"/>
        <v>0</v>
      </c>
      <c r="X9352">
        <f t="shared" si="2638"/>
        <v>0.2163224151486588</v>
      </c>
      <c r="Y9352" s="9">
        <f t="shared" si="2639"/>
        <v>0</v>
      </c>
      <c r="Z9352" s="7">
        <f t="shared" si="2640"/>
        <v>3.6974066422348541E-3</v>
      </c>
      <c r="AB9352">
        <f t="shared" si="2641"/>
        <v>0</v>
      </c>
      <c r="AC9352">
        <f t="shared" si="2642"/>
        <v>0</v>
      </c>
      <c r="AD9352">
        <f t="shared" si="2643"/>
        <v>0</v>
      </c>
      <c r="AE9352">
        <f t="shared" si="2644"/>
        <v>0</v>
      </c>
      <c r="AF9352">
        <f t="shared" si="2645"/>
        <v>0</v>
      </c>
    </row>
    <row r="9353" spans="1:32" x14ac:dyDescent="0.35">
      <c r="A9353">
        <v>57199.096120000002</v>
      </c>
      <c r="B9353">
        <v>49367.181470000003</v>
      </c>
      <c r="C9353">
        <v>1</v>
      </c>
      <c r="D9353">
        <v>662.98355079999999</v>
      </c>
      <c r="E9353">
        <v>1</v>
      </c>
      <c r="F9353">
        <v>0</v>
      </c>
      <c r="G9353">
        <v>0</v>
      </c>
      <c r="H9353">
        <v>1</v>
      </c>
      <c r="I9353">
        <v>63.665415490000001</v>
      </c>
      <c r="J9353">
        <v>0</v>
      </c>
      <c r="K9353" s="5">
        <v>80.346682740000006</v>
      </c>
      <c r="L9353">
        <f t="shared" si="2628"/>
        <v>1.1586461778207733</v>
      </c>
      <c r="M9353">
        <f t="shared" si="2629"/>
        <v>1</v>
      </c>
      <c r="N9353">
        <f t="shared" si="2630"/>
        <v>237.01644920000001</v>
      </c>
      <c r="P9353">
        <f t="shared" si="2631"/>
        <v>0</v>
      </c>
      <c r="Q9353">
        <f t="shared" si="2632"/>
        <v>1</v>
      </c>
      <c r="R9353">
        <f t="shared" si="2633"/>
        <v>0</v>
      </c>
      <c r="S9353">
        <f t="shared" si="2634"/>
        <v>0</v>
      </c>
      <c r="U9353">
        <f t="shared" si="2635"/>
        <v>1</v>
      </c>
      <c r="V9353">
        <f t="shared" si="2636"/>
        <v>0</v>
      </c>
      <c r="W9353">
        <f t="shared" si="2637"/>
        <v>0</v>
      </c>
      <c r="X9353">
        <f t="shared" si="2638"/>
        <v>-0.15864617782077317</v>
      </c>
      <c r="Y9353" s="9">
        <f t="shared" si="2639"/>
        <v>1</v>
      </c>
      <c r="Z9353" s="7">
        <f t="shared" si="2640"/>
        <v>0</v>
      </c>
      <c r="AB9353">
        <f t="shared" si="2641"/>
        <v>1</v>
      </c>
      <c r="AC9353">
        <f t="shared" si="2642"/>
        <v>0</v>
      </c>
      <c r="AD9353">
        <f t="shared" si="2643"/>
        <v>0</v>
      </c>
      <c r="AE9353">
        <f t="shared" si="2644"/>
        <v>0</v>
      </c>
      <c r="AF9353">
        <f t="shared" si="2645"/>
        <v>0</v>
      </c>
    </row>
    <row r="9354" spans="1:32" x14ac:dyDescent="0.35">
      <c r="A9354">
        <v>34892.075190000003</v>
      </c>
      <c r="B9354">
        <v>40012.149369999999</v>
      </c>
      <c r="C9354">
        <v>1</v>
      </c>
      <c r="D9354">
        <v>755.58911750000004</v>
      </c>
      <c r="E9354">
        <v>0</v>
      </c>
      <c r="F9354">
        <v>0</v>
      </c>
      <c r="G9354">
        <v>2</v>
      </c>
      <c r="H9354">
        <v>0</v>
      </c>
      <c r="I9354">
        <v>191.1501969</v>
      </c>
      <c r="J9354">
        <v>1</v>
      </c>
      <c r="K9354" s="5">
        <v>75.022797460000007</v>
      </c>
      <c r="L9354">
        <f t="shared" si="2628"/>
        <v>0.8720370122421145</v>
      </c>
      <c r="M9354">
        <f t="shared" si="2629"/>
        <v>0</v>
      </c>
      <c r="N9354">
        <f t="shared" si="2630"/>
        <v>144.41088249999996</v>
      </c>
      <c r="P9354">
        <f t="shared" si="2631"/>
        <v>0</v>
      </c>
      <c r="Q9354">
        <f t="shared" si="2632"/>
        <v>0</v>
      </c>
      <c r="R9354">
        <f t="shared" si="2633"/>
        <v>1</v>
      </c>
      <c r="S9354">
        <f t="shared" si="2634"/>
        <v>0</v>
      </c>
      <c r="U9354">
        <f t="shared" si="2635"/>
        <v>1</v>
      </c>
      <c r="V9354">
        <f t="shared" si="2636"/>
        <v>0</v>
      </c>
      <c r="W9354">
        <f t="shared" si="2637"/>
        <v>0</v>
      </c>
      <c r="X9354">
        <f t="shared" si="2638"/>
        <v>0.1279629877578855</v>
      </c>
      <c r="Y9354" s="9">
        <f t="shared" si="2639"/>
        <v>0</v>
      </c>
      <c r="Z9354" s="7">
        <f t="shared" si="2640"/>
        <v>5.2314882025632902E-3</v>
      </c>
      <c r="AB9354">
        <f t="shared" si="2641"/>
        <v>0</v>
      </c>
      <c r="AC9354">
        <f t="shared" si="2642"/>
        <v>0</v>
      </c>
      <c r="AD9354">
        <f t="shared" si="2643"/>
        <v>0</v>
      </c>
      <c r="AE9354">
        <f t="shared" si="2644"/>
        <v>0</v>
      </c>
      <c r="AF9354">
        <f t="shared" si="2645"/>
        <v>0</v>
      </c>
    </row>
    <row r="9355" spans="1:32" x14ac:dyDescent="0.35">
      <c r="A9355">
        <v>52523.458120000003</v>
      </c>
      <c r="B9355">
        <v>49971.808129999998</v>
      </c>
      <c r="C9355">
        <v>1</v>
      </c>
      <c r="D9355">
        <v>606.88792390000003</v>
      </c>
      <c r="E9355">
        <v>0</v>
      </c>
      <c r="F9355">
        <v>0</v>
      </c>
      <c r="G9355">
        <v>2</v>
      </c>
      <c r="H9355">
        <v>0</v>
      </c>
      <c r="I9355">
        <v>76.073957309999997</v>
      </c>
      <c r="J9355">
        <v>3</v>
      </c>
      <c r="K9355" s="5">
        <v>99.528956829999998</v>
      </c>
      <c r="L9355">
        <f t="shared" si="2628"/>
        <v>1.0510617903471087</v>
      </c>
      <c r="M9355">
        <f t="shared" si="2629"/>
        <v>0</v>
      </c>
      <c r="N9355">
        <f t="shared" si="2630"/>
        <v>293.11207609999997</v>
      </c>
      <c r="P9355">
        <f t="shared" si="2631"/>
        <v>0</v>
      </c>
      <c r="Q9355">
        <f t="shared" si="2632"/>
        <v>1</v>
      </c>
      <c r="R9355">
        <f t="shared" si="2633"/>
        <v>0</v>
      </c>
      <c r="S9355">
        <f t="shared" si="2634"/>
        <v>0</v>
      </c>
      <c r="U9355">
        <f t="shared" si="2635"/>
        <v>0</v>
      </c>
      <c r="V9355">
        <f t="shared" si="2636"/>
        <v>1</v>
      </c>
      <c r="W9355">
        <f t="shared" si="2637"/>
        <v>0</v>
      </c>
      <c r="X9355">
        <f t="shared" si="2638"/>
        <v>-5.1061790347108768E-2</v>
      </c>
      <c r="Y9355" s="9">
        <f t="shared" si="2639"/>
        <v>0</v>
      </c>
      <c r="Z9355" s="7">
        <f t="shared" si="2640"/>
        <v>3.9435308824215025E-2</v>
      </c>
      <c r="AB9355">
        <f t="shared" si="2641"/>
        <v>0</v>
      </c>
      <c r="AC9355">
        <f t="shared" si="2642"/>
        <v>0</v>
      </c>
      <c r="AD9355">
        <f t="shared" si="2643"/>
        <v>0</v>
      </c>
      <c r="AE9355">
        <f t="shared" si="2644"/>
        <v>0</v>
      </c>
      <c r="AF9355">
        <f t="shared" si="2645"/>
        <v>0</v>
      </c>
    </row>
    <row r="9356" spans="1:32" x14ac:dyDescent="0.35">
      <c r="A9356">
        <v>17580.441709999999</v>
      </c>
      <c r="B9356">
        <v>17432.644629999999</v>
      </c>
      <c r="C9356">
        <v>1</v>
      </c>
      <c r="D9356">
        <v>624.05820349999999</v>
      </c>
      <c r="E9356">
        <v>0</v>
      </c>
      <c r="F9356">
        <v>0</v>
      </c>
      <c r="G9356">
        <v>1</v>
      </c>
      <c r="H9356">
        <v>2</v>
      </c>
      <c r="I9356">
        <v>137.3833995</v>
      </c>
      <c r="J9356">
        <v>2</v>
      </c>
      <c r="K9356" s="5">
        <v>72.254655499999998</v>
      </c>
      <c r="L9356">
        <f t="shared" si="2628"/>
        <v>1.0084781789072701</v>
      </c>
      <c r="M9356">
        <f t="shared" si="2629"/>
        <v>0</v>
      </c>
      <c r="N9356">
        <f t="shared" si="2630"/>
        <v>275.94179650000001</v>
      </c>
      <c r="P9356">
        <f t="shared" si="2631"/>
        <v>0</v>
      </c>
      <c r="Q9356">
        <f t="shared" si="2632"/>
        <v>1</v>
      </c>
      <c r="R9356">
        <f t="shared" si="2633"/>
        <v>0</v>
      </c>
      <c r="S9356">
        <f t="shared" si="2634"/>
        <v>0</v>
      </c>
      <c r="U9356">
        <f t="shared" si="2635"/>
        <v>1</v>
      </c>
      <c r="V9356">
        <f t="shared" si="2636"/>
        <v>0</v>
      </c>
      <c r="W9356">
        <f t="shared" si="2637"/>
        <v>0</v>
      </c>
      <c r="X9356">
        <f t="shared" si="2638"/>
        <v>-8.478178907270038E-3</v>
      </c>
      <c r="Y9356" s="9">
        <f t="shared" si="2639"/>
        <v>1</v>
      </c>
      <c r="Z9356" s="7">
        <f t="shared" si="2640"/>
        <v>1.4557799612463368E-2</v>
      </c>
      <c r="AB9356">
        <f t="shared" si="2641"/>
        <v>0</v>
      </c>
      <c r="AC9356">
        <f t="shared" si="2642"/>
        <v>0</v>
      </c>
      <c r="AD9356">
        <f t="shared" si="2643"/>
        <v>0</v>
      </c>
      <c r="AE9356">
        <f t="shared" si="2644"/>
        <v>0</v>
      </c>
      <c r="AF9356">
        <f t="shared" si="2645"/>
        <v>0</v>
      </c>
    </row>
    <row r="9357" spans="1:32" x14ac:dyDescent="0.35">
      <c r="A9357">
        <v>57238.005649999999</v>
      </c>
      <c r="B9357">
        <v>67626.773520000002</v>
      </c>
      <c r="C9357">
        <v>0</v>
      </c>
      <c r="D9357">
        <v>706.09838690000004</v>
      </c>
      <c r="E9357">
        <v>0</v>
      </c>
      <c r="F9357">
        <v>0</v>
      </c>
      <c r="G9357">
        <v>5</v>
      </c>
      <c r="H9357">
        <v>0</v>
      </c>
      <c r="I9357">
        <v>124.4987591</v>
      </c>
      <c r="J9357">
        <v>0</v>
      </c>
      <c r="K9357" s="5">
        <v>105.1472275</v>
      </c>
      <c r="L9357">
        <f t="shared" si="2628"/>
        <v>0.84638084401693925</v>
      </c>
      <c r="M9357">
        <f t="shared" si="2629"/>
        <v>0</v>
      </c>
      <c r="N9357">
        <f t="shared" si="2630"/>
        <v>193.90161309999996</v>
      </c>
      <c r="P9357">
        <f t="shared" si="2631"/>
        <v>0</v>
      </c>
      <c r="Q9357">
        <f t="shared" si="2632"/>
        <v>0</v>
      </c>
      <c r="R9357">
        <f t="shared" si="2633"/>
        <v>1</v>
      </c>
      <c r="S9357">
        <f t="shared" si="2634"/>
        <v>0</v>
      </c>
      <c r="U9357">
        <f t="shared" si="2635"/>
        <v>0</v>
      </c>
      <c r="V9357">
        <f t="shared" si="2636"/>
        <v>0</v>
      </c>
      <c r="W9357">
        <f t="shared" si="2637"/>
        <v>1</v>
      </c>
      <c r="X9357">
        <f t="shared" si="2638"/>
        <v>0.15361915598306075</v>
      </c>
      <c r="Y9357" s="9">
        <f t="shared" si="2639"/>
        <v>0</v>
      </c>
      <c r="Z9357" s="7">
        <f t="shared" si="2640"/>
        <v>0</v>
      </c>
      <c r="AB9357">
        <f t="shared" si="2641"/>
        <v>0</v>
      </c>
      <c r="AC9357">
        <f t="shared" si="2642"/>
        <v>0</v>
      </c>
      <c r="AD9357">
        <f t="shared" si="2643"/>
        <v>0</v>
      </c>
      <c r="AE9357">
        <f t="shared" si="2644"/>
        <v>0</v>
      </c>
      <c r="AF9357">
        <f t="shared" si="2645"/>
        <v>0</v>
      </c>
    </row>
    <row r="9358" spans="1:32" x14ac:dyDescent="0.35">
      <c r="A9358">
        <v>59905.145819999998</v>
      </c>
      <c r="B9358">
        <v>52580.493139999999</v>
      </c>
      <c r="C9358">
        <v>1</v>
      </c>
      <c r="D9358">
        <v>586.04498139999998</v>
      </c>
      <c r="E9358">
        <v>1</v>
      </c>
      <c r="F9358">
        <v>0</v>
      </c>
      <c r="G9358">
        <v>4</v>
      </c>
      <c r="H9358">
        <v>1</v>
      </c>
      <c r="I9358">
        <v>116.23755679999999</v>
      </c>
      <c r="J9358">
        <v>0</v>
      </c>
      <c r="K9358" s="5">
        <v>80.227878970000006</v>
      </c>
      <c r="L9358">
        <f t="shared" si="2628"/>
        <v>1.139303613233476</v>
      </c>
      <c r="M9358">
        <f t="shared" si="2629"/>
        <v>1</v>
      </c>
      <c r="N9358">
        <f t="shared" si="2630"/>
        <v>313.95501860000002</v>
      </c>
      <c r="P9358">
        <f t="shared" si="2631"/>
        <v>1</v>
      </c>
      <c r="Q9358">
        <f t="shared" si="2632"/>
        <v>0</v>
      </c>
      <c r="R9358">
        <f t="shared" si="2633"/>
        <v>0</v>
      </c>
      <c r="S9358">
        <f t="shared" si="2634"/>
        <v>0</v>
      </c>
      <c r="U9358">
        <f t="shared" si="2635"/>
        <v>1</v>
      </c>
      <c r="V9358">
        <f t="shared" si="2636"/>
        <v>0</v>
      </c>
      <c r="W9358">
        <f t="shared" si="2637"/>
        <v>0</v>
      </c>
      <c r="X9358">
        <f t="shared" si="2638"/>
        <v>-0.13930361323347604</v>
      </c>
      <c r="Y9358" s="9">
        <f t="shared" si="2639"/>
        <v>0.2</v>
      </c>
      <c r="Z9358" s="7">
        <f t="shared" si="2640"/>
        <v>0</v>
      </c>
      <c r="AB9358">
        <f t="shared" si="2641"/>
        <v>1</v>
      </c>
      <c r="AC9358">
        <f t="shared" si="2642"/>
        <v>0</v>
      </c>
      <c r="AD9358">
        <f t="shared" si="2643"/>
        <v>0</v>
      </c>
      <c r="AE9358">
        <f t="shared" si="2644"/>
        <v>0</v>
      </c>
      <c r="AF9358">
        <f t="shared" si="2645"/>
        <v>0</v>
      </c>
    </row>
    <row r="9359" spans="1:32" x14ac:dyDescent="0.35">
      <c r="A9359">
        <v>61213.191890000002</v>
      </c>
      <c r="B9359">
        <v>46404.939319999998</v>
      </c>
      <c r="C9359">
        <v>0</v>
      </c>
      <c r="D9359">
        <v>715.98461789999999</v>
      </c>
      <c r="E9359">
        <v>1</v>
      </c>
      <c r="F9359">
        <v>0</v>
      </c>
      <c r="G9359">
        <v>1</v>
      </c>
      <c r="H9359">
        <v>0</v>
      </c>
      <c r="I9359">
        <v>99.440345230000005</v>
      </c>
      <c r="J9359">
        <v>2</v>
      </c>
      <c r="K9359" s="5">
        <v>102.7796302</v>
      </c>
      <c r="L9359">
        <f t="shared" si="2628"/>
        <v>1.3191094048822043</v>
      </c>
      <c r="M9359">
        <f t="shared" si="2629"/>
        <v>1</v>
      </c>
      <c r="N9359">
        <f t="shared" si="2630"/>
        <v>184.01538210000001</v>
      </c>
      <c r="P9359">
        <f t="shared" si="2631"/>
        <v>0</v>
      </c>
      <c r="Q9359">
        <f t="shared" si="2632"/>
        <v>0</v>
      </c>
      <c r="R9359">
        <f t="shared" si="2633"/>
        <v>1</v>
      </c>
      <c r="S9359">
        <f t="shared" si="2634"/>
        <v>0</v>
      </c>
      <c r="U9359">
        <f t="shared" si="2635"/>
        <v>0</v>
      </c>
      <c r="V9359">
        <f t="shared" si="2636"/>
        <v>0</v>
      </c>
      <c r="W9359">
        <f t="shared" si="2637"/>
        <v>1</v>
      </c>
      <c r="X9359">
        <f t="shared" si="2638"/>
        <v>-0.31910940488220435</v>
      </c>
      <c r="Y9359" s="9">
        <f t="shared" si="2639"/>
        <v>0</v>
      </c>
      <c r="Z9359" s="7">
        <f t="shared" si="2640"/>
        <v>2.0112560906482283E-2</v>
      </c>
      <c r="AB9359">
        <f t="shared" si="2641"/>
        <v>1</v>
      </c>
      <c r="AC9359">
        <f t="shared" si="2642"/>
        <v>0</v>
      </c>
      <c r="AD9359">
        <f t="shared" si="2643"/>
        <v>0</v>
      </c>
      <c r="AE9359">
        <f t="shared" si="2644"/>
        <v>0</v>
      </c>
      <c r="AF9359">
        <f t="shared" si="2645"/>
        <v>0</v>
      </c>
    </row>
    <row r="9360" spans="1:32" x14ac:dyDescent="0.35">
      <c r="A9360">
        <v>44074.29722</v>
      </c>
      <c r="B9360">
        <v>44609.947610000003</v>
      </c>
      <c r="C9360">
        <v>1</v>
      </c>
      <c r="D9360">
        <v>589.62723089999997</v>
      </c>
      <c r="E9360">
        <v>0</v>
      </c>
      <c r="F9360">
        <v>0</v>
      </c>
      <c r="G9360">
        <v>1</v>
      </c>
      <c r="H9360">
        <v>0</v>
      </c>
      <c r="I9360">
        <v>10.47424621</v>
      </c>
      <c r="J9360">
        <v>0</v>
      </c>
      <c r="K9360" s="5">
        <v>100.84385709999999</v>
      </c>
      <c r="L9360">
        <f t="shared" si="2628"/>
        <v>0.98799257971152765</v>
      </c>
      <c r="M9360">
        <f t="shared" si="2629"/>
        <v>0</v>
      </c>
      <c r="N9360">
        <f t="shared" si="2630"/>
        <v>310.37276910000003</v>
      </c>
      <c r="P9360">
        <f t="shared" si="2631"/>
        <v>1</v>
      </c>
      <c r="Q9360">
        <f t="shared" si="2632"/>
        <v>0</v>
      </c>
      <c r="R9360">
        <f t="shared" si="2633"/>
        <v>0</v>
      </c>
      <c r="S9360">
        <f t="shared" si="2634"/>
        <v>0</v>
      </c>
      <c r="U9360">
        <f t="shared" si="2635"/>
        <v>0</v>
      </c>
      <c r="V9360">
        <f t="shared" si="2636"/>
        <v>0</v>
      </c>
      <c r="W9360">
        <f t="shared" si="2637"/>
        <v>1</v>
      </c>
      <c r="X9360">
        <f t="shared" si="2638"/>
        <v>1.2007420288472346E-2</v>
      </c>
      <c r="Y9360" s="9">
        <f t="shared" si="2639"/>
        <v>0</v>
      </c>
      <c r="Z9360" s="7">
        <f t="shared" si="2640"/>
        <v>0</v>
      </c>
      <c r="AB9360">
        <f t="shared" si="2641"/>
        <v>0</v>
      </c>
      <c r="AC9360">
        <f t="shared" si="2642"/>
        <v>0</v>
      </c>
      <c r="AD9360">
        <f t="shared" si="2643"/>
        <v>0</v>
      </c>
      <c r="AE9360">
        <f t="shared" si="2644"/>
        <v>0</v>
      </c>
      <c r="AF9360">
        <f t="shared" si="2645"/>
        <v>0</v>
      </c>
    </row>
    <row r="9361" spans="1:32" x14ac:dyDescent="0.35">
      <c r="A9361">
        <v>54635.702530000002</v>
      </c>
      <c r="B9361">
        <v>55579.630830000002</v>
      </c>
      <c r="C9361">
        <v>1</v>
      </c>
      <c r="D9361">
        <v>680.51117820000002</v>
      </c>
      <c r="E9361">
        <v>2</v>
      </c>
      <c r="F9361">
        <v>0</v>
      </c>
      <c r="G9361">
        <v>4</v>
      </c>
      <c r="H9361">
        <v>0</v>
      </c>
      <c r="I9361">
        <v>69.097719780000006</v>
      </c>
      <c r="J9361">
        <v>1</v>
      </c>
      <c r="K9361" s="5">
        <v>76.480665999999999</v>
      </c>
      <c r="L9361">
        <f t="shared" si="2628"/>
        <v>0.98301665041843889</v>
      </c>
      <c r="M9361">
        <f t="shared" si="2629"/>
        <v>2</v>
      </c>
      <c r="N9361">
        <f t="shared" si="2630"/>
        <v>219.48882179999998</v>
      </c>
      <c r="P9361">
        <f t="shared" si="2631"/>
        <v>0</v>
      </c>
      <c r="Q9361">
        <f t="shared" si="2632"/>
        <v>1</v>
      </c>
      <c r="R9361">
        <f t="shared" si="2633"/>
        <v>0</v>
      </c>
      <c r="S9361">
        <f t="shared" si="2634"/>
        <v>0</v>
      </c>
      <c r="U9361">
        <f t="shared" si="2635"/>
        <v>1</v>
      </c>
      <c r="V9361">
        <f t="shared" si="2636"/>
        <v>0</v>
      </c>
      <c r="W9361">
        <f t="shared" si="2637"/>
        <v>0</v>
      </c>
      <c r="X9361">
        <f t="shared" si="2638"/>
        <v>1.6983349581561075E-2</v>
      </c>
      <c r="Y9361" s="9">
        <f t="shared" si="2639"/>
        <v>0</v>
      </c>
      <c r="Z9361" s="7">
        <f t="shared" si="2640"/>
        <v>1.4472257596689103E-2</v>
      </c>
      <c r="AB9361">
        <f t="shared" si="2641"/>
        <v>0</v>
      </c>
      <c r="AC9361">
        <f t="shared" si="2642"/>
        <v>1</v>
      </c>
      <c r="AD9361">
        <f t="shared" si="2643"/>
        <v>0</v>
      </c>
      <c r="AE9361">
        <f t="shared" si="2644"/>
        <v>0</v>
      </c>
      <c r="AF9361">
        <f t="shared" si="2645"/>
        <v>0</v>
      </c>
    </row>
    <row r="9362" spans="1:32" x14ac:dyDescent="0.35">
      <c r="A9362">
        <v>71359.307679999998</v>
      </c>
      <c r="B9362">
        <v>84082.719580000004</v>
      </c>
      <c r="C9362">
        <v>0</v>
      </c>
      <c r="D9362">
        <v>557.84744869999997</v>
      </c>
      <c r="E9362">
        <v>0</v>
      </c>
      <c r="F9362">
        <v>0</v>
      </c>
      <c r="G9362">
        <v>2</v>
      </c>
      <c r="H9362">
        <v>0</v>
      </c>
      <c r="I9362">
        <v>298.28150879999998</v>
      </c>
      <c r="J9362">
        <v>2</v>
      </c>
      <c r="K9362" s="5">
        <v>72.262178250000005</v>
      </c>
      <c r="L9362">
        <f t="shared" si="2628"/>
        <v>0.84867982430213396</v>
      </c>
      <c r="M9362">
        <f t="shared" si="2629"/>
        <v>0</v>
      </c>
      <c r="N9362">
        <f t="shared" si="2630"/>
        <v>342.15255130000003</v>
      </c>
      <c r="P9362">
        <f t="shared" si="2631"/>
        <v>1</v>
      </c>
      <c r="Q9362">
        <f t="shared" si="2632"/>
        <v>0</v>
      </c>
      <c r="R9362">
        <f t="shared" si="2633"/>
        <v>0</v>
      </c>
      <c r="S9362">
        <f t="shared" si="2634"/>
        <v>0</v>
      </c>
      <c r="U9362">
        <f t="shared" si="2635"/>
        <v>1</v>
      </c>
      <c r="V9362">
        <f t="shared" si="2636"/>
        <v>0</v>
      </c>
      <c r="W9362">
        <f t="shared" si="2637"/>
        <v>0</v>
      </c>
      <c r="X9362">
        <f t="shared" si="2638"/>
        <v>0.1513201756978661</v>
      </c>
      <c r="Y9362" s="9">
        <f t="shared" si="2639"/>
        <v>0</v>
      </c>
      <c r="Z9362" s="7">
        <f t="shared" si="2640"/>
        <v>6.7050753767677069E-3</v>
      </c>
      <c r="AB9362">
        <f t="shared" si="2641"/>
        <v>0</v>
      </c>
      <c r="AC9362">
        <f t="shared" si="2642"/>
        <v>0</v>
      </c>
      <c r="AD9362">
        <f t="shared" si="2643"/>
        <v>0</v>
      </c>
      <c r="AE9362">
        <f t="shared" si="2644"/>
        <v>0</v>
      </c>
      <c r="AF9362">
        <f t="shared" si="2645"/>
        <v>0</v>
      </c>
    </row>
    <row r="9363" spans="1:32" x14ac:dyDescent="0.35">
      <c r="A9363">
        <v>71206.544720000005</v>
      </c>
      <c r="B9363">
        <v>91214.980230000001</v>
      </c>
      <c r="C9363">
        <v>0</v>
      </c>
      <c r="D9363">
        <v>652.25649199999998</v>
      </c>
      <c r="E9363">
        <v>0</v>
      </c>
      <c r="F9363">
        <v>0</v>
      </c>
      <c r="G9363">
        <v>0</v>
      </c>
      <c r="H9363">
        <v>0</v>
      </c>
      <c r="I9363">
        <v>8.2780966310000004</v>
      </c>
      <c r="J9363">
        <v>3</v>
      </c>
      <c r="K9363" s="5">
        <v>72.022735069999996</v>
      </c>
      <c r="L9363">
        <f t="shared" si="2628"/>
        <v>0.78064529028512186</v>
      </c>
      <c r="M9363">
        <f t="shared" si="2629"/>
        <v>0</v>
      </c>
      <c r="N9363">
        <f t="shared" si="2630"/>
        <v>247.74350800000002</v>
      </c>
      <c r="P9363">
        <f t="shared" si="2631"/>
        <v>0</v>
      </c>
      <c r="Q9363">
        <f t="shared" si="2632"/>
        <v>1</v>
      </c>
      <c r="R9363">
        <f t="shared" si="2633"/>
        <v>0</v>
      </c>
      <c r="S9363">
        <f t="shared" si="2634"/>
        <v>0</v>
      </c>
      <c r="U9363">
        <f t="shared" si="2635"/>
        <v>1</v>
      </c>
      <c r="V9363">
        <f t="shared" si="2636"/>
        <v>0</v>
      </c>
      <c r="W9363">
        <f t="shared" si="2637"/>
        <v>0</v>
      </c>
      <c r="X9363">
        <f t="shared" si="2638"/>
        <v>0.21935470971487811</v>
      </c>
      <c r="Y9363" s="9">
        <f t="shared" si="2639"/>
        <v>0</v>
      </c>
      <c r="Z9363" s="7">
        <f t="shared" si="2640"/>
        <v>0.36240214794854331</v>
      </c>
      <c r="AB9363">
        <f t="shared" si="2641"/>
        <v>0</v>
      </c>
      <c r="AC9363">
        <f t="shared" si="2642"/>
        <v>0</v>
      </c>
      <c r="AD9363">
        <f t="shared" si="2643"/>
        <v>0</v>
      </c>
      <c r="AE9363">
        <f t="shared" si="2644"/>
        <v>0</v>
      </c>
      <c r="AF9363">
        <f t="shared" si="2645"/>
        <v>0</v>
      </c>
    </row>
    <row r="9364" spans="1:32" x14ac:dyDescent="0.35">
      <c r="A9364">
        <v>49562.409509999998</v>
      </c>
      <c r="B9364">
        <v>36338.187819999999</v>
      </c>
      <c r="C9364">
        <v>1</v>
      </c>
      <c r="D9364">
        <v>581.52347550000002</v>
      </c>
      <c r="E9364">
        <v>3</v>
      </c>
      <c r="F9364">
        <v>0</v>
      </c>
      <c r="G9364">
        <v>3</v>
      </c>
      <c r="H9364">
        <v>1</v>
      </c>
      <c r="I9364">
        <v>27.133745780000002</v>
      </c>
      <c r="J9364">
        <v>2</v>
      </c>
      <c r="K9364" s="5">
        <v>77.232228689999999</v>
      </c>
      <c r="L9364">
        <f t="shared" si="2628"/>
        <v>1.3639207809565446</v>
      </c>
      <c r="M9364">
        <f t="shared" si="2629"/>
        <v>3</v>
      </c>
      <c r="N9364">
        <f t="shared" si="2630"/>
        <v>318.47652449999998</v>
      </c>
      <c r="P9364">
        <f t="shared" si="2631"/>
        <v>1</v>
      </c>
      <c r="Q9364">
        <f t="shared" si="2632"/>
        <v>0</v>
      </c>
      <c r="R9364">
        <f t="shared" si="2633"/>
        <v>0</v>
      </c>
      <c r="S9364">
        <f t="shared" si="2634"/>
        <v>0</v>
      </c>
      <c r="U9364">
        <f t="shared" si="2635"/>
        <v>1</v>
      </c>
      <c r="V9364">
        <f t="shared" si="2636"/>
        <v>0</v>
      </c>
      <c r="W9364">
        <f t="shared" si="2637"/>
        <v>0</v>
      </c>
      <c r="X9364">
        <f t="shared" si="2638"/>
        <v>-0.36392078095654468</v>
      </c>
      <c r="Y9364" s="9">
        <f t="shared" si="2639"/>
        <v>0.25</v>
      </c>
      <c r="Z9364" s="7">
        <f t="shared" si="2640"/>
        <v>7.3708953279652933E-2</v>
      </c>
      <c r="AB9364">
        <f t="shared" si="2641"/>
        <v>0</v>
      </c>
      <c r="AC9364">
        <f t="shared" si="2642"/>
        <v>0</v>
      </c>
      <c r="AD9364">
        <f t="shared" si="2643"/>
        <v>1</v>
      </c>
      <c r="AE9364">
        <f t="shared" si="2644"/>
        <v>0</v>
      </c>
      <c r="AF9364">
        <f t="shared" si="2645"/>
        <v>0</v>
      </c>
    </row>
    <row r="9365" spans="1:32" x14ac:dyDescent="0.35">
      <c r="A9365">
        <v>52089.794459999997</v>
      </c>
      <c r="B9365">
        <v>54955.445970000001</v>
      </c>
      <c r="C9365">
        <v>0</v>
      </c>
      <c r="D9365">
        <v>746.31376190000003</v>
      </c>
      <c r="E9365">
        <v>1</v>
      </c>
      <c r="F9365">
        <v>0</v>
      </c>
      <c r="G9365">
        <v>3</v>
      </c>
      <c r="H9365">
        <v>1</v>
      </c>
      <c r="I9365">
        <v>15.496852110000001</v>
      </c>
      <c r="J9365">
        <v>0</v>
      </c>
      <c r="K9365" s="5">
        <v>96.948147759999998</v>
      </c>
      <c r="L9365">
        <f t="shared" si="2628"/>
        <v>0.94785500400516531</v>
      </c>
      <c r="M9365">
        <f t="shared" si="2629"/>
        <v>1</v>
      </c>
      <c r="N9365">
        <f t="shared" si="2630"/>
        <v>153.68623809999997</v>
      </c>
      <c r="P9365">
        <f t="shared" si="2631"/>
        <v>0</v>
      </c>
      <c r="Q9365">
        <f t="shared" si="2632"/>
        <v>0</v>
      </c>
      <c r="R9365">
        <f t="shared" si="2633"/>
        <v>1</v>
      </c>
      <c r="S9365">
        <f t="shared" si="2634"/>
        <v>0</v>
      </c>
      <c r="U9365">
        <f t="shared" si="2635"/>
        <v>0</v>
      </c>
      <c r="V9365">
        <f t="shared" si="2636"/>
        <v>1</v>
      </c>
      <c r="W9365">
        <f t="shared" si="2637"/>
        <v>0</v>
      </c>
      <c r="X9365">
        <f t="shared" si="2638"/>
        <v>5.2144995994834673E-2</v>
      </c>
      <c r="Y9365" s="9">
        <f t="shared" si="2639"/>
        <v>0.25</v>
      </c>
      <c r="Z9365" s="7">
        <f t="shared" si="2640"/>
        <v>0</v>
      </c>
      <c r="AB9365">
        <f t="shared" si="2641"/>
        <v>1</v>
      </c>
      <c r="AC9365">
        <f t="shared" si="2642"/>
        <v>0</v>
      </c>
      <c r="AD9365">
        <f t="shared" si="2643"/>
        <v>0</v>
      </c>
      <c r="AE9365">
        <f t="shared" si="2644"/>
        <v>0</v>
      </c>
      <c r="AF9365">
        <f t="shared" si="2645"/>
        <v>0</v>
      </c>
    </row>
    <row r="9366" spans="1:32" x14ac:dyDescent="0.35">
      <c r="A9366">
        <v>66663.667170000001</v>
      </c>
      <c r="B9366">
        <v>73914.482139999993</v>
      </c>
      <c r="C9366">
        <v>0</v>
      </c>
      <c r="D9366">
        <v>596.41847440000004</v>
      </c>
      <c r="E9366">
        <v>0</v>
      </c>
      <c r="F9366">
        <v>0</v>
      </c>
      <c r="G9366">
        <v>4</v>
      </c>
      <c r="H9366">
        <v>0</v>
      </c>
      <c r="I9366">
        <v>157.1337916</v>
      </c>
      <c r="J9366">
        <v>1</v>
      </c>
      <c r="K9366" s="5">
        <v>97.635153209999999</v>
      </c>
      <c r="L9366">
        <f t="shared" si="2628"/>
        <v>0.90190264803227105</v>
      </c>
      <c r="M9366">
        <f t="shared" si="2629"/>
        <v>0</v>
      </c>
      <c r="N9366">
        <f t="shared" si="2630"/>
        <v>303.58152559999996</v>
      </c>
      <c r="P9366">
        <f t="shared" si="2631"/>
        <v>1</v>
      </c>
      <c r="Q9366">
        <f t="shared" si="2632"/>
        <v>0</v>
      </c>
      <c r="R9366">
        <f t="shared" si="2633"/>
        <v>0</v>
      </c>
      <c r="S9366">
        <f t="shared" si="2634"/>
        <v>0</v>
      </c>
      <c r="U9366">
        <f t="shared" si="2635"/>
        <v>0</v>
      </c>
      <c r="V9366">
        <f t="shared" si="2636"/>
        <v>1</v>
      </c>
      <c r="W9366">
        <f t="shared" si="2637"/>
        <v>0</v>
      </c>
      <c r="X9366">
        <f t="shared" si="2638"/>
        <v>9.809735196772891E-2</v>
      </c>
      <c r="Y9366" s="9">
        <f t="shared" si="2639"/>
        <v>0</v>
      </c>
      <c r="Z9366" s="7">
        <f t="shared" si="2640"/>
        <v>6.3640035018412934E-3</v>
      </c>
      <c r="AB9366">
        <f t="shared" si="2641"/>
        <v>0</v>
      </c>
      <c r="AC9366">
        <f t="shared" si="2642"/>
        <v>0</v>
      </c>
      <c r="AD9366">
        <f t="shared" si="2643"/>
        <v>0</v>
      </c>
      <c r="AE9366">
        <f t="shared" si="2644"/>
        <v>0</v>
      </c>
      <c r="AF9366">
        <f t="shared" si="2645"/>
        <v>0</v>
      </c>
    </row>
    <row r="9367" spans="1:32" x14ac:dyDescent="0.35">
      <c r="A9367">
        <v>27487.96977</v>
      </c>
      <c r="B9367">
        <v>35500.18548</v>
      </c>
      <c r="C9367">
        <v>1</v>
      </c>
      <c r="D9367">
        <v>608.5571496</v>
      </c>
      <c r="E9367">
        <v>2</v>
      </c>
      <c r="F9367">
        <v>0</v>
      </c>
      <c r="G9367">
        <v>1</v>
      </c>
      <c r="H9367">
        <v>0</v>
      </c>
      <c r="I9367">
        <v>16.838690769999999</v>
      </c>
      <c r="J9367">
        <v>3</v>
      </c>
      <c r="K9367" s="5">
        <v>85.593526679999997</v>
      </c>
      <c r="L9367">
        <f t="shared" si="2628"/>
        <v>0.7743049620257928</v>
      </c>
      <c r="M9367">
        <f t="shared" si="2629"/>
        <v>2</v>
      </c>
      <c r="N9367">
        <f t="shared" si="2630"/>
        <v>291.4428504</v>
      </c>
      <c r="P9367">
        <f t="shared" si="2631"/>
        <v>0</v>
      </c>
      <c r="Q9367">
        <f t="shared" si="2632"/>
        <v>1</v>
      </c>
      <c r="R9367">
        <f t="shared" si="2633"/>
        <v>0</v>
      </c>
      <c r="S9367">
        <f t="shared" si="2634"/>
        <v>0</v>
      </c>
      <c r="U9367">
        <f t="shared" si="2635"/>
        <v>1</v>
      </c>
      <c r="V9367">
        <f t="shared" si="2636"/>
        <v>0</v>
      </c>
      <c r="W9367">
        <f t="shared" si="2637"/>
        <v>0</v>
      </c>
      <c r="X9367">
        <f t="shared" si="2638"/>
        <v>0.22569503797420723</v>
      </c>
      <c r="Y9367" s="9">
        <f t="shared" si="2639"/>
        <v>0</v>
      </c>
      <c r="Z9367" s="7">
        <f t="shared" si="2640"/>
        <v>0.17816111958922803</v>
      </c>
      <c r="AB9367">
        <f t="shared" si="2641"/>
        <v>0</v>
      </c>
      <c r="AC9367">
        <f t="shared" si="2642"/>
        <v>1</v>
      </c>
      <c r="AD9367">
        <f t="shared" si="2643"/>
        <v>0</v>
      </c>
      <c r="AE9367">
        <f t="shared" si="2644"/>
        <v>0</v>
      </c>
      <c r="AF9367">
        <f t="shared" si="2645"/>
        <v>0</v>
      </c>
    </row>
    <row r="9368" spans="1:32" x14ac:dyDescent="0.35">
      <c r="A9368">
        <v>45153.863859999998</v>
      </c>
      <c r="B9368">
        <v>57144.65883</v>
      </c>
      <c r="C9368">
        <v>0</v>
      </c>
      <c r="D9368">
        <v>676.77129779999996</v>
      </c>
      <c r="E9368">
        <v>0</v>
      </c>
      <c r="F9368">
        <v>1</v>
      </c>
      <c r="G9368">
        <v>3</v>
      </c>
      <c r="H9368">
        <v>0</v>
      </c>
      <c r="I9368">
        <v>163.73064289999999</v>
      </c>
      <c r="J9368">
        <v>4</v>
      </c>
      <c r="K9368" s="5">
        <v>72.923822709999996</v>
      </c>
      <c r="L9368">
        <f t="shared" si="2628"/>
        <v>0.79016770393762448</v>
      </c>
      <c r="M9368">
        <f t="shared" si="2629"/>
        <v>1</v>
      </c>
      <c r="N9368">
        <f t="shared" si="2630"/>
        <v>223.22870220000004</v>
      </c>
      <c r="P9368">
        <f t="shared" si="2631"/>
        <v>0</v>
      </c>
      <c r="Q9368">
        <f t="shared" si="2632"/>
        <v>1</v>
      </c>
      <c r="R9368">
        <f t="shared" si="2633"/>
        <v>0</v>
      </c>
      <c r="S9368">
        <f t="shared" si="2634"/>
        <v>0</v>
      </c>
      <c r="U9368">
        <f t="shared" si="2635"/>
        <v>1</v>
      </c>
      <c r="V9368">
        <f t="shared" si="2636"/>
        <v>0</v>
      </c>
      <c r="W9368">
        <f t="shared" si="2637"/>
        <v>0</v>
      </c>
      <c r="X9368">
        <f t="shared" si="2638"/>
        <v>0.20983229606237555</v>
      </c>
      <c r="Y9368" s="9">
        <f t="shared" si="2639"/>
        <v>0</v>
      </c>
      <c r="Z9368" s="7">
        <f t="shared" si="2640"/>
        <v>2.44303688616372E-2</v>
      </c>
      <c r="AB9368">
        <f t="shared" si="2641"/>
        <v>1</v>
      </c>
      <c r="AC9368">
        <f t="shared" si="2642"/>
        <v>0</v>
      </c>
      <c r="AD9368">
        <f t="shared" si="2643"/>
        <v>0</v>
      </c>
      <c r="AE9368">
        <f t="shared" si="2644"/>
        <v>0</v>
      </c>
      <c r="AF9368">
        <f t="shared" si="2645"/>
        <v>0</v>
      </c>
    </row>
    <row r="9369" spans="1:32" x14ac:dyDescent="0.35">
      <c r="A9369">
        <v>70033.556830000001</v>
      </c>
      <c r="B9369">
        <v>78960.766459999999</v>
      </c>
      <c r="C9369">
        <v>1</v>
      </c>
      <c r="D9369">
        <v>619.95211859999995</v>
      </c>
      <c r="E9369">
        <v>0</v>
      </c>
      <c r="F9369">
        <v>0</v>
      </c>
      <c r="G9369">
        <v>4</v>
      </c>
      <c r="H9369">
        <v>2</v>
      </c>
      <c r="I9369">
        <v>101.9590697</v>
      </c>
      <c r="J9369">
        <v>3</v>
      </c>
      <c r="K9369" s="5">
        <v>105.70401459999999</v>
      </c>
      <c r="L9369">
        <f t="shared" si="2628"/>
        <v>0.8869411983922123</v>
      </c>
      <c r="M9369">
        <f t="shared" si="2629"/>
        <v>0</v>
      </c>
      <c r="N9369">
        <f t="shared" si="2630"/>
        <v>280.04788140000005</v>
      </c>
      <c r="P9369">
        <f t="shared" si="2631"/>
        <v>0</v>
      </c>
      <c r="Q9369">
        <f t="shared" si="2632"/>
        <v>1</v>
      </c>
      <c r="R9369">
        <f t="shared" si="2633"/>
        <v>0</v>
      </c>
      <c r="S9369">
        <f t="shared" si="2634"/>
        <v>0</v>
      </c>
      <c r="U9369">
        <f t="shared" si="2635"/>
        <v>0</v>
      </c>
      <c r="V9369">
        <f t="shared" si="2636"/>
        <v>0</v>
      </c>
      <c r="W9369">
        <f t="shared" si="2637"/>
        <v>1</v>
      </c>
      <c r="X9369">
        <f t="shared" si="2638"/>
        <v>0.11305880160778771</v>
      </c>
      <c r="Y9369" s="9">
        <f t="shared" si="2639"/>
        <v>0.4</v>
      </c>
      <c r="Z9369" s="7">
        <f t="shared" si="2640"/>
        <v>2.9423571721741593E-2</v>
      </c>
      <c r="AB9369">
        <f t="shared" si="2641"/>
        <v>0</v>
      </c>
      <c r="AC9369">
        <f t="shared" si="2642"/>
        <v>0</v>
      </c>
      <c r="AD9369">
        <f t="shared" si="2643"/>
        <v>0</v>
      </c>
      <c r="AE9369">
        <f t="shared" si="2644"/>
        <v>0</v>
      </c>
      <c r="AF9369">
        <f t="shared" si="2645"/>
        <v>0</v>
      </c>
    </row>
    <row r="9370" spans="1:32" x14ac:dyDescent="0.35">
      <c r="A9370">
        <v>64628.008130000002</v>
      </c>
      <c r="B9370">
        <v>65472.93187</v>
      </c>
      <c r="C9370">
        <v>1</v>
      </c>
      <c r="D9370">
        <v>684.99766790000001</v>
      </c>
      <c r="E9370">
        <v>2</v>
      </c>
      <c r="F9370">
        <v>1</v>
      </c>
      <c r="G9370">
        <v>1</v>
      </c>
      <c r="H9370">
        <v>0</v>
      </c>
      <c r="I9370">
        <v>264.04346229999999</v>
      </c>
      <c r="J9370">
        <v>2</v>
      </c>
      <c r="K9370" s="5">
        <v>78.242317560000004</v>
      </c>
      <c r="L9370">
        <f t="shared" si="2628"/>
        <v>0.98709506790260071</v>
      </c>
      <c r="M9370">
        <f t="shared" si="2629"/>
        <v>3</v>
      </c>
      <c r="N9370">
        <f t="shared" si="2630"/>
        <v>215.00233209999999</v>
      </c>
      <c r="P9370">
        <f t="shared" si="2631"/>
        <v>0</v>
      </c>
      <c r="Q9370">
        <f t="shared" si="2632"/>
        <v>1</v>
      </c>
      <c r="R9370">
        <f t="shared" si="2633"/>
        <v>0</v>
      </c>
      <c r="S9370">
        <f t="shared" si="2634"/>
        <v>0</v>
      </c>
      <c r="U9370">
        <f t="shared" si="2635"/>
        <v>1</v>
      </c>
      <c r="V9370">
        <f t="shared" si="2636"/>
        <v>0</v>
      </c>
      <c r="W9370">
        <f t="shared" si="2637"/>
        <v>0</v>
      </c>
      <c r="X9370">
        <f t="shared" si="2638"/>
        <v>1.2904932097399267E-2</v>
      </c>
      <c r="Y9370" s="9">
        <f t="shared" si="2639"/>
        <v>0</v>
      </c>
      <c r="Z9370" s="7">
        <f t="shared" si="2640"/>
        <v>7.574510584653851E-3</v>
      </c>
      <c r="AB9370">
        <f t="shared" si="2641"/>
        <v>0</v>
      </c>
      <c r="AC9370">
        <f t="shared" si="2642"/>
        <v>0</v>
      </c>
      <c r="AD9370">
        <f t="shared" si="2643"/>
        <v>1</v>
      </c>
      <c r="AE9370">
        <f t="shared" si="2644"/>
        <v>0</v>
      </c>
      <c r="AF9370">
        <f t="shared" si="2645"/>
        <v>0</v>
      </c>
    </row>
    <row r="9371" spans="1:32" x14ac:dyDescent="0.35">
      <c r="A9371">
        <v>55538.956660000003</v>
      </c>
      <c r="B9371">
        <v>44259.791740000001</v>
      </c>
      <c r="C9371">
        <v>0</v>
      </c>
      <c r="D9371">
        <v>614.45549110000002</v>
      </c>
      <c r="E9371">
        <v>0</v>
      </c>
      <c r="F9371">
        <v>1</v>
      </c>
      <c r="G9371">
        <v>1</v>
      </c>
      <c r="H9371">
        <v>0</v>
      </c>
      <c r="I9371">
        <v>111.53470919999999</v>
      </c>
      <c r="J9371">
        <v>2</v>
      </c>
      <c r="K9371" s="5">
        <v>105.6637674</v>
      </c>
      <c r="L9371">
        <f t="shared" si="2628"/>
        <v>1.2548399908038068</v>
      </c>
      <c r="M9371">
        <f t="shared" si="2629"/>
        <v>1</v>
      </c>
      <c r="N9371">
        <f t="shared" si="2630"/>
        <v>285.54450889999998</v>
      </c>
      <c r="P9371">
        <f t="shared" si="2631"/>
        <v>0</v>
      </c>
      <c r="Q9371">
        <f t="shared" si="2632"/>
        <v>1</v>
      </c>
      <c r="R9371">
        <f t="shared" si="2633"/>
        <v>0</v>
      </c>
      <c r="S9371">
        <f t="shared" si="2634"/>
        <v>0</v>
      </c>
      <c r="U9371">
        <f t="shared" si="2635"/>
        <v>0</v>
      </c>
      <c r="V9371">
        <f t="shared" si="2636"/>
        <v>0</v>
      </c>
      <c r="W9371">
        <f t="shared" si="2637"/>
        <v>1</v>
      </c>
      <c r="X9371">
        <f t="shared" si="2638"/>
        <v>-0.25483999080380676</v>
      </c>
      <c r="Y9371" s="9">
        <f t="shared" si="2639"/>
        <v>0</v>
      </c>
      <c r="Z9371" s="7">
        <f t="shared" si="2640"/>
        <v>1.7931637732731903E-2</v>
      </c>
      <c r="AB9371">
        <f t="shared" si="2641"/>
        <v>1</v>
      </c>
      <c r="AC9371">
        <f t="shared" si="2642"/>
        <v>0</v>
      </c>
      <c r="AD9371">
        <f t="shared" si="2643"/>
        <v>0</v>
      </c>
      <c r="AE9371">
        <f t="shared" si="2644"/>
        <v>0</v>
      </c>
      <c r="AF9371">
        <f t="shared" si="2645"/>
        <v>0</v>
      </c>
    </row>
    <row r="9372" spans="1:32" x14ac:dyDescent="0.35">
      <c r="A9372">
        <v>27412.513920000001</v>
      </c>
      <c r="B9372">
        <v>25507.506839999998</v>
      </c>
      <c r="C9372">
        <v>1</v>
      </c>
      <c r="D9372">
        <v>610.60245220000002</v>
      </c>
      <c r="E9372">
        <v>0</v>
      </c>
      <c r="F9372">
        <v>1</v>
      </c>
      <c r="G9372">
        <v>4</v>
      </c>
      <c r="H9372">
        <v>0</v>
      </c>
      <c r="I9372">
        <v>247.03800609999999</v>
      </c>
      <c r="J9372">
        <v>0</v>
      </c>
      <c r="K9372" s="5">
        <v>78.431697139999997</v>
      </c>
      <c r="L9372">
        <f t="shared" si="2628"/>
        <v>1.0746841740335296</v>
      </c>
      <c r="M9372">
        <f t="shared" si="2629"/>
        <v>1</v>
      </c>
      <c r="N9372">
        <f t="shared" si="2630"/>
        <v>289.39754779999998</v>
      </c>
      <c r="P9372">
        <f t="shared" si="2631"/>
        <v>0</v>
      </c>
      <c r="Q9372">
        <f t="shared" si="2632"/>
        <v>1</v>
      </c>
      <c r="R9372">
        <f t="shared" si="2633"/>
        <v>0</v>
      </c>
      <c r="S9372">
        <f t="shared" si="2634"/>
        <v>0</v>
      </c>
      <c r="U9372">
        <f t="shared" si="2635"/>
        <v>1</v>
      </c>
      <c r="V9372">
        <f t="shared" si="2636"/>
        <v>0</v>
      </c>
      <c r="W9372">
        <f t="shared" si="2637"/>
        <v>0</v>
      </c>
      <c r="X9372">
        <f t="shared" si="2638"/>
        <v>-7.4684174033529463E-2</v>
      </c>
      <c r="Y9372" s="9">
        <f t="shared" si="2639"/>
        <v>0</v>
      </c>
      <c r="Z9372" s="7">
        <f t="shared" si="2640"/>
        <v>0</v>
      </c>
      <c r="AB9372">
        <f t="shared" si="2641"/>
        <v>1</v>
      </c>
      <c r="AC9372">
        <f t="shared" si="2642"/>
        <v>0</v>
      </c>
      <c r="AD9372">
        <f t="shared" si="2643"/>
        <v>0</v>
      </c>
      <c r="AE9372">
        <f t="shared" si="2644"/>
        <v>0</v>
      </c>
      <c r="AF9372">
        <f t="shared" si="2645"/>
        <v>0</v>
      </c>
    </row>
    <row r="9373" spans="1:32" x14ac:dyDescent="0.35">
      <c r="A9373">
        <v>49251.3465</v>
      </c>
      <c r="B9373">
        <v>51766.779979999999</v>
      </c>
      <c r="C9373">
        <v>1</v>
      </c>
      <c r="D9373">
        <v>648.62206470000001</v>
      </c>
      <c r="E9373">
        <v>0</v>
      </c>
      <c r="F9373">
        <v>0</v>
      </c>
      <c r="G9373">
        <v>0</v>
      </c>
      <c r="H9373">
        <v>0</v>
      </c>
      <c r="I9373">
        <v>213.13361259999999</v>
      </c>
      <c r="J9373">
        <v>1</v>
      </c>
      <c r="K9373" s="5">
        <v>75.715879689999994</v>
      </c>
      <c r="L9373">
        <f t="shared" si="2628"/>
        <v>0.95140834564228582</v>
      </c>
      <c r="M9373">
        <f t="shared" si="2629"/>
        <v>0</v>
      </c>
      <c r="N9373">
        <f t="shared" si="2630"/>
        <v>251.37793529999999</v>
      </c>
      <c r="P9373">
        <f t="shared" si="2631"/>
        <v>0</v>
      </c>
      <c r="Q9373">
        <f t="shared" si="2632"/>
        <v>1</v>
      </c>
      <c r="R9373">
        <f t="shared" si="2633"/>
        <v>0</v>
      </c>
      <c r="S9373">
        <f t="shared" si="2634"/>
        <v>0</v>
      </c>
      <c r="U9373">
        <f t="shared" si="2635"/>
        <v>1</v>
      </c>
      <c r="V9373">
        <f t="shared" si="2636"/>
        <v>0</v>
      </c>
      <c r="W9373">
        <f t="shared" si="2637"/>
        <v>0</v>
      </c>
      <c r="X9373">
        <f t="shared" si="2638"/>
        <v>4.859165435771421E-2</v>
      </c>
      <c r="Y9373" s="9">
        <f t="shared" si="2639"/>
        <v>0</v>
      </c>
      <c r="Z9373" s="7">
        <f t="shared" si="2640"/>
        <v>4.6918925072450069E-3</v>
      </c>
      <c r="AB9373">
        <f t="shared" si="2641"/>
        <v>0</v>
      </c>
      <c r="AC9373">
        <f t="shared" si="2642"/>
        <v>0</v>
      </c>
      <c r="AD9373">
        <f t="shared" si="2643"/>
        <v>0</v>
      </c>
      <c r="AE9373">
        <f t="shared" si="2644"/>
        <v>0</v>
      </c>
      <c r="AF9373">
        <f t="shared" si="2645"/>
        <v>0</v>
      </c>
    </row>
    <row r="9374" spans="1:32" x14ac:dyDescent="0.35">
      <c r="A9374">
        <v>41151.269059999999</v>
      </c>
      <c r="B9374">
        <v>46711.638319999998</v>
      </c>
      <c r="C9374">
        <v>1</v>
      </c>
      <c r="D9374">
        <v>589.15347469999995</v>
      </c>
      <c r="E9374">
        <v>0</v>
      </c>
      <c r="F9374">
        <v>0</v>
      </c>
      <c r="G9374">
        <v>2</v>
      </c>
      <c r="H9374">
        <v>0</v>
      </c>
      <c r="I9374">
        <v>291.03796469999997</v>
      </c>
      <c r="J9374">
        <v>1</v>
      </c>
      <c r="K9374" s="5">
        <v>111.77875710000001</v>
      </c>
      <c r="L9374">
        <f t="shared" si="2628"/>
        <v>0.88096394260658417</v>
      </c>
      <c r="M9374">
        <f t="shared" si="2629"/>
        <v>0</v>
      </c>
      <c r="N9374">
        <f t="shared" si="2630"/>
        <v>310.84652530000005</v>
      </c>
      <c r="P9374">
        <f t="shared" si="2631"/>
        <v>1</v>
      </c>
      <c r="Q9374">
        <f t="shared" si="2632"/>
        <v>0</v>
      </c>
      <c r="R9374">
        <f t="shared" si="2633"/>
        <v>0</v>
      </c>
      <c r="S9374">
        <f t="shared" si="2634"/>
        <v>0</v>
      </c>
      <c r="U9374">
        <f t="shared" si="2635"/>
        <v>0</v>
      </c>
      <c r="V9374">
        <f t="shared" si="2636"/>
        <v>0</v>
      </c>
      <c r="W9374">
        <f t="shared" si="2637"/>
        <v>1</v>
      </c>
      <c r="X9374">
        <f t="shared" si="2638"/>
        <v>0.11903605739341577</v>
      </c>
      <c r="Y9374" s="9">
        <f t="shared" si="2639"/>
        <v>0</v>
      </c>
      <c r="Z9374" s="7">
        <f t="shared" si="2640"/>
        <v>3.4359778492499887E-3</v>
      </c>
      <c r="AB9374">
        <f t="shared" si="2641"/>
        <v>0</v>
      </c>
      <c r="AC9374">
        <f t="shared" si="2642"/>
        <v>0</v>
      </c>
      <c r="AD9374">
        <f t="shared" si="2643"/>
        <v>0</v>
      </c>
      <c r="AE9374">
        <f t="shared" si="2644"/>
        <v>0</v>
      </c>
      <c r="AF9374">
        <f t="shared" si="2645"/>
        <v>0</v>
      </c>
    </row>
    <row r="9375" spans="1:32" x14ac:dyDescent="0.35">
      <c r="A9375">
        <v>54965.58354</v>
      </c>
      <c r="B9375">
        <v>59430.972959999999</v>
      </c>
      <c r="C9375">
        <v>0</v>
      </c>
      <c r="D9375">
        <v>669.81831820000002</v>
      </c>
      <c r="E9375">
        <v>1</v>
      </c>
      <c r="F9375">
        <v>0</v>
      </c>
      <c r="G9375">
        <v>1</v>
      </c>
      <c r="H9375">
        <v>0</v>
      </c>
      <c r="I9375">
        <v>136.09602770000001</v>
      </c>
      <c r="J9375">
        <v>2</v>
      </c>
      <c r="K9375" s="5">
        <v>101.4883227</v>
      </c>
      <c r="L9375">
        <f t="shared" si="2628"/>
        <v>0.92486427198482135</v>
      </c>
      <c r="M9375">
        <f t="shared" si="2629"/>
        <v>1</v>
      </c>
      <c r="N9375">
        <f t="shared" si="2630"/>
        <v>230.18168179999998</v>
      </c>
      <c r="P9375">
        <f t="shared" si="2631"/>
        <v>0</v>
      </c>
      <c r="Q9375">
        <f t="shared" si="2632"/>
        <v>1</v>
      </c>
      <c r="R9375">
        <f t="shared" si="2633"/>
        <v>0</v>
      </c>
      <c r="S9375">
        <f t="shared" si="2634"/>
        <v>0</v>
      </c>
      <c r="U9375">
        <f t="shared" si="2635"/>
        <v>0</v>
      </c>
      <c r="V9375">
        <f t="shared" si="2636"/>
        <v>0</v>
      </c>
      <c r="W9375">
        <f t="shared" si="2637"/>
        <v>1</v>
      </c>
      <c r="X9375">
        <f t="shared" si="2638"/>
        <v>7.513572801517869E-2</v>
      </c>
      <c r="Y9375" s="9">
        <f t="shared" si="2639"/>
        <v>0</v>
      </c>
      <c r="Z9375" s="7">
        <f t="shared" si="2640"/>
        <v>1.4695506061416074E-2</v>
      </c>
      <c r="AB9375">
        <f t="shared" si="2641"/>
        <v>1</v>
      </c>
      <c r="AC9375">
        <f t="shared" si="2642"/>
        <v>0</v>
      </c>
      <c r="AD9375">
        <f t="shared" si="2643"/>
        <v>0</v>
      </c>
      <c r="AE9375">
        <f t="shared" si="2644"/>
        <v>0</v>
      </c>
      <c r="AF9375">
        <f t="shared" si="2645"/>
        <v>0</v>
      </c>
    </row>
    <row r="9376" spans="1:32" x14ac:dyDescent="0.35">
      <c r="A9376">
        <v>37859.799729999999</v>
      </c>
      <c r="B9376">
        <v>42723.787559999997</v>
      </c>
      <c r="C9376">
        <v>0</v>
      </c>
      <c r="D9376">
        <v>693.86492599999997</v>
      </c>
      <c r="E9376">
        <v>0</v>
      </c>
      <c r="F9376">
        <v>0</v>
      </c>
      <c r="G9376">
        <v>2</v>
      </c>
      <c r="H9376">
        <v>0</v>
      </c>
      <c r="I9376">
        <v>286.69064429999997</v>
      </c>
      <c r="J9376">
        <v>1</v>
      </c>
      <c r="K9376" s="5">
        <v>73.440285119999999</v>
      </c>
      <c r="L9376">
        <f t="shared" si="2628"/>
        <v>0.88615270069000407</v>
      </c>
      <c r="M9376">
        <f t="shared" si="2629"/>
        <v>0</v>
      </c>
      <c r="N9376">
        <f t="shared" si="2630"/>
        <v>206.13507400000003</v>
      </c>
      <c r="P9376">
        <f t="shared" si="2631"/>
        <v>0</v>
      </c>
      <c r="Q9376">
        <f t="shared" si="2632"/>
        <v>1</v>
      </c>
      <c r="R9376">
        <f t="shared" si="2633"/>
        <v>0</v>
      </c>
      <c r="S9376">
        <f t="shared" si="2634"/>
        <v>0</v>
      </c>
      <c r="U9376">
        <f t="shared" si="2635"/>
        <v>1</v>
      </c>
      <c r="V9376">
        <f t="shared" si="2636"/>
        <v>0</v>
      </c>
      <c r="W9376">
        <f t="shared" si="2637"/>
        <v>0</v>
      </c>
      <c r="X9376">
        <f t="shared" si="2638"/>
        <v>0.11384729930999588</v>
      </c>
      <c r="Y9376" s="9">
        <f t="shared" si="2639"/>
        <v>0</v>
      </c>
      <c r="Z9376" s="7">
        <f t="shared" si="2640"/>
        <v>3.4880803398438633E-3</v>
      </c>
      <c r="AB9376">
        <f t="shared" si="2641"/>
        <v>0</v>
      </c>
      <c r="AC9376">
        <f t="shared" si="2642"/>
        <v>0</v>
      </c>
      <c r="AD9376">
        <f t="shared" si="2643"/>
        <v>0</v>
      </c>
      <c r="AE9376">
        <f t="shared" si="2644"/>
        <v>0</v>
      </c>
      <c r="AF9376">
        <f t="shared" si="2645"/>
        <v>0</v>
      </c>
    </row>
    <row r="9377" spans="1:32" x14ac:dyDescent="0.35">
      <c r="A9377">
        <v>34614.149080000003</v>
      </c>
      <c r="B9377">
        <v>33142.75361</v>
      </c>
      <c r="C9377">
        <v>1</v>
      </c>
      <c r="D9377">
        <v>677.64983199999995</v>
      </c>
      <c r="E9377">
        <v>1</v>
      </c>
      <c r="F9377">
        <v>0</v>
      </c>
      <c r="G9377">
        <v>1</v>
      </c>
      <c r="H9377">
        <v>0</v>
      </c>
      <c r="I9377">
        <v>196.12409959999999</v>
      </c>
      <c r="J9377">
        <v>1</v>
      </c>
      <c r="K9377" s="5">
        <v>74.267585319999995</v>
      </c>
      <c r="L9377">
        <f t="shared" si="2628"/>
        <v>1.0443956916590071</v>
      </c>
      <c r="M9377">
        <f t="shared" si="2629"/>
        <v>1</v>
      </c>
      <c r="N9377">
        <f t="shared" si="2630"/>
        <v>222.35016800000005</v>
      </c>
      <c r="P9377">
        <f t="shared" si="2631"/>
        <v>0</v>
      </c>
      <c r="Q9377">
        <f t="shared" si="2632"/>
        <v>1</v>
      </c>
      <c r="R9377">
        <f t="shared" si="2633"/>
        <v>0</v>
      </c>
      <c r="S9377">
        <f t="shared" si="2634"/>
        <v>0</v>
      </c>
      <c r="U9377">
        <f t="shared" si="2635"/>
        <v>1</v>
      </c>
      <c r="V9377">
        <f t="shared" si="2636"/>
        <v>0</v>
      </c>
      <c r="W9377">
        <f t="shared" si="2637"/>
        <v>0</v>
      </c>
      <c r="X9377">
        <f t="shared" si="2638"/>
        <v>-4.4395691659007058E-2</v>
      </c>
      <c r="Y9377" s="9">
        <f t="shared" si="2639"/>
        <v>0</v>
      </c>
      <c r="Z9377" s="7">
        <f t="shared" si="2640"/>
        <v>5.0988124459947805E-3</v>
      </c>
      <c r="AB9377">
        <f t="shared" si="2641"/>
        <v>1</v>
      </c>
      <c r="AC9377">
        <f t="shared" si="2642"/>
        <v>0</v>
      </c>
      <c r="AD9377">
        <f t="shared" si="2643"/>
        <v>0</v>
      </c>
      <c r="AE9377">
        <f t="shared" si="2644"/>
        <v>0</v>
      </c>
      <c r="AF9377">
        <f t="shared" si="2645"/>
        <v>0</v>
      </c>
    </row>
    <row r="9378" spans="1:32" x14ac:dyDescent="0.35">
      <c r="A9378">
        <v>19027.020830000001</v>
      </c>
      <c r="B9378">
        <v>21625.662349999999</v>
      </c>
      <c r="C9378">
        <v>0</v>
      </c>
      <c r="D9378">
        <v>682.16404360000001</v>
      </c>
      <c r="E9378">
        <v>0</v>
      </c>
      <c r="F9378">
        <v>0</v>
      </c>
      <c r="G9378">
        <v>1</v>
      </c>
      <c r="H9378">
        <v>0</v>
      </c>
      <c r="I9378">
        <v>118.5177611</v>
      </c>
      <c r="J9378">
        <v>1</v>
      </c>
      <c r="K9378" s="5">
        <v>80.273047719999994</v>
      </c>
      <c r="L9378">
        <f t="shared" si="2628"/>
        <v>0.87983528652476173</v>
      </c>
      <c r="M9378">
        <f t="shared" si="2629"/>
        <v>0</v>
      </c>
      <c r="N9378">
        <f t="shared" si="2630"/>
        <v>217.83595639999999</v>
      </c>
      <c r="P9378">
        <f t="shared" si="2631"/>
        <v>0</v>
      </c>
      <c r="Q9378">
        <f t="shared" si="2632"/>
        <v>1</v>
      </c>
      <c r="R9378">
        <f t="shared" si="2633"/>
        <v>0</v>
      </c>
      <c r="S9378">
        <f t="shared" si="2634"/>
        <v>0</v>
      </c>
      <c r="U9378">
        <f t="shared" si="2635"/>
        <v>1</v>
      </c>
      <c r="V9378">
        <f t="shared" si="2636"/>
        <v>0</v>
      </c>
      <c r="W9378">
        <f t="shared" si="2637"/>
        <v>0</v>
      </c>
      <c r="X9378">
        <f t="shared" si="2638"/>
        <v>0.12016471347523826</v>
      </c>
      <c r="Y9378" s="9">
        <f t="shared" si="2639"/>
        <v>0</v>
      </c>
      <c r="Z9378" s="7">
        <f t="shared" si="2640"/>
        <v>8.4375539220340537E-3</v>
      </c>
      <c r="AB9378">
        <f t="shared" si="2641"/>
        <v>0</v>
      </c>
      <c r="AC9378">
        <f t="shared" si="2642"/>
        <v>0</v>
      </c>
      <c r="AD9378">
        <f t="shared" si="2643"/>
        <v>0</v>
      </c>
      <c r="AE9378">
        <f t="shared" si="2644"/>
        <v>0</v>
      </c>
      <c r="AF9378">
        <f t="shared" si="2645"/>
        <v>0</v>
      </c>
    </row>
    <row r="9379" spans="1:32" x14ac:dyDescent="0.35">
      <c r="A9379">
        <v>68327.070269999997</v>
      </c>
      <c r="B9379">
        <v>53721.80053</v>
      </c>
      <c r="C9379">
        <v>1</v>
      </c>
      <c r="D9379">
        <v>553.75723900000003</v>
      </c>
      <c r="E9379">
        <v>0</v>
      </c>
      <c r="F9379">
        <v>0</v>
      </c>
      <c r="G9379">
        <v>3</v>
      </c>
      <c r="H9379">
        <v>2</v>
      </c>
      <c r="I9379">
        <v>150.03317630000001</v>
      </c>
      <c r="J9379">
        <v>1</v>
      </c>
      <c r="K9379" s="5">
        <v>99.228984800000006</v>
      </c>
      <c r="L9379">
        <f t="shared" si="2628"/>
        <v>1.271868582138157</v>
      </c>
      <c r="M9379">
        <f t="shared" si="2629"/>
        <v>0</v>
      </c>
      <c r="N9379">
        <f t="shared" si="2630"/>
        <v>346.24276099999997</v>
      </c>
      <c r="P9379">
        <f t="shared" si="2631"/>
        <v>1</v>
      </c>
      <c r="Q9379">
        <f t="shared" si="2632"/>
        <v>0</v>
      </c>
      <c r="R9379">
        <f t="shared" si="2633"/>
        <v>0</v>
      </c>
      <c r="S9379">
        <f t="shared" si="2634"/>
        <v>0</v>
      </c>
      <c r="U9379">
        <f t="shared" si="2635"/>
        <v>0</v>
      </c>
      <c r="V9379">
        <f t="shared" si="2636"/>
        <v>1</v>
      </c>
      <c r="W9379">
        <f t="shared" si="2637"/>
        <v>0</v>
      </c>
      <c r="X9379">
        <f t="shared" si="2638"/>
        <v>-0.27186858213815707</v>
      </c>
      <c r="Y9379" s="9">
        <f t="shared" si="2639"/>
        <v>0.5</v>
      </c>
      <c r="Z9379" s="7">
        <f t="shared" si="2640"/>
        <v>6.66519249049585E-3</v>
      </c>
      <c r="AB9379">
        <f t="shared" si="2641"/>
        <v>0</v>
      </c>
      <c r="AC9379">
        <f t="shared" si="2642"/>
        <v>0</v>
      </c>
      <c r="AD9379">
        <f t="shared" si="2643"/>
        <v>0</v>
      </c>
      <c r="AE9379">
        <f t="shared" si="2644"/>
        <v>0</v>
      </c>
      <c r="AF9379">
        <f t="shared" si="2645"/>
        <v>0</v>
      </c>
    </row>
    <row r="9380" spans="1:32" x14ac:dyDescent="0.35">
      <c r="A9380">
        <v>44003.442329999998</v>
      </c>
      <c r="B9380">
        <v>35095.024069999999</v>
      </c>
      <c r="C9380">
        <v>0</v>
      </c>
      <c r="D9380">
        <v>626.91761269999995</v>
      </c>
      <c r="E9380">
        <v>1</v>
      </c>
      <c r="F9380">
        <v>0</v>
      </c>
      <c r="G9380">
        <v>2</v>
      </c>
      <c r="H9380">
        <v>0</v>
      </c>
      <c r="I9380">
        <v>220.70596180000001</v>
      </c>
      <c r="J9380">
        <v>0</v>
      </c>
      <c r="K9380" s="5">
        <v>114.67743</v>
      </c>
      <c r="L9380">
        <f t="shared" si="2628"/>
        <v>1.2538370750859553</v>
      </c>
      <c r="M9380">
        <f t="shared" si="2629"/>
        <v>1</v>
      </c>
      <c r="N9380">
        <f t="shared" si="2630"/>
        <v>273.08238730000005</v>
      </c>
      <c r="P9380">
        <f t="shared" si="2631"/>
        <v>0</v>
      </c>
      <c r="Q9380">
        <f t="shared" si="2632"/>
        <v>1</v>
      </c>
      <c r="R9380">
        <f t="shared" si="2633"/>
        <v>0</v>
      </c>
      <c r="S9380">
        <f t="shared" si="2634"/>
        <v>0</v>
      </c>
      <c r="U9380">
        <f t="shared" si="2635"/>
        <v>0</v>
      </c>
      <c r="V9380">
        <f t="shared" si="2636"/>
        <v>0</v>
      </c>
      <c r="W9380">
        <f t="shared" si="2637"/>
        <v>1</v>
      </c>
      <c r="X9380">
        <f t="shared" si="2638"/>
        <v>-0.25383707508595532</v>
      </c>
      <c r="Y9380" s="9">
        <f t="shared" si="2639"/>
        <v>0</v>
      </c>
      <c r="Z9380" s="7">
        <f t="shared" si="2640"/>
        <v>0</v>
      </c>
      <c r="AB9380">
        <f t="shared" si="2641"/>
        <v>1</v>
      </c>
      <c r="AC9380">
        <f t="shared" si="2642"/>
        <v>0</v>
      </c>
      <c r="AD9380">
        <f t="shared" si="2643"/>
        <v>0</v>
      </c>
      <c r="AE9380">
        <f t="shared" si="2644"/>
        <v>0</v>
      </c>
      <c r="AF9380">
        <f t="shared" si="2645"/>
        <v>0</v>
      </c>
    </row>
    <row r="9381" spans="1:32" x14ac:dyDescent="0.35">
      <c r="A9381">
        <v>52357.186759999997</v>
      </c>
      <c r="B9381">
        <v>41765.290569999997</v>
      </c>
      <c r="C9381">
        <v>0</v>
      </c>
      <c r="D9381">
        <v>638.64674170000001</v>
      </c>
      <c r="E9381">
        <v>0</v>
      </c>
      <c r="F9381">
        <v>0</v>
      </c>
      <c r="G9381">
        <v>0</v>
      </c>
      <c r="H9381">
        <v>0</v>
      </c>
      <c r="I9381">
        <v>266.19195619999999</v>
      </c>
      <c r="J9381">
        <v>3</v>
      </c>
      <c r="K9381" s="5">
        <v>119.1807065</v>
      </c>
      <c r="L9381">
        <f t="shared" si="2628"/>
        <v>1.2536052316515705</v>
      </c>
      <c r="M9381">
        <f t="shared" si="2629"/>
        <v>0</v>
      </c>
      <c r="N9381">
        <f t="shared" si="2630"/>
        <v>261.35325829999999</v>
      </c>
      <c r="P9381">
        <f t="shared" si="2631"/>
        <v>0</v>
      </c>
      <c r="Q9381">
        <f t="shared" si="2632"/>
        <v>1</v>
      </c>
      <c r="R9381">
        <f t="shared" si="2633"/>
        <v>0</v>
      </c>
      <c r="S9381">
        <f t="shared" si="2634"/>
        <v>0</v>
      </c>
      <c r="U9381">
        <f t="shared" si="2635"/>
        <v>0</v>
      </c>
      <c r="V9381">
        <f t="shared" si="2636"/>
        <v>0</v>
      </c>
      <c r="W9381">
        <f t="shared" si="2637"/>
        <v>1</v>
      </c>
      <c r="X9381">
        <f t="shared" si="2638"/>
        <v>-0.25360523165157045</v>
      </c>
      <c r="Y9381" s="9">
        <f t="shared" si="2639"/>
        <v>0</v>
      </c>
      <c r="Z9381" s="7">
        <f t="shared" si="2640"/>
        <v>1.1270062562468972E-2</v>
      </c>
      <c r="AB9381">
        <f t="shared" si="2641"/>
        <v>0</v>
      </c>
      <c r="AC9381">
        <f t="shared" si="2642"/>
        <v>0</v>
      </c>
      <c r="AD9381">
        <f t="shared" si="2643"/>
        <v>0</v>
      </c>
      <c r="AE9381">
        <f t="shared" si="2644"/>
        <v>0</v>
      </c>
      <c r="AF9381">
        <f t="shared" si="2645"/>
        <v>0</v>
      </c>
    </row>
    <row r="9382" spans="1:32" x14ac:dyDescent="0.35">
      <c r="A9382">
        <v>49966.428249999997</v>
      </c>
      <c r="B9382">
        <v>61684.503750000003</v>
      </c>
      <c r="C9382">
        <v>0</v>
      </c>
      <c r="D9382">
        <v>722.72263359999999</v>
      </c>
      <c r="E9382">
        <v>1</v>
      </c>
      <c r="F9382">
        <v>2</v>
      </c>
      <c r="G9382">
        <v>4</v>
      </c>
      <c r="H9382">
        <v>1</v>
      </c>
      <c r="I9382">
        <v>125.3279833</v>
      </c>
      <c r="J9382">
        <v>1</v>
      </c>
      <c r="K9382" s="5">
        <v>83.265408449999995</v>
      </c>
      <c r="L9382">
        <f t="shared" si="2628"/>
        <v>0.81003210226847278</v>
      </c>
      <c r="M9382">
        <f t="shared" si="2629"/>
        <v>3</v>
      </c>
      <c r="N9382">
        <f t="shared" si="2630"/>
        <v>177.27736640000001</v>
      </c>
      <c r="P9382">
        <f t="shared" si="2631"/>
        <v>0</v>
      </c>
      <c r="Q9382">
        <f t="shared" si="2632"/>
        <v>0</v>
      </c>
      <c r="R9382">
        <f t="shared" si="2633"/>
        <v>1</v>
      </c>
      <c r="S9382">
        <f t="shared" si="2634"/>
        <v>0</v>
      </c>
      <c r="U9382">
        <f t="shared" si="2635"/>
        <v>1</v>
      </c>
      <c r="V9382">
        <f t="shared" si="2636"/>
        <v>0</v>
      </c>
      <c r="W9382">
        <f t="shared" si="2637"/>
        <v>0</v>
      </c>
      <c r="X9382">
        <f t="shared" si="2638"/>
        <v>0.1899678977315272</v>
      </c>
      <c r="Y9382" s="9">
        <f t="shared" si="2639"/>
        <v>0.2</v>
      </c>
      <c r="Z9382" s="7">
        <f t="shared" si="2640"/>
        <v>7.9790640020615412E-3</v>
      </c>
      <c r="AB9382">
        <f t="shared" si="2641"/>
        <v>0</v>
      </c>
      <c r="AC9382">
        <f t="shared" si="2642"/>
        <v>0</v>
      </c>
      <c r="AD9382">
        <f t="shared" si="2643"/>
        <v>1</v>
      </c>
      <c r="AE9382">
        <f t="shared" si="2644"/>
        <v>0</v>
      </c>
      <c r="AF9382">
        <f t="shared" si="2645"/>
        <v>0</v>
      </c>
    </row>
    <row r="9383" spans="1:32" x14ac:dyDescent="0.35">
      <c r="A9383">
        <v>33988.491009999998</v>
      </c>
      <c r="B9383">
        <v>25342.51355</v>
      </c>
      <c r="C9383">
        <v>1</v>
      </c>
      <c r="D9383">
        <v>620.93463059999999</v>
      </c>
      <c r="E9383">
        <v>0</v>
      </c>
      <c r="F9383">
        <v>0</v>
      </c>
      <c r="G9383">
        <v>2</v>
      </c>
      <c r="H9383">
        <v>1</v>
      </c>
      <c r="I9383">
        <v>283.222893</v>
      </c>
      <c r="J9383">
        <v>0</v>
      </c>
      <c r="K9383" s="5">
        <v>104.4230573</v>
      </c>
      <c r="L9383">
        <f t="shared" si="2628"/>
        <v>1.3411649536239469</v>
      </c>
      <c r="M9383">
        <f t="shared" si="2629"/>
        <v>0</v>
      </c>
      <c r="N9383">
        <f t="shared" si="2630"/>
        <v>279.06536940000001</v>
      </c>
      <c r="P9383">
        <f t="shared" si="2631"/>
        <v>0</v>
      </c>
      <c r="Q9383">
        <f t="shared" si="2632"/>
        <v>1</v>
      </c>
      <c r="R9383">
        <f t="shared" si="2633"/>
        <v>0</v>
      </c>
      <c r="S9383">
        <f t="shared" si="2634"/>
        <v>0</v>
      </c>
      <c r="U9383">
        <f t="shared" si="2635"/>
        <v>0</v>
      </c>
      <c r="V9383">
        <f t="shared" si="2636"/>
        <v>0</v>
      </c>
      <c r="W9383">
        <f t="shared" si="2637"/>
        <v>1</v>
      </c>
      <c r="X9383">
        <f t="shared" si="2638"/>
        <v>-0.341164953623947</v>
      </c>
      <c r="Y9383" s="9">
        <f t="shared" si="2639"/>
        <v>0.33333333333333331</v>
      </c>
      <c r="Z9383" s="7">
        <f t="shared" si="2640"/>
        <v>0</v>
      </c>
      <c r="AB9383">
        <f t="shared" si="2641"/>
        <v>0</v>
      </c>
      <c r="AC9383">
        <f t="shared" si="2642"/>
        <v>0</v>
      </c>
      <c r="AD9383">
        <f t="shared" si="2643"/>
        <v>0</v>
      </c>
      <c r="AE9383">
        <f t="shared" si="2644"/>
        <v>0</v>
      </c>
      <c r="AF9383">
        <f t="shared" si="2645"/>
        <v>0</v>
      </c>
    </row>
    <row r="9384" spans="1:32" x14ac:dyDescent="0.35">
      <c r="A9384">
        <v>31114.026330000001</v>
      </c>
      <c r="B9384">
        <v>36742.71</v>
      </c>
      <c r="C9384">
        <v>0</v>
      </c>
      <c r="D9384">
        <v>534.91327539999997</v>
      </c>
      <c r="E9384">
        <v>0</v>
      </c>
      <c r="F9384">
        <v>0</v>
      </c>
      <c r="G9384">
        <v>1</v>
      </c>
      <c r="H9384">
        <v>0</v>
      </c>
      <c r="I9384">
        <v>146.632272</v>
      </c>
      <c r="J9384">
        <v>1</v>
      </c>
      <c r="K9384" s="5">
        <v>112.7193652</v>
      </c>
      <c r="L9384">
        <f t="shared" si="2628"/>
        <v>0.84680815133124365</v>
      </c>
      <c r="M9384">
        <f t="shared" si="2629"/>
        <v>0</v>
      </c>
      <c r="N9384">
        <f t="shared" si="2630"/>
        <v>365.08672460000003</v>
      </c>
      <c r="P9384">
        <f t="shared" si="2631"/>
        <v>1</v>
      </c>
      <c r="Q9384">
        <f t="shared" si="2632"/>
        <v>0</v>
      </c>
      <c r="R9384">
        <f t="shared" si="2633"/>
        <v>0</v>
      </c>
      <c r="S9384">
        <f t="shared" si="2634"/>
        <v>0</v>
      </c>
      <c r="U9384">
        <f t="shared" si="2635"/>
        <v>0</v>
      </c>
      <c r="V9384">
        <f t="shared" si="2636"/>
        <v>0</v>
      </c>
      <c r="W9384">
        <f t="shared" si="2637"/>
        <v>1</v>
      </c>
      <c r="X9384">
        <f t="shared" si="2638"/>
        <v>0.15319184866875629</v>
      </c>
      <c r="Y9384" s="9">
        <f t="shared" si="2639"/>
        <v>0</v>
      </c>
      <c r="Z9384" s="7">
        <f t="shared" si="2640"/>
        <v>6.8197811188521994E-3</v>
      </c>
      <c r="AB9384">
        <f t="shared" si="2641"/>
        <v>0</v>
      </c>
      <c r="AC9384">
        <f t="shared" si="2642"/>
        <v>0</v>
      </c>
      <c r="AD9384">
        <f t="shared" si="2643"/>
        <v>0</v>
      </c>
      <c r="AE9384">
        <f t="shared" si="2644"/>
        <v>0</v>
      </c>
      <c r="AF9384">
        <f t="shared" si="2645"/>
        <v>0</v>
      </c>
    </row>
    <row r="9385" spans="1:32" x14ac:dyDescent="0.35">
      <c r="A9385">
        <v>34920.273110000002</v>
      </c>
      <c r="B9385">
        <v>29338.00691</v>
      </c>
      <c r="C9385">
        <v>1</v>
      </c>
      <c r="D9385">
        <v>599.80152469999996</v>
      </c>
      <c r="E9385">
        <v>1</v>
      </c>
      <c r="F9385">
        <v>0</v>
      </c>
      <c r="G9385">
        <v>4</v>
      </c>
      <c r="H9385">
        <v>1</v>
      </c>
      <c r="I9385">
        <v>232.4911554</v>
      </c>
      <c r="J9385">
        <v>2</v>
      </c>
      <c r="K9385" s="5">
        <v>80.084556269999993</v>
      </c>
      <c r="L9385">
        <f t="shared" si="2628"/>
        <v>1.19027421382525</v>
      </c>
      <c r="M9385">
        <f t="shared" si="2629"/>
        <v>1</v>
      </c>
      <c r="N9385">
        <f t="shared" si="2630"/>
        <v>300.19847530000004</v>
      </c>
      <c r="P9385">
        <f t="shared" si="2631"/>
        <v>1</v>
      </c>
      <c r="Q9385">
        <f t="shared" si="2632"/>
        <v>0</v>
      </c>
      <c r="R9385">
        <f t="shared" si="2633"/>
        <v>0</v>
      </c>
      <c r="S9385">
        <f t="shared" si="2634"/>
        <v>0</v>
      </c>
      <c r="U9385">
        <f t="shared" si="2635"/>
        <v>1</v>
      </c>
      <c r="V9385">
        <f t="shared" si="2636"/>
        <v>0</v>
      </c>
      <c r="W9385">
        <f t="shared" si="2637"/>
        <v>0</v>
      </c>
      <c r="X9385">
        <f t="shared" si="2638"/>
        <v>-0.19027421382525</v>
      </c>
      <c r="Y9385" s="9">
        <f t="shared" si="2639"/>
        <v>0.2</v>
      </c>
      <c r="Z9385" s="7">
        <f t="shared" si="2640"/>
        <v>8.602477786989398E-3</v>
      </c>
      <c r="AB9385">
        <f t="shared" si="2641"/>
        <v>1</v>
      </c>
      <c r="AC9385">
        <f t="shared" si="2642"/>
        <v>0</v>
      </c>
      <c r="AD9385">
        <f t="shared" si="2643"/>
        <v>0</v>
      </c>
      <c r="AE9385">
        <f t="shared" si="2644"/>
        <v>0</v>
      </c>
      <c r="AF9385">
        <f t="shared" si="2645"/>
        <v>0</v>
      </c>
    </row>
    <row r="9386" spans="1:32" x14ac:dyDescent="0.35">
      <c r="A9386">
        <v>39152.473420000002</v>
      </c>
      <c r="B9386">
        <v>38410.845869999997</v>
      </c>
      <c r="C9386">
        <v>0</v>
      </c>
      <c r="D9386">
        <v>616.94033909999996</v>
      </c>
      <c r="E9386">
        <v>2</v>
      </c>
      <c r="F9386">
        <v>0</v>
      </c>
      <c r="G9386">
        <v>0</v>
      </c>
      <c r="H9386">
        <v>0</v>
      </c>
      <c r="I9386">
        <v>272.8421414</v>
      </c>
      <c r="J9386">
        <v>0</v>
      </c>
      <c r="K9386" s="5">
        <v>93.551233909999993</v>
      </c>
      <c r="L9386">
        <f t="shared" si="2628"/>
        <v>1.019307764075543</v>
      </c>
      <c r="M9386">
        <f t="shared" si="2629"/>
        <v>2</v>
      </c>
      <c r="N9386">
        <f t="shared" si="2630"/>
        <v>283.05966090000004</v>
      </c>
      <c r="P9386">
        <f t="shared" si="2631"/>
        <v>0</v>
      </c>
      <c r="Q9386">
        <f t="shared" si="2632"/>
        <v>1</v>
      </c>
      <c r="R9386">
        <f t="shared" si="2633"/>
        <v>0</v>
      </c>
      <c r="S9386">
        <f t="shared" si="2634"/>
        <v>0</v>
      </c>
      <c r="U9386">
        <f t="shared" si="2635"/>
        <v>0</v>
      </c>
      <c r="V9386">
        <f t="shared" si="2636"/>
        <v>1</v>
      </c>
      <c r="W9386">
        <f t="shared" si="2637"/>
        <v>0</v>
      </c>
      <c r="X9386">
        <f t="shared" si="2638"/>
        <v>-1.9307764075542987E-2</v>
      </c>
      <c r="Y9386" s="9">
        <f t="shared" si="2639"/>
        <v>0</v>
      </c>
      <c r="Z9386" s="7">
        <f t="shared" si="2640"/>
        <v>0</v>
      </c>
      <c r="AB9386">
        <f t="shared" si="2641"/>
        <v>0</v>
      </c>
      <c r="AC9386">
        <f t="shared" si="2642"/>
        <v>1</v>
      </c>
      <c r="AD9386">
        <f t="shared" si="2643"/>
        <v>0</v>
      </c>
      <c r="AE9386">
        <f t="shared" si="2644"/>
        <v>0</v>
      </c>
      <c r="AF9386">
        <f t="shared" si="2645"/>
        <v>0</v>
      </c>
    </row>
    <row r="9387" spans="1:32" x14ac:dyDescent="0.35">
      <c r="A9387">
        <v>55499.093710000001</v>
      </c>
      <c r="B9387">
        <v>69350.222150000001</v>
      </c>
      <c r="C9387">
        <v>1</v>
      </c>
      <c r="D9387">
        <v>542.17589329999998</v>
      </c>
      <c r="E9387">
        <v>0</v>
      </c>
      <c r="F9387">
        <v>1</v>
      </c>
      <c r="G9387">
        <v>2</v>
      </c>
      <c r="H9387">
        <v>0</v>
      </c>
      <c r="I9387">
        <v>70.645787380000002</v>
      </c>
      <c r="J9387">
        <v>2</v>
      </c>
      <c r="K9387" s="5">
        <v>116.7194258</v>
      </c>
      <c r="L9387">
        <f t="shared" si="2628"/>
        <v>0.8002727603375096</v>
      </c>
      <c r="M9387">
        <f t="shared" si="2629"/>
        <v>1</v>
      </c>
      <c r="N9387">
        <f t="shared" si="2630"/>
        <v>357.82410670000002</v>
      </c>
      <c r="P9387">
        <f t="shared" si="2631"/>
        <v>1</v>
      </c>
      <c r="Q9387">
        <f t="shared" si="2632"/>
        <v>0</v>
      </c>
      <c r="R9387">
        <f t="shared" si="2633"/>
        <v>0</v>
      </c>
      <c r="S9387">
        <f t="shared" si="2634"/>
        <v>0</v>
      </c>
      <c r="U9387">
        <f t="shared" si="2635"/>
        <v>0</v>
      </c>
      <c r="V9387">
        <f t="shared" si="2636"/>
        <v>0</v>
      </c>
      <c r="W9387">
        <f t="shared" si="2637"/>
        <v>1</v>
      </c>
      <c r="X9387">
        <f t="shared" si="2638"/>
        <v>0.1997272396624904</v>
      </c>
      <c r="Y9387" s="9">
        <f t="shared" si="2639"/>
        <v>0</v>
      </c>
      <c r="Z9387" s="7">
        <f t="shared" si="2640"/>
        <v>2.8310251384730194E-2</v>
      </c>
      <c r="AB9387">
        <f t="shared" si="2641"/>
        <v>1</v>
      </c>
      <c r="AC9387">
        <f t="shared" si="2642"/>
        <v>0</v>
      </c>
      <c r="AD9387">
        <f t="shared" si="2643"/>
        <v>0</v>
      </c>
      <c r="AE9387">
        <f t="shared" si="2644"/>
        <v>0</v>
      </c>
      <c r="AF9387">
        <f t="shared" si="2645"/>
        <v>0</v>
      </c>
    </row>
    <row r="9388" spans="1:32" x14ac:dyDescent="0.35">
      <c r="A9388">
        <v>38064.235050000003</v>
      </c>
      <c r="B9388">
        <v>40026.915990000001</v>
      </c>
      <c r="C9388">
        <v>1</v>
      </c>
      <c r="D9388">
        <v>698.43512599999997</v>
      </c>
      <c r="E9388">
        <v>0</v>
      </c>
      <c r="F9388">
        <v>0</v>
      </c>
      <c r="G9388">
        <v>1</v>
      </c>
      <c r="H9388">
        <v>1</v>
      </c>
      <c r="I9388">
        <v>65.071372199999999</v>
      </c>
      <c r="J9388">
        <v>0</v>
      </c>
      <c r="K9388" s="5">
        <v>91.904165129999996</v>
      </c>
      <c r="L9388">
        <f t="shared" si="2628"/>
        <v>0.95096597148552897</v>
      </c>
      <c r="M9388">
        <f t="shared" si="2629"/>
        <v>0</v>
      </c>
      <c r="N9388">
        <f t="shared" si="2630"/>
        <v>201.56487400000003</v>
      </c>
      <c r="P9388">
        <f t="shared" si="2631"/>
        <v>0</v>
      </c>
      <c r="Q9388">
        <f t="shared" si="2632"/>
        <v>1</v>
      </c>
      <c r="R9388">
        <f t="shared" si="2633"/>
        <v>0</v>
      </c>
      <c r="S9388">
        <f t="shared" si="2634"/>
        <v>0</v>
      </c>
      <c r="U9388">
        <f t="shared" si="2635"/>
        <v>0</v>
      </c>
      <c r="V9388">
        <f t="shared" si="2636"/>
        <v>1</v>
      </c>
      <c r="W9388">
        <f t="shared" si="2637"/>
        <v>0</v>
      </c>
      <c r="X9388">
        <f t="shared" si="2638"/>
        <v>4.9034028514471077E-2</v>
      </c>
      <c r="Y9388" s="9">
        <f t="shared" si="2639"/>
        <v>0.5</v>
      </c>
      <c r="Z9388" s="7">
        <f t="shared" si="2640"/>
        <v>0</v>
      </c>
      <c r="AB9388">
        <f t="shared" si="2641"/>
        <v>0</v>
      </c>
      <c r="AC9388">
        <f t="shared" si="2642"/>
        <v>0</v>
      </c>
      <c r="AD9388">
        <f t="shared" si="2643"/>
        <v>0</v>
      </c>
      <c r="AE9388">
        <f t="shared" si="2644"/>
        <v>0</v>
      </c>
      <c r="AF9388">
        <f t="shared" si="2645"/>
        <v>0</v>
      </c>
    </row>
    <row r="9389" spans="1:32" x14ac:dyDescent="0.35">
      <c r="A9389">
        <v>76197.359469999996</v>
      </c>
      <c r="B9389">
        <v>62944.39935</v>
      </c>
      <c r="C9389">
        <v>1</v>
      </c>
      <c r="D9389">
        <v>571.52099840000005</v>
      </c>
      <c r="E9389">
        <v>0</v>
      </c>
      <c r="F9389">
        <v>0</v>
      </c>
      <c r="G9389">
        <v>1</v>
      </c>
      <c r="H9389">
        <v>0</v>
      </c>
      <c r="I9389">
        <v>206.47956970000001</v>
      </c>
      <c r="J9389">
        <v>3</v>
      </c>
      <c r="K9389" s="5">
        <v>100.2910541</v>
      </c>
      <c r="L9389">
        <f t="shared" si="2628"/>
        <v>1.2105502674877777</v>
      </c>
      <c r="M9389">
        <f t="shared" si="2629"/>
        <v>0</v>
      </c>
      <c r="N9389">
        <f t="shared" si="2630"/>
        <v>328.47900159999995</v>
      </c>
      <c r="P9389">
        <f t="shared" si="2631"/>
        <v>1</v>
      </c>
      <c r="Q9389">
        <f t="shared" si="2632"/>
        <v>0</v>
      </c>
      <c r="R9389">
        <f t="shared" si="2633"/>
        <v>0</v>
      </c>
      <c r="S9389">
        <f t="shared" si="2634"/>
        <v>0</v>
      </c>
      <c r="U9389">
        <f t="shared" si="2635"/>
        <v>0</v>
      </c>
      <c r="V9389">
        <f t="shared" si="2636"/>
        <v>0</v>
      </c>
      <c r="W9389">
        <f t="shared" si="2637"/>
        <v>1</v>
      </c>
      <c r="X9389">
        <f t="shared" si="2638"/>
        <v>-0.21055026748777764</v>
      </c>
      <c r="Y9389" s="9">
        <f t="shared" si="2639"/>
        <v>0</v>
      </c>
      <c r="Z9389" s="7">
        <f t="shared" si="2640"/>
        <v>1.4529282506539435E-2</v>
      </c>
      <c r="AB9389">
        <f t="shared" si="2641"/>
        <v>0</v>
      </c>
      <c r="AC9389">
        <f t="shared" si="2642"/>
        <v>0</v>
      </c>
      <c r="AD9389">
        <f t="shared" si="2643"/>
        <v>0</v>
      </c>
      <c r="AE9389">
        <f t="shared" si="2644"/>
        <v>0</v>
      </c>
      <c r="AF9389">
        <f t="shared" si="2645"/>
        <v>0</v>
      </c>
    </row>
    <row r="9390" spans="1:32" x14ac:dyDescent="0.35">
      <c r="A9390">
        <v>65407.26554</v>
      </c>
      <c r="B9390">
        <v>56934.018279999997</v>
      </c>
      <c r="C9390">
        <v>1</v>
      </c>
      <c r="D9390">
        <v>672.30107740000005</v>
      </c>
      <c r="E9390">
        <v>0</v>
      </c>
      <c r="F9390">
        <v>0</v>
      </c>
      <c r="G9390">
        <v>1</v>
      </c>
      <c r="H9390">
        <v>0</v>
      </c>
      <c r="I9390">
        <v>191.85132089999999</v>
      </c>
      <c r="J9390">
        <v>2</v>
      </c>
      <c r="K9390" s="5">
        <v>92.361540430000005</v>
      </c>
      <c r="L9390">
        <f t="shared" si="2628"/>
        <v>1.1488257375112503</v>
      </c>
      <c r="M9390">
        <f t="shared" si="2629"/>
        <v>0</v>
      </c>
      <c r="N9390">
        <f t="shared" si="2630"/>
        <v>227.69892259999995</v>
      </c>
      <c r="P9390">
        <f t="shared" si="2631"/>
        <v>0</v>
      </c>
      <c r="Q9390">
        <f t="shared" si="2632"/>
        <v>1</v>
      </c>
      <c r="R9390">
        <f t="shared" si="2633"/>
        <v>0</v>
      </c>
      <c r="S9390">
        <f t="shared" si="2634"/>
        <v>0</v>
      </c>
      <c r="U9390">
        <f t="shared" si="2635"/>
        <v>0</v>
      </c>
      <c r="V9390">
        <f t="shared" si="2636"/>
        <v>1</v>
      </c>
      <c r="W9390">
        <f t="shared" si="2637"/>
        <v>0</v>
      </c>
      <c r="X9390">
        <f t="shared" si="2638"/>
        <v>-0.14882573751125028</v>
      </c>
      <c r="Y9390" s="9">
        <f t="shared" si="2639"/>
        <v>0</v>
      </c>
      <c r="Z9390" s="7">
        <f t="shared" si="2640"/>
        <v>1.0424739275276994E-2</v>
      </c>
      <c r="AB9390">
        <f t="shared" si="2641"/>
        <v>0</v>
      </c>
      <c r="AC9390">
        <f t="shared" si="2642"/>
        <v>0</v>
      </c>
      <c r="AD9390">
        <f t="shared" si="2643"/>
        <v>0</v>
      </c>
      <c r="AE9390">
        <f t="shared" si="2644"/>
        <v>0</v>
      </c>
      <c r="AF9390">
        <f t="shared" si="2645"/>
        <v>0</v>
      </c>
    </row>
    <row r="9391" spans="1:32" x14ac:dyDescent="0.35">
      <c r="A9391">
        <v>62125.393239999998</v>
      </c>
      <c r="B9391">
        <v>77797.640350000001</v>
      </c>
      <c r="C9391">
        <v>1</v>
      </c>
      <c r="D9391">
        <v>595.38016370000003</v>
      </c>
      <c r="E9391">
        <v>0</v>
      </c>
      <c r="F9391">
        <v>0</v>
      </c>
      <c r="G9391">
        <v>1</v>
      </c>
      <c r="H9391">
        <v>1</v>
      </c>
      <c r="I9391">
        <v>249.54957450000001</v>
      </c>
      <c r="J9391">
        <v>1</v>
      </c>
      <c r="K9391" s="5">
        <v>98.022004109999997</v>
      </c>
      <c r="L9391">
        <f t="shared" si="2628"/>
        <v>0.7985511252077454</v>
      </c>
      <c r="M9391">
        <f t="shared" si="2629"/>
        <v>0</v>
      </c>
      <c r="N9391">
        <f t="shared" si="2630"/>
        <v>304.61983629999997</v>
      </c>
      <c r="P9391">
        <f t="shared" si="2631"/>
        <v>1</v>
      </c>
      <c r="Q9391">
        <f t="shared" si="2632"/>
        <v>0</v>
      </c>
      <c r="R9391">
        <f t="shared" si="2633"/>
        <v>0</v>
      </c>
      <c r="S9391">
        <f t="shared" si="2634"/>
        <v>0</v>
      </c>
      <c r="U9391">
        <f t="shared" si="2635"/>
        <v>0</v>
      </c>
      <c r="V9391">
        <f t="shared" si="2636"/>
        <v>1</v>
      </c>
      <c r="W9391">
        <f t="shared" si="2637"/>
        <v>0</v>
      </c>
      <c r="X9391">
        <f t="shared" si="2638"/>
        <v>0.2014488747922546</v>
      </c>
      <c r="Y9391" s="9">
        <f t="shared" si="2639"/>
        <v>0.5</v>
      </c>
      <c r="Z9391" s="7">
        <f t="shared" si="2640"/>
        <v>4.0072198159568492E-3</v>
      </c>
      <c r="AB9391">
        <f t="shared" si="2641"/>
        <v>0</v>
      </c>
      <c r="AC9391">
        <f t="shared" si="2642"/>
        <v>0</v>
      </c>
      <c r="AD9391">
        <f t="shared" si="2643"/>
        <v>0</v>
      </c>
      <c r="AE9391">
        <f t="shared" si="2644"/>
        <v>0</v>
      </c>
      <c r="AF9391">
        <f t="shared" si="2645"/>
        <v>0</v>
      </c>
    </row>
    <row r="9392" spans="1:32" x14ac:dyDescent="0.35">
      <c r="A9392">
        <v>48205.116459999997</v>
      </c>
      <c r="B9392">
        <v>46097.895120000001</v>
      </c>
      <c r="C9392">
        <v>0</v>
      </c>
      <c r="D9392">
        <v>725.34921840000004</v>
      </c>
      <c r="E9392">
        <v>2</v>
      </c>
      <c r="F9392">
        <v>1</v>
      </c>
      <c r="G9392">
        <v>2</v>
      </c>
      <c r="H9392">
        <v>0</v>
      </c>
      <c r="I9392">
        <v>165.18786040000001</v>
      </c>
      <c r="J9392">
        <v>2</v>
      </c>
      <c r="K9392" s="5">
        <v>116.7979224</v>
      </c>
      <c r="L9392">
        <f t="shared" si="2628"/>
        <v>1.0457118776142504</v>
      </c>
      <c r="M9392">
        <f t="shared" si="2629"/>
        <v>3</v>
      </c>
      <c r="N9392">
        <f t="shared" si="2630"/>
        <v>174.65078159999996</v>
      </c>
      <c r="P9392">
        <f t="shared" si="2631"/>
        <v>0</v>
      </c>
      <c r="Q9392">
        <f t="shared" si="2632"/>
        <v>0</v>
      </c>
      <c r="R9392">
        <f t="shared" si="2633"/>
        <v>1</v>
      </c>
      <c r="S9392">
        <f t="shared" si="2634"/>
        <v>0</v>
      </c>
      <c r="U9392">
        <f t="shared" si="2635"/>
        <v>0</v>
      </c>
      <c r="V9392">
        <f t="shared" si="2636"/>
        <v>0</v>
      </c>
      <c r="W9392">
        <f t="shared" si="2637"/>
        <v>1</v>
      </c>
      <c r="X9392">
        <f t="shared" si="2638"/>
        <v>-4.5711877614250523E-2</v>
      </c>
      <c r="Y9392" s="9">
        <f t="shared" si="2639"/>
        <v>0</v>
      </c>
      <c r="Z9392" s="7">
        <f t="shared" si="2640"/>
        <v>1.2107427235615432E-2</v>
      </c>
      <c r="AB9392">
        <f t="shared" si="2641"/>
        <v>0</v>
      </c>
      <c r="AC9392">
        <f t="shared" si="2642"/>
        <v>0</v>
      </c>
      <c r="AD9392">
        <f t="shared" si="2643"/>
        <v>1</v>
      </c>
      <c r="AE9392">
        <f t="shared" si="2644"/>
        <v>0</v>
      </c>
      <c r="AF9392">
        <f t="shared" si="2645"/>
        <v>0</v>
      </c>
    </row>
    <row r="9393" spans="1:32" x14ac:dyDescent="0.35">
      <c r="A9393">
        <v>72714.211039999995</v>
      </c>
      <c r="B9393">
        <v>76509.2595</v>
      </c>
      <c r="C9393">
        <v>1</v>
      </c>
      <c r="D9393">
        <v>636.19231509999997</v>
      </c>
      <c r="E9393">
        <v>1</v>
      </c>
      <c r="F9393">
        <v>1</v>
      </c>
      <c r="G9393">
        <v>0</v>
      </c>
      <c r="H9393">
        <v>1</v>
      </c>
      <c r="I9393">
        <v>219.62282949999999</v>
      </c>
      <c r="J9393">
        <v>0</v>
      </c>
      <c r="K9393" s="5">
        <v>73.484135870000003</v>
      </c>
      <c r="L9393">
        <f t="shared" si="2628"/>
        <v>0.95039752724309134</v>
      </c>
      <c r="M9393">
        <f t="shared" si="2629"/>
        <v>2</v>
      </c>
      <c r="N9393">
        <f t="shared" si="2630"/>
        <v>263.80768490000003</v>
      </c>
      <c r="P9393">
        <f t="shared" si="2631"/>
        <v>0</v>
      </c>
      <c r="Q9393">
        <f t="shared" si="2632"/>
        <v>1</v>
      </c>
      <c r="R9393">
        <f t="shared" si="2633"/>
        <v>0</v>
      </c>
      <c r="S9393">
        <f t="shared" si="2634"/>
        <v>0</v>
      </c>
      <c r="U9393">
        <f t="shared" si="2635"/>
        <v>1</v>
      </c>
      <c r="V9393">
        <f t="shared" si="2636"/>
        <v>0</v>
      </c>
      <c r="W9393">
        <f t="shared" si="2637"/>
        <v>0</v>
      </c>
      <c r="X9393">
        <f t="shared" si="2638"/>
        <v>4.9602472756908662E-2</v>
      </c>
      <c r="Y9393" s="9">
        <f t="shared" si="2639"/>
        <v>1</v>
      </c>
      <c r="Z9393" s="7">
        <f t="shared" si="2640"/>
        <v>0</v>
      </c>
      <c r="AB9393">
        <f t="shared" si="2641"/>
        <v>0</v>
      </c>
      <c r="AC9393">
        <f t="shared" si="2642"/>
        <v>1</v>
      </c>
      <c r="AD9393">
        <f t="shared" si="2643"/>
        <v>0</v>
      </c>
      <c r="AE9393">
        <f t="shared" si="2644"/>
        <v>0</v>
      </c>
      <c r="AF9393">
        <f t="shared" si="2645"/>
        <v>0</v>
      </c>
    </row>
    <row r="9394" spans="1:32" x14ac:dyDescent="0.35">
      <c r="A9394">
        <v>46729.915529999998</v>
      </c>
      <c r="B9394">
        <v>45606.496489999998</v>
      </c>
      <c r="C9394">
        <v>1</v>
      </c>
      <c r="D9394">
        <v>626.04441729999996</v>
      </c>
      <c r="E9394">
        <v>0</v>
      </c>
      <c r="F9394">
        <v>0</v>
      </c>
      <c r="G9394">
        <v>2</v>
      </c>
      <c r="H9394">
        <v>0</v>
      </c>
      <c r="I9394">
        <v>55.99035155</v>
      </c>
      <c r="J9394">
        <v>0</v>
      </c>
      <c r="K9394" s="5">
        <v>81.22933123</v>
      </c>
      <c r="L9394">
        <f t="shared" si="2628"/>
        <v>1.0246328730874192</v>
      </c>
      <c r="M9394">
        <f t="shared" si="2629"/>
        <v>0</v>
      </c>
      <c r="N9394">
        <f t="shared" si="2630"/>
        <v>273.95558270000004</v>
      </c>
      <c r="P9394">
        <f t="shared" si="2631"/>
        <v>0</v>
      </c>
      <c r="Q9394">
        <f t="shared" si="2632"/>
        <v>1</v>
      </c>
      <c r="R9394">
        <f t="shared" si="2633"/>
        <v>0</v>
      </c>
      <c r="S9394">
        <f t="shared" si="2634"/>
        <v>0</v>
      </c>
      <c r="U9394">
        <f t="shared" si="2635"/>
        <v>1</v>
      </c>
      <c r="V9394">
        <f t="shared" si="2636"/>
        <v>0</v>
      </c>
      <c r="W9394">
        <f t="shared" si="2637"/>
        <v>0</v>
      </c>
      <c r="X9394">
        <f t="shared" si="2638"/>
        <v>-2.4632873087419235E-2</v>
      </c>
      <c r="Y9394" s="9">
        <f t="shared" si="2639"/>
        <v>0</v>
      </c>
      <c r="Z9394" s="7">
        <f t="shared" si="2640"/>
        <v>0</v>
      </c>
      <c r="AB9394">
        <f t="shared" si="2641"/>
        <v>0</v>
      </c>
      <c r="AC9394">
        <f t="shared" si="2642"/>
        <v>0</v>
      </c>
      <c r="AD9394">
        <f t="shared" si="2643"/>
        <v>0</v>
      </c>
      <c r="AE9394">
        <f t="shared" si="2644"/>
        <v>0</v>
      </c>
      <c r="AF9394">
        <f t="shared" si="2645"/>
        <v>0</v>
      </c>
    </row>
    <row r="9395" spans="1:32" x14ac:dyDescent="0.35">
      <c r="A9395">
        <v>49531.07879</v>
      </c>
      <c r="B9395">
        <v>45918.423199999997</v>
      </c>
      <c r="C9395">
        <v>1</v>
      </c>
      <c r="D9395">
        <v>676.41272230000004</v>
      </c>
      <c r="E9395">
        <v>0</v>
      </c>
      <c r="F9395">
        <v>0</v>
      </c>
      <c r="G9395">
        <v>2</v>
      </c>
      <c r="H9395">
        <v>1</v>
      </c>
      <c r="I9395">
        <v>166.32600880000001</v>
      </c>
      <c r="J9395">
        <v>1</v>
      </c>
      <c r="K9395" s="5">
        <v>94.614083140000005</v>
      </c>
      <c r="L9395">
        <f t="shared" si="2628"/>
        <v>1.0786755149292671</v>
      </c>
      <c r="M9395">
        <f t="shared" si="2629"/>
        <v>0</v>
      </c>
      <c r="N9395">
        <f t="shared" si="2630"/>
        <v>223.58727769999996</v>
      </c>
      <c r="P9395">
        <f t="shared" si="2631"/>
        <v>0</v>
      </c>
      <c r="Q9395">
        <f t="shared" si="2632"/>
        <v>1</v>
      </c>
      <c r="R9395">
        <f t="shared" si="2633"/>
        <v>0</v>
      </c>
      <c r="S9395">
        <f t="shared" si="2634"/>
        <v>0</v>
      </c>
      <c r="U9395">
        <f t="shared" si="2635"/>
        <v>0</v>
      </c>
      <c r="V9395">
        <f t="shared" si="2636"/>
        <v>1</v>
      </c>
      <c r="W9395">
        <f t="shared" si="2637"/>
        <v>0</v>
      </c>
      <c r="X9395">
        <f t="shared" si="2638"/>
        <v>-7.867551492926704E-2</v>
      </c>
      <c r="Y9395" s="9">
        <f t="shared" si="2639"/>
        <v>0.33333333333333331</v>
      </c>
      <c r="Z9395" s="7">
        <f t="shared" si="2640"/>
        <v>6.0122888008601093E-3</v>
      </c>
      <c r="AB9395">
        <f t="shared" si="2641"/>
        <v>0</v>
      </c>
      <c r="AC9395">
        <f t="shared" si="2642"/>
        <v>0</v>
      </c>
      <c r="AD9395">
        <f t="shared" si="2643"/>
        <v>0</v>
      </c>
      <c r="AE9395">
        <f t="shared" si="2644"/>
        <v>0</v>
      </c>
      <c r="AF9395">
        <f t="shared" si="2645"/>
        <v>0</v>
      </c>
    </row>
    <row r="9396" spans="1:32" x14ac:dyDescent="0.35">
      <c r="A9396">
        <v>52549.6181</v>
      </c>
      <c r="B9396">
        <v>43824.672380000004</v>
      </c>
      <c r="C9396">
        <v>0</v>
      </c>
      <c r="D9396">
        <v>599.63497580000001</v>
      </c>
      <c r="E9396">
        <v>2</v>
      </c>
      <c r="F9396">
        <v>1</v>
      </c>
      <c r="G9396">
        <v>4</v>
      </c>
      <c r="H9396">
        <v>0</v>
      </c>
      <c r="I9396">
        <v>9.0048033499999995</v>
      </c>
      <c r="J9396">
        <v>1</v>
      </c>
      <c r="K9396" s="5">
        <v>81.881457699999999</v>
      </c>
      <c r="L9396">
        <f t="shared" si="2628"/>
        <v>1.1990875286949492</v>
      </c>
      <c r="M9396">
        <f t="shared" si="2629"/>
        <v>3</v>
      </c>
      <c r="N9396">
        <f t="shared" si="2630"/>
        <v>300.36502419999999</v>
      </c>
      <c r="P9396">
        <f t="shared" si="2631"/>
        <v>1</v>
      </c>
      <c r="Q9396">
        <f t="shared" si="2632"/>
        <v>0</v>
      </c>
      <c r="R9396">
        <f t="shared" si="2633"/>
        <v>0</v>
      </c>
      <c r="S9396">
        <f t="shared" si="2634"/>
        <v>0</v>
      </c>
      <c r="U9396">
        <f t="shared" si="2635"/>
        <v>1</v>
      </c>
      <c r="V9396">
        <f t="shared" si="2636"/>
        <v>0</v>
      </c>
      <c r="W9396">
        <f t="shared" si="2637"/>
        <v>0</v>
      </c>
      <c r="X9396">
        <f t="shared" si="2638"/>
        <v>-0.19908752869494914</v>
      </c>
      <c r="Y9396" s="9">
        <f t="shared" si="2639"/>
        <v>0</v>
      </c>
      <c r="Z9396" s="7">
        <f t="shared" si="2640"/>
        <v>0.11105184212601378</v>
      </c>
      <c r="AB9396">
        <f t="shared" si="2641"/>
        <v>0</v>
      </c>
      <c r="AC9396">
        <f t="shared" si="2642"/>
        <v>0</v>
      </c>
      <c r="AD9396">
        <f t="shared" si="2643"/>
        <v>1</v>
      </c>
      <c r="AE9396">
        <f t="shared" si="2644"/>
        <v>0</v>
      </c>
      <c r="AF9396">
        <f t="shared" si="2645"/>
        <v>0</v>
      </c>
    </row>
    <row r="9397" spans="1:32" x14ac:dyDescent="0.35">
      <c r="A9397">
        <v>60527.345609999997</v>
      </c>
      <c r="B9397">
        <v>67289.151989999998</v>
      </c>
      <c r="C9397">
        <v>1</v>
      </c>
      <c r="D9397">
        <v>678.77732370000001</v>
      </c>
      <c r="E9397">
        <v>0</v>
      </c>
      <c r="F9397">
        <v>0</v>
      </c>
      <c r="G9397">
        <v>3</v>
      </c>
      <c r="H9397">
        <v>0</v>
      </c>
      <c r="I9397">
        <v>206.48866129999999</v>
      </c>
      <c r="J9397">
        <v>1</v>
      </c>
      <c r="K9397" s="5">
        <v>97.804930889999994</v>
      </c>
      <c r="L9397">
        <f t="shared" si="2628"/>
        <v>0.8995111963811806</v>
      </c>
      <c r="M9397">
        <f t="shared" si="2629"/>
        <v>0</v>
      </c>
      <c r="N9397">
        <f t="shared" si="2630"/>
        <v>221.22267629999999</v>
      </c>
      <c r="P9397">
        <f t="shared" si="2631"/>
        <v>0</v>
      </c>
      <c r="Q9397">
        <f t="shared" si="2632"/>
        <v>1</v>
      </c>
      <c r="R9397">
        <f t="shared" si="2633"/>
        <v>0</v>
      </c>
      <c r="S9397">
        <f t="shared" si="2634"/>
        <v>0</v>
      </c>
      <c r="U9397">
        <f t="shared" si="2635"/>
        <v>0</v>
      </c>
      <c r="V9397">
        <f t="shared" si="2636"/>
        <v>1</v>
      </c>
      <c r="W9397">
        <f t="shared" si="2637"/>
        <v>0</v>
      </c>
      <c r="X9397">
        <f t="shared" si="2638"/>
        <v>0.10048880361881941</v>
      </c>
      <c r="Y9397" s="9">
        <f t="shared" si="2639"/>
        <v>0</v>
      </c>
      <c r="Z9397" s="7">
        <f t="shared" si="2640"/>
        <v>4.8428809296561601E-3</v>
      </c>
      <c r="AB9397">
        <f t="shared" si="2641"/>
        <v>0</v>
      </c>
      <c r="AC9397">
        <f t="shared" si="2642"/>
        <v>0</v>
      </c>
      <c r="AD9397">
        <f t="shared" si="2643"/>
        <v>0</v>
      </c>
      <c r="AE9397">
        <f t="shared" si="2644"/>
        <v>0</v>
      </c>
      <c r="AF9397">
        <f t="shared" si="2645"/>
        <v>0</v>
      </c>
    </row>
    <row r="9398" spans="1:32" x14ac:dyDescent="0.35">
      <c r="A9398">
        <v>59553.621189999998</v>
      </c>
      <c r="B9398">
        <v>67351.882960000003</v>
      </c>
      <c r="C9398">
        <v>1</v>
      </c>
      <c r="D9398">
        <v>625.91656880000005</v>
      </c>
      <c r="E9398">
        <v>0</v>
      </c>
      <c r="F9398">
        <v>0</v>
      </c>
      <c r="G9398">
        <v>2</v>
      </c>
      <c r="H9398">
        <v>0</v>
      </c>
      <c r="I9398">
        <v>291.35439489999999</v>
      </c>
      <c r="J9398">
        <v>0</v>
      </c>
      <c r="K9398" s="5">
        <v>77.599236210000001</v>
      </c>
      <c r="L9398">
        <f t="shared" si="2628"/>
        <v>0.88421612838008767</v>
      </c>
      <c r="M9398">
        <f t="shared" si="2629"/>
        <v>0</v>
      </c>
      <c r="N9398">
        <f t="shared" si="2630"/>
        <v>274.08343119999995</v>
      </c>
      <c r="P9398">
        <f t="shared" si="2631"/>
        <v>0</v>
      </c>
      <c r="Q9398">
        <f t="shared" si="2632"/>
        <v>1</v>
      </c>
      <c r="R9398">
        <f t="shared" si="2633"/>
        <v>0</v>
      </c>
      <c r="S9398">
        <f t="shared" si="2634"/>
        <v>0</v>
      </c>
      <c r="U9398">
        <f t="shared" si="2635"/>
        <v>1</v>
      </c>
      <c r="V9398">
        <f t="shared" si="2636"/>
        <v>0</v>
      </c>
      <c r="W9398">
        <f t="shared" si="2637"/>
        <v>0</v>
      </c>
      <c r="X9398">
        <f t="shared" si="2638"/>
        <v>0.11578387161991238</v>
      </c>
      <c r="Y9398" s="9">
        <f t="shared" si="2639"/>
        <v>0</v>
      </c>
      <c r="Z9398" s="7">
        <f t="shared" si="2640"/>
        <v>0</v>
      </c>
      <c r="AB9398">
        <f t="shared" si="2641"/>
        <v>0</v>
      </c>
      <c r="AC9398">
        <f t="shared" si="2642"/>
        <v>0</v>
      </c>
      <c r="AD9398">
        <f t="shared" si="2643"/>
        <v>0</v>
      </c>
      <c r="AE9398">
        <f t="shared" si="2644"/>
        <v>0</v>
      </c>
      <c r="AF9398">
        <f t="shared" si="2645"/>
        <v>0</v>
      </c>
    </row>
    <row r="9399" spans="1:32" x14ac:dyDescent="0.35">
      <c r="A9399">
        <v>42873.120819999996</v>
      </c>
      <c r="B9399">
        <v>37082.293619999997</v>
      </c>
      <c r="C9399">
        <v>1</v>
      </c>
      <c r="D9399">
        <v>620.26990769999998</v>
      </c>
      <c r="E9399">
        <v>0</v>
      </c>
      <c r="F9399">
        <v>1</v>
      </c>
      <c r="G9399">
        <v>5</v>
      </c>
      <c r="H9399">
        <v>0</v>
      </c>
      <c r="I9399">
        <v>57.578897509999997</v>
      </c>
      <c r="J9399">
        <v>3</v>
      </c>
      <c r="K9399" s="5">
        <v>107.69678070000001</v>
      </c>
      <c r="L9399">
        <f t="shared" si="2628"/>
        <v>1.1561615163112988</v>
      </c>
      <c r="M9399">
        <f t="shared" si="2629"/>
        <v>1</v>
      </c>
      <c r="N9399">
        <f t="shared" si="2630"/>
        <v>279.73009230000002</v>
      </c>
      <c r="P9399">
        <f t="shared" si="2631"/>
        <v>0</v>
      </c>
      <c r="Q9399">
        <f t="shared" si="2632"/>
        <v>1</v>
      </c>
      <c r="R9399">
        <f t="shared" si="2633"/>
        <v>0</v>
      </c>
      <c r="S9399">
        <f t="shared" si="2634"/>
        <v>0</v>
      </c>
      <c r="U9399">
        <f t="shared" si="2635"/>
        <v>0</v>
      </c>
      <c r="V9399">
        <f t="shared" si="2636"/>
        <v>0</v>
      </c>
      <c r="W9399">
        <f t="shared" si="2637"/>
        <v>1</v>
      </c>
      <c r="X9399">
        <f t="shared" si="2638"/>
        <v>-0.15616151631129876</v>
      </c>
      <c r="Y9399" s="9">
        <f t="shared" si="2639"/>
        <v>0</v>
      </c>
      <c r="Z9399" s="7">
        <f t="shared" si="2640"/>
        <v>5.2102421715854767E-2</v>
      </c>
      <c r="AB9399">
        <f t="shared" si="2641"/>
        <v>1</v>
      </c>
      <c r="AC9399">
        <f t="shared" si="2642"/>
        <v>0</v>
      </c>
      <c r="AD9399">
        <f t="shared" si="2643"/>
        <v>0</v>
      </c>
      <c r="AE9399">
        <f t="shared" si="2644"/>
        <v>0</v>
      </c>
      <c r="AF9399">
        <f t="shared" si="2645"/>
        <v>0</v>
      </c>
    </row>
    <row r="9400" spans="1:32" x14ac:dyDescent="0.35">
      <c r="A9400">
        <v>42005.094210000003</v>
      </c>
      <c r="B9400">
        <v>49289.050819999997</v>
      </c>
      <c r="C9400">
        <v>0</v>
      </c>
      <c r="D9400">
        <v>645.62156449999998</v>
      </c>
      <c r="E9400">
        <v>0</v>
      </c>
      <c r="F9400">
        <v>0</v>
      </c>
      <c r="G9400">
        <v>2</v>
      </c>
      <c r="H9400">
        <v>0</v>
      </c>
      <c r="I9400">
        <v>46.17511682</v>
      </c>
      <c r="J9400">
        <v>1</v>
      </c>
      <c r="K9400" s="5">
        <v>99.342312300000003</v>
      </c>
      <c r="L9400">
        <f t="shared" si="2628"/>
        <v>0.85221958043784474</v>
      </c>
      <c r="M9400">
        <f t="shared" si="2629"/>
        <v>0</v>
      </c>
      <c r="N9400">
        <f t="shared" si="2630"/>
        <v>254.37843550000002</v>
      </c>
      <c r="P9400">
        <f t="shared" si="2631"/>
        <v>0</v>
      </c>
      <c r="Q9400">
        <f t="shared" si="2632"/>
        <v>1</v>
      </c>
      <c r="R9400">
        <f t="shared" si="2633"/>
        <v>0</v>
      </c>
      <c r="S9400">
        <f t="shared" si="2634"/>
        <v>0</v>
      </c>
      <c r="U9400">
        <f t="shared" si="2635"/>
        <v>0</v>
      </c>
      <c r="V9400">
        <f t="shared" si="2636"/>
        <v>1</v>
      </c>
      <c r="W9400">
        <f t="shared" si="2637"/>
        <v>0</v>
      </c>
      <c r="X9400">
        <f t="shared" si="2638"/>
        <v>0.14778041956215529</v>
      </c>
      <c r="Y9400" s="9">
        <f t="shared" si="2639"/>
        <v>0</v>
      </c>
      <c r="Z9400" s="7">
        <f t="shared" si="2640"/>
        <v>2.1656685870405125E-2</v>
      </c>
      <c r="AB9400">
        <f t="shared" si="2641"/>
        <v>0</v>
      </c>
      <c r="AC9400">
        <f t="shared" si="2642"/>
        <v>0</v>
      </c>
      <c r="AD9400">
        <f t="shared" si="2643"/>
        <v>0</v>
      </c>
      <c r="AE9400">
        <f t="shared" si="2644"/>
        <v>0</v>
      </c>
      <c r="AF9400">
        <f t="shared" si="2645"/>
        <v>0</v>
      </c>
    </row>
    <row r="9401" spans="1:32" x14ac:dyDescent="0.35">
      <c r="A9401">
        <v>59598.54436</v>
      </c>
      <c r="B9401">
        <v>72276.41347</v>
      </c>
      <c r="C9401">
        <v>1</v>
      </c>
      <c r="D9401">
        <v>595.51647820000005</v>
      </c>
      <c r="E9401">
        <v>0</v>
      </c>
      <c r="F9401">
        <v>0</v>
      </c>
      <c r="G9401">
        <v>2</v>
      </c>
      <c r="H9401">
        <v>1</v>
      </c>
      <c r="I9401">
        <v>145.230018</v>
      </c>
      <c r="J9401">
        <v>3</v>
      </c>
      <c r="K9401" s="5">
        <v>90.000298990000005</v>
      </c>
      <c r="L9401">
        <f t="shared" si="2628"/>
        <v>0.82459188964512964</v>
      </c>
      <c r="M9401">
        <f t="shared" si="2629"/>
        <v>0</v>
      </c>
      <c r="N9401">
        <f t="shared" si="2630"/>
        <v>304.48352179999995</v>
      </c>
      <c r="P9401">
        <f t="shared" si="2631"/>
        <v>1</v>
      </c>
      <c r="Q9401">
        <f t="shared" si="2632"/>
        <v>0</v>
      </c>
      <c r="R9401">
        <f t="shared" si="2633"/>
        <v>0</v>
      </c>
      <c r="S9401">
        <f t="shared" si="2634"/>
        <v>0</v>
      </c>
      <c r="U9401">
        <f t="shared" si="2635"/>
        <v>0</v>
      </c>
      <c r="V9401">
        <f t="shared" si="2636"/>
        <v>1</v>
      </c>
      <c r="W9401">
        <f t="shared" si="2637"/>
        <v>0</v>
      </c>
      <c r="X9401">
        <f t="shared" si="2638"/>
        <v>0.17540811035487039</v>
      </c>
      <c r="Y9401" s="9">
        <f t="shared" si="2639"/>
        <v>0.33333333333333331</v>
      </c>
      <c r="Z9401" s="7">
        <f t="shared" si="2640"/>
        <v>2.0656886512263602E-2</v>
      </c>
      <c r="AB9401">
        <f t="shared" si="2641"/>
        <v>0</v>
      </c>
      <c r="AC9401">
        <f t="shared" si="2642"/>
        <v>0</v>
      </c>
      <c r="AD9401">
        <f t="shared" si="2643"/>
        <v>0</v>
      </c>
      <c r="AE9401">
        <f t="shared" si="2644"/>
        <v>0</v>
      </c>
      <c r="AF9401">
        <f t="shared" si="2645"/>
        <v>0</v>
      </c>
    </row>
    <row r="9402" spans="1:32" x14ac:dyDescent="0.35">
      <c r="A9402">
        <v>60728.548759999998</v>
      </c>
      <c r="B9402">
        <v>76056.741609999997</v>
      </c>
      <c r="C9402">
        <v>1</v>
      </c>
      <c r="D9402">
        <v>640.45541579999997</v>
      </c>
      <c r="E9402">
        <v>0</v>
      </c>
      <c r="F9402">
        <v>0</v>
      </c>
      <c r="G9402">
        <v>2</v>
      </c>
      <c r="H9402">
        <v>0</v>
      </c>
      <c r="I9402">
        <v>137.24024890000001</v>
      </c>
      <c r="J9402">
        <v>1</v>
      </c>
      <c r="K9402" s="5">
        <v>107.31995430000001</v>
      </c>
      <c r="L9402">
        <f t="shared" si="2628"/>
        <v>0.79846371898760604</v>
      </c>
      <c r="M9402">
        <f t="shared" si="2629"/>
        <v>0</v>
      </c>
      <c r="N9402">
        <f t="shared" si="2630"/>
        <v>259.54458420000003</v>
      </c>
      <c r="P9402">
        <f t="shared" si="2631"/>
        <v>0</v>
      </c>
      <c r="Q9402">
        <f t="shared" si="2632"/>
        <v>1</v>
      </c>
      <c r="R9402">
        <f t="shared" si="2633"/>
        <v>0</v>
      </c>
      <c r="S9402">
        <f t="shared" si="2634"/>
        <v>0</v>
      </c>
      <c r="U9402">
        <f t="shared" si="2635"/>
        <v>0</v>
      </c>
      <c r="V9402">
        <f t="shared" si="2636"/>
        <v>0</v>
      </c>
      <c r="W9402">
        <f t="shared" si="2637"/>
        <v>1</v>
      </c>
      <c r="X9402">
        <f t="shared" si="2638"/>
        <v>0.20153628101239401</v>
      </c>
      <c r="Y9402" s="9">
        <f t="shared" si="2639"/>
        <v>0</v>
      </c>
      <c r="Z9402" s="7">
        <f t="shared" si="2640"/>
        <v>7.2864921771502262E-3</v>
      </c>
      <c r="AB9402">
        <f t="shared" si="2641"/>
        <v>0</v>
      </c>
      <c r="AC9402">
        <f t="shared" si="2642"/>
        <v>0</v>
      </c>
      <c r="AD9402">
        <f t="shared" si="2643"/>
        <v>0</v>
      </c>
      <c r="AE9402">
        <f t="shared" si="2644"/>
        <v>0</v>
      </c>
      <c r="AF9402">
        <f t="shared" si="2645"/>
        <v>0</v>
      </c>
    </row>
    <row r="9403" spans="1:32" x14ac:dyDescent="0.35">
      <c r="A9403">
        <v>44099.733130000001</v>
      </c>
      <c r="B9403">
        <v>35135.467850000001</v>
      </c>
      <c r="C9403">
        <v>0</v>
      </c>
      <c r="D9403">
        <v>666.97425239999995</v>
      </c>
      <c r="E9403">
        <v>0</v>
      </c>
      <c r="F9403">
        <v>0</v>
      </c>
      <c r="G9403">
        <v>3</v>
      </c>
      <c r="H9403">
        <v>0</v>
      </c>
      <c r="I9403">
        <v>136.18745580000001</v>
      </c>
      <c r="J9403">
        <v>0</v>
      </c>
      <c r="K9403" s="5">
        <v>111.8424265</v>
      </c>
      <c r="L9403">
        <f t="shared" si="2628"/>
        <v>1.2551343650316584</v>
      </c>
      <c r="M9403">
        <f t="shared" si="2629"/>
        <v>0</v>
      </c>
      <c r="N9403">
        <f t="shared" si="2630"/>
        <v>233.02574760000005</v>
      </c>
      <c r="P9403">
        <f t="shared" si="2631"/>
        <v>0</v>
      </c>
      <c r="Q9403">
        <f t="shared" si="2632"/>
        <v>1</v>
      </c>
      <c r="R9403">
        <f t="shared" si="2633"/>
        <v>0</v>
      </c>
      <c r="S9403">
        <f t="shared" si="2634"/>
        <v>0</v>
      </c>
      <c r="U9403">
        <f t="shared" si="2635"/>
        <v>0</v>
      </c>
      <c r="V9403">
        <f t="shared" si="2636"/>
        <v>0</v>
      </c>
      <c r="W9403">
        <f t="shared" si="2637"/>
        <v>1</v>
      </c>
      <c r="X9403">
        <f t="shared" si="2638"/>
        <v>-0.25513436503165843</v>
      </c>
      <c r="Y9403" s="9">
        <f t="shared" si="2639"/>
        <v>0</v>
      </c>
      <c r="Z9403" s="7">
        <f t="shared" si="2640"/>
        <v>0</v>
      </c>
      <c r="AB9403">
        <f t="shared" si="2641"/>
        <v>0</v>
      </c>
      <c r="AC9403">
        <f t="shared" si="2642"/>
        <v>0</v>
      </c>
      <c r="AD9403">
        <f t="shared" si="2643"/>
        <v>0</v>
      </c>
      <c r="AE9403">
        <f t="shared" si="2644"/>
        <v>0</v>
      </c>
      <c r="AF9403">
        <f t="shared" si="2645"/>
        <v>0</v>
      </c>
    </row>
    <row r="9404" spans="1:32" x14ac:dyDescent="0.35">
      <c r="A9404">
        <v>26192.178950000001</v>
      </c>
      <c r="B9404">
        <v>23110.77937</v>
      </c>
      <c r="C9404">
        <v>1</v>
      </c>
      <c r="D9404">
        <v>534.56293010000002</v>
      </c>
      <c r="E9404">
        <v>0</v>
      </c>
      <c r="F9404">
        <v>0</v>
      </c>
      <c r="G9404">
        <v>2</v>
      </c>
      <c r="H9404">
        <v>1</v>
      </c>
      <c r="I9404">
        <v>91.387020910000004</v>
      </c>
      <c r="J9404">
        <v>0</v>
      </c>
      <c r="K9404" s="5">
        <v>118.6912926</v>
      </c>
      <c r="L9404">
        <f t="shared" si="2628"/>
        <v>1.13333170338686</v>
      </c>
      <c r="M9404">
        <f t="shared" si="2629"/>
        <v>0</v>
      </c>
      <c r="N9404">
        <f t="shared" si="2630"/>
        <v>365.43706989999998</v>
      </c>
      <c r="P9404">
        <f t="shared" si="2631"/>
        <v>1</v>
      </c>
      <c r="Q9404">
        <f t="shared" si="2632"/>
        <v>0</v>
      </c>
      <c r="R9404">
        <f t="shared" si="2633"/>
        <v>0</v>
      </c>
      <c r="S9404">
        <f t="shared" si="2634"/>
        <v>0</v>
      </c>
      <c r="U9404">
        <f t="shared" si="2635"/>
        <v>0</v>
      </c>
      <c r="V9404">
        <f t="shared" si="2636"/>
        <v>0</v>
      </c>
      <c r="W9404">
        <f t="shared" si="2637"/>
        <v>1</v>
      </c>
      <c r="X9404">
        <f t="shared" si="2638"/>
        <v>-0.1333317033868599</v>
      </c>
      <c r="Y9404" s="9">
        <f t="shared" si="2639"/>
        <v>0.33333333333333331</v>
      </c>
      <c r="Z9404" s="7">
        <f t="shared" si="2640"/>
        <v>0</v>
      </c>
      <c r="AB9404">
        <f t="shared" si="2641"/>
        <v>0</v>
      </c>
      <c r="AC9404">
        <f t="shared" si="2642"/>
        <v>0</v>
      </c>
      <c r="AD9404">
        <f t="shared" si="2643"/>
        <v>0</v>
      </c>
      <c r="AE9404">
        <f t="shared" si="2644"/>
        <v>0</v>
      </c>
      <c r="AF9404">
        <f t="shared" si="2645"/>
        <v>0</v>
      </c>
    </row>
    <row r="9405" spans="1:32" x14ac:dyDescent="0.35">
      <c r="A9405">
        <v>46890.258560000002</v>
      </c>
      <c r="B9405">
        <v>57028.495540000004</v>
      </c>
      <c r="C9405">
        <v>1</v>
      </c>
      <c r="D9405">
        <v>704.56537649999996</v>
      </c>
      <c r="E9405">
        <v>0</v>
      </c>
      <c r="F9405">
        <v>0</v>
      </c>
      <c r="G9405">
        <v>0</v>
      </c>
      <c r="H9405">
        <v>0</v>
      </c>
      <c r="I9405">
        <v>46.636771580000001</v>
      </c>
      <c r="J9405">
        <v>2</v>
      </c>
      <c r="K9405" s="5">
        <v>115.2194192</v>
      </c>
      <c r="L9405">
        <f t="shared" si="2628"/>
        <v>0.82222506688977959</v>
      </c>
      <c r="M9405">
        <f t="shared" si="2629"/>
        <v>0</v>
      </c>
      <c r="N9405">
        <f t="shared" si="2630"/>
        <v>195.43462350000004</v>
      </c>
      <c r="P9405">
        <f t="shared" si="2631"/>
        <v>0</v>
      </c>
      <c r="Q9405">
        <f t="shared" si="2632"/>
        <v>0</v>
      </c>
      <c r="R9405">
        <f t="shared" si="2633"/>
        <v>1</v>
      </c>
      <c r="S9405">
        <f t="shared" si="2634"/>
        <v>0</v>
      </c>
      <c r="U9405">
        <f t="shared" si="2635"/>
        <v>0</v>
      </c>
      <c r="V9405">
        <f t="shared" si="2636"/>
        <v>0</v>
      </c>
      <c r="W9405">
        <f t="shared" si="2637"/>
        <v>1</v>
      </c>
      <c r="X9405">
        <f t="shared" si="2638"/>
        <v>0.17777493311022038</v>
      </c>
      <c r="Y9405" s="9">
        <f t="shared" si="2639"/>
        <v>0</v>
      </c>
      <c r="Z9405" s="7">
        <f t="shared" si="2640"/>
        <v>4.2884615127555106E-2</v>
      </c>
      <c r="AB9405">
        <f t="shared" si="2641"/>
        <v>0</v>
      </c>
      <c r="AC9405">
        <f t="shared" si="2642"/>
        <v>0</v>
      </c>
      <c r="AD9405">
        <f t="shared" si="2643"/>
        <v>0</v>
      </c>
      <c r="AE9405">
        <f t="shared" si="2644"/>
        <v>0</v>
      </c>
      <c r="AF9405">
        <f t="shared" si="2645"/>
        <v>0</v>
      </c>
    </row>
    <row r="9406" spans="1:32" x14ac:dyDescent="0.35">
      <c r="A9406">
        <v>59352.886980000003</v>
      </c>
      <c r="B9406">
        <v>48617.381419999998</v>
      </c>
      <c r="C9406">
        <v>1</v>
      </c>
      <c r="D9406">
        <v>690.79890650000004</v>
      </c>
      <c r="E9406">
        <v>1</v>
      </c>
      <c r="F9406">
        <v>0</v>
      </c>
      <c r="G9406">
        <v>1</v>
      </c>
      <c r="H9406">
        <v>2</v>
      </c>
      <c r="I9406">
        <v>277.32438660000003</v>
      </c>
      <c r="J9406">
        <v>1</v>
      </c>
      <c r="K9406" s="5">
        <v>118.04196</v>
      </c>
      <c r="L9406">
        <f t="shared" si="2628"/>
        <v>1.220816202897832</v>
      </c>
      <c r="M9406">
        <f t="shared" si="2629"/>
        <v>1</v>
      </c>
      <c r="N9406">
        <f t="shared" si="2630"/>
        <v>209.20109349999996</v>
      </c>
      <c r="P9406">
        <f t="shared" si="2631"/>
        <v>0</v>
      </c>
      <c r="Q9406">
        <f t="shared" si="2632"/>
        <v>1</v>
      </c>
      <c r="R9406">
        <f t="shared" si="2633"/>
        <v>0</v>
      </c>
      <c r="S9406">
        <f t="shared" si="2634"/>
        <v>0</v>
      </c>
      <c r="U9406">
        <f t="shared" si="2635"/>
        <v>0</v>
      </c>
      <c r="V9406">
        <f t="shared" si="2636"/>
        <v>0</v>
      </c>
      <c r="W9406">
        <f t="shared" si="2637"/>
        <v>1</v>
      </c>
      <c r="X9406">
        <f t="shared" si="2638"/>
        <v>-0.22081620289783196</v>
      </c>
      <c r="Y9406" s="9">
        <f t="shared" si="2639"/>
        <v>1</v>
      </c>
      <c r="Z9406" s="7">
        <f t="shared" si="2640"/>
        <v>3.605885556117191E-3</v>
      </c>
      <c r="AB9406">
        <f t="shared" si="2641"/>
        <v>1</v>
      </c>
      <c r="AC9406">
        <f t="shared" si="2642"/>
        <v>0</v>
      </c>
      <c r="AD9406">
        <f t="shared" si="2643"/>
        <v>0</v>
      </c>
      <c r="AE9406">
        <f t="shared" si="2644"/>
        <v>0</v>
      </c>
      <c r="AF9406">
        <f t="shared" si="2645"/>
        <v>0</v>
      </c>
    </row>
    <row r="9407" spans="1:32" x14ac:dyDescent="0.35">
      <c r="A9407">
        <v>77081.252699999997</v>
      </c>
      <c r="B9407">
        <v>54117.288800000002</v>
      </c>
      <c r="C9407">
        <v>0</v>
      </c>
      <c r="D9407">
        <v>557.27114129999995</v>
      </c>
      <c r="E9407">
        <v>1</v>
      </c>
      <c r="F9407">
        <v>0</v>
      </c>
      <c r="G9407">
        <v>0</v>
      </c>
      <c r="H9407">
        <v>0</v>
      </c>
      <c r="I9407">
        <v>108.4950546</v>
      </c>
      <c r="J9407">
        <v>2</v>
      </c>
      <c r="K9407" s="5">
        <v>105.9264321</v>
      </c>
      <c r="L9407">
        <f t="shared" si="2628"/>
        <v>1.4243369246539193</v>
      </c>
      <c r="M9407">
        <f t="shared" si="2629"/>
        <v>1</v>
      </c>
      <c r="N9407">
        <f t="shared" si="2630"/>
        <v>342.72885870000005</v>
      </c>
      <c r="P9407">
        <f t="shared" si="2631"/>
        <v>1</v>
      </c>
      <c r="Q9407">
        <f t="shared" si="2632"/>
        <v>0</v>
      </c>
      <c r="R9407">
        <f t="shared" si="2633"/>
        <v>0</v>
      </c>
      <c r="S9407">
        <f t="shared" si="2634"/>
        <v>0</v>
      </c>
      <c r="U9407">
        <f t="shared" si="2635"/>
        <v>0</v>
      </c>
      <c r="V9407">
        <f t="shared" si="2636"/>
        <v>0</v>
      </c>
      <c r="W9407">
        <f t="shared" si="2637"/>
        <v>1</v>
      </c>
      <c r="X9407">
        <f t="shared" si="2638"/>
        <v>-0.42433692465391937</v>
      </c>
      <c r="Y9407" s="9">
        <f t="shared" si="2639"/>
        <v>0</v>
      </c>
      <c r="Z9407" s="7">
        <f t="shared" si="2640"/>
        <v>1.8434019941034253E-2</v>
      </c>
      <c r="AB9407">
        <f t="shared" si="2641"/>
        <v>1</v>
      </c>
      <c r="AC9407">
        <f t="shared" si="2642"/>
        <v>0</v>
      </c>
      <c r="AD9407">
        <f t="shared" si="2643"/>
        <v>0</v>
      </c>
      <c r="AE9407">
        <f t="shared" si="2644"/>
        <v>0</v>
      </c>
      <c r="AF9407">
        <f t="shared" si="2645"/>
        <v>0</v>
      </c>
    </row>
    <row r="9408" spans="1:32" x14ac:dyDescent="0.35">
      <c r="A9408">
        <v>32030.630560000001</v>
      </c>
      <c r="B9408">
        <v>39157.330110000003</v>
      </c>
      <c r="C9408">
        <v>1</v>
      </c>
      <c r="D9408">
        <v>549.47838520000005</v>
      </c>
      <c r="E9408">
        <v>0</v>
      </c>
      <c r="F9408">
        <v>0</v>
      </c>
      <c r="G9408">
        <v>3</v>
      </c>
      <c r="H9408">
        <v>0</v>
      </c>
      <c r="I9408">
        <v>125.73066249999999</v>
      </c>
      <c r="J9408">
        <v>0</v>
      </c>
      <c r="K9408" s="5">
        <v>77.033277670000004</v>
      </c>
      <c r="L9408">
        <f t="shared" si="2628"/>
        <v>0.81799832802747741</v>
      </c>
      <c r="M9408">
        <f t="shared" si="2629"/>
        <v>0</v>
      </c>
      <c r="N9408">
        <f t="shared" si="2630"/>
        <v>350.52161479999995</v>
      </c>
      <c r="P9408">
        <f t="shared" si="2631"/>
        <v>1</v>
      </c>
      <c r="Q9408">
        <f t="shared" si="2632"/>
        <v>0</v>
      </c>
      <c r="R9408">
        <f t="shared" si="2633"/>
        <v>0</v>
      </c>
      <c r="S9408">
        <f t="shared" si="2634"/>
        <v>0</v>
      </c>
      <c r="U9408">
        <f t="shared" si="2635"/>
        <v>1</v>
      </c>
      <c r="V9408">
        <f t="shared" si="2636"/>
        <v>0</v>
      </c>
      <c r="W9408">
        <f t="shared" si="2637"/>
        <v>0</v>
      </c>
      <c r="X9408">
        <f t="shared" si="2638"/>
        <v>0.18200167197252257</v>
      </c>
      <c r="Y9408" s="9">
        <f t="shared" si="2639"/>
        <v>0</v>
      </c>
      <c r="Z9408" s="7">
        <f t="shared" si="2640"/>
        <v>0</v>
      </c>
      <c r="AB9408">
        <f t="shared" si="2641"/>
        <v>0</v>
      </c>
      <c r="AC9408">
        <f t="shared" si="2642"/>
        <v>0</v>
      </c>
      <c r="AD9408">
        <f t="shared" si="2643"/>
        <v>0</v>
      </c>
      <c r="AE9408">
        <f t="shared" si="2644"/>
        <v>0</v>
      </c>
      <c r="AF9408">
        <f t="shared" si="2645"/>
        <v>0</v>
      </c>
    </row>
    <row r="9409" spans="1:32" x14ac:dyDescent="0.35">
      <c r="A9409">
        <v>43601.431210000002</v>
      </c>
      <c r="B9409">
        <v>39061.199569999997</v>
      </c>
      <c r="C9409">
        <v>1</v>
      </c>
      <c r="D9409">
        <v>692.0953313</v>
      </c>
      <c r="E9409">
        <v>0</v>
      </c>
      <c r="F9409">
        <v>0</v>
      </c>
      <c r="G9409">
        <v>2</v>
      </c>
      <c r="H9409">
        <v>0</v>
      </c>
      <c r="I9409">
        <v>129.89614359999999</v>
      </c>
      <c r="J9409">
        <v>2</v>
      </c>
      <c r="K9409" s="5">
        <v>70.748955109999997</v>
      </c>
      <c r="L9409">
        <f t="shared" si="2628"/>
        <v>1.1162337995243501</v>
      </c>
      <c r="M9409">
        <f t="shared" si="2629"/>
        <v>0</v>
      </c>
      <c r="N9409">
        <f t="shared" si="2630"/>
        <v>207.9046687</v>
      </c>
      <c r="P9409">
        <f t="shared" si="2631"/>
        <v>0</v>
      </c>
      <c r="Q9409">
        <f t="shared" si="2632"/>
        <v>1</v>
      </c>
      <c r="R9409">
        <f t="shared" si="2633"/>
        <v>0</v>
      </c>
      <c r="S9409">
        <f t="shared" si="2634"/>
        <v>0</v>
      </c>
      <c r="U9409">
        <f t="shared" si="2635"/>
        <v>1</v>
      </c>
      <c r="V9409">
        <f t="shared" si="2636"/>
        <v>0</v>
      </c>
      <c r="W9409">
        <f t="shared" si="2637"/>
        <v>0</v>
      </c>
      <c r="X9409">
        <f t="shared" si="2638"/>
        <v>-0.11623379952434998</v>
      </c>
      <c r="Y9409" s="9">
        <f t="shared" si="2639"/>
        <v>0</v>
      </c>
      <c r="Z9409" s="7">
        <f t="shared" si="2640"/>
        <v>1.5396915909672935E-2</v>
      </c>
      <c r="AB9409">
        <f t="shared" si="2641"/>
        <v>0</v>
      </c>
      <c r="AC9409">
        <f t="shared" si="2642"/>
        <v>0</v>
      </c>
      <c r="AD9409">
        <f t="shared" si="2643"/>
        <v>0</v>
      </c>
      <c r="AE9409">
        <f t="shared" si="2644"/>
        <v>0</v>
      </c>
      <c r="AF9409">
        <f t="shared" si="2645"/>
        <v>0</v>
      </c>
    </row>
    <row r="9410" spans="1:32" x14ac:dyDescent="0.35">
      <c r="A9410">
        <v>44158.946580000003</v>
      </c>
      <c r="B9410">
        <v>41893.527049999997</v>
      </c>
      <c r="C9410">
        <v>1</v>
      </c>
      <c r="D9410">
        <v>688.2259454</v>
      </c>
      <c r="E9410">
        <v>0</v>
      </c>
      <c r="F9410">
        <v>0</v>
      </c>
      <c r="G9410">
        <v>3</v>
      </c>
      <c r="H9410">
        <v>0</v>
      </c>
      <c r="I9410">
        <v>43.5817531</v>
      </c>
      <c r="J9410">
        <v>1</v>
      </c>
      <c r="K9410" s="5">
        <v>92.543012050000002</v>
      </c>
      <c r="L9410">
        <f t="shared" si="2628"/>
        <v>1.0540756457983647</v>
      </c>
      <c r="M9410">
        <f t="shared" si="2629"/>
        <v>0</v>
      </c>
      <c r="N9410">
        <f t="shared" si="2630"/>
        <v>211.7740546</v>
      </c>
      <c r="P9410">
        <f t="shared" si="2631"/>
        <v>0</v>
      </c>
      <c r="Q9410">
        <f t="shared" si="2632"/>
        <v>1</v>
      </c>
      <c r="R9410">
        <f t="shared" si="2633"/>
        <v>0</v>
      </c>
      <c r="S9410">
        <f t="shared" si="2634"/>
        <v>0</v>
      </c>
      <c r="U9410">
        <f t="shared" si="2635"/>
        <v>0</v>
      </c>
      <c r="V9410">
        <f t="shared" si="2636"/>
        <v>1</v>
      </c>
      <c r="W9410">
        <f t="shared" si="2637"/>
        <v>0</v>
      </c>
      <c r="X9410">
        <f t="shared" si="2638"/>
        <v>-5.4075645798364609E-2</v>
      </c>
      <c r="Y9410" s="9">
        <f t="shared" si="2639"/>
        <v>0</v>
      </c>
      <c r="Z9410" s="7">
        <f t="shared" si="2640"/>
        <v>2.2945382617020057E-2</v>
      </c>
      <c r="AB9410">
        <f t="shared" si="2641"/>
        <v>0</v>
      </c>
      <c r="AC9410">
        <f t="shared" si="2642"/>
        <v>0</v>
      </c>
      <c r="AD9410">
        <f t="shared" si="2643"/>
        <v>0</v>
      </c>
      <c r="AE9410">
        <f t="shared" si="2644"/>
        <v>0</v>
      </c>
      <c r="AF9410">
        <f t="shared" si="2645"/>
        <v>0</v>
      </c>
    </row>
    <row r="9411" spans="1:32" x14ac:dyDescent="0.35">
      <c r="A9411">
        <v>70337.080090000003</v>
      </c>
      <c r="B9411">
        <v>68072.25533</v>
      </c>
      <c r="C9411">
        <v>0</v>
      </c>
      <c r="D9411">
        <v>681.15173770000001</v>
      </c>
      <c r="E9411">
        <v>1</v>
      </c>
      <c r="F9411">
        <v>1</v>
      </c>
      <c r="G9411">
        <v>3</v>
      </c>
      <c r="H9411">
        <v>0</v>
      </c>
      <c r="I9411">
        <v>64.201886709999997</v>
      </c>
      <c r="J9411">
        <v>0</v>
      </c>
      <c r="K9411" s="5">
        <v>105.02132159999999</v>
      </c>
      <c r="L9411">
        <f t="shared" ref="L9411:L9474" si="2646">A9411/B9411</f>
        <v>1.0332708935383528</v>
      </c>
      <c r="M9411">
        <f t="shared" ref="M9411:M9474" si="2647">E9411+F9411</f>
        <v>2</v>
      </c>
      <c r="N9411">
        <f t="shared" ref="N9411:N9474" si="2648">900-D9411</f>
        <v>218.84826229999999</v>
      </c>
      <c r="P9411">
        <f t="shared" ref="P9411:P9474" si="2649">IF(AND($D9411&gt;=500,$D9411&lt;600),1,0)</f>
        <v>0</v>
      </c>
      <c r="Q9411">
        <f t="shared" ref="Q9411:Q9474" si="2650">IF(AND($D9411&gt;=600,$D9411&lt;700),1,0)</f>
        <v>1</v>
      </c>
      <c r="R9411">
        <f t="shared" ref="R9411:R9474" si="2651">IF(AND($D9411&gt;=700,$D9411&lt;800),1,0)</f>
        <v>0</v>
      </c>
      <c r="S9411">
        <f t="shared" ref="S9411:S9474" si="2652">IF($D9411&gt;800,1,0)</f>
        <v>0</v>
      </c>
      <c r="U9411">
        <f t="shared" ref="U9411:U9474" si="2653">IF(AND($K9411&gt;=70,$K9411&lt;90),1,0)</f>
        <v>0</v>
      </c>
      <c r="V9411">
        <f t="shared" ref="V9411:V9474" si="2654">IF(AND($K9411&gt;=90,$K9411&lt;100),1,0)</f>
        <v>0</v>
      </c>
      <c r="W9411">
        <f t="shared" ref="W9411:W9474" si="2655">IF(AND($K9411&gt;=100,$K9411&lt;120),1,0)</f>
        <v>1</v>
      </c>
      <c r="X9411">
        <f t="shared" ref="X9411:X9474" si="2656">(B9411-A9411)/B9411</f>
        <v>-3.3270893538352865E-2</v>
      </c>
      <c r="Y9411" s="9">
        <f t="shared" ref="Y9411:Y9474" si="2657">H9411/(G9411+1)</f>
        <v>0</v>
      </c>
      <c r="Z9411" s="7">
        <f t="shared" ref="Z9411:Z9474" si="2658">J9411/I9411</f>
        <v>0</v>
      </c>
      <c r="AB9411">
        <f t="shared" ref="AB9411:AB9474" si="2659">IF(AND($M9411&gt;=1,$M9411&lt;2),1,0)</f>
        <v>0</v>
      </c>
      <c r="AC9411">
        <f t="shared" ref="AC9411:AC9474" si="2660">IF(AND($M9411&gt;=2,$M9411&lt;3),1,0)</f>
        <v>1</v>
      </c>
      <c r="AD9411">
        <f t="shared" ref="AD9411:AD9474" si="2661">IF(AND($M9411&gt;=3,$M9411&lt;4),1,0)</f>
        <v>0</v>
      </c>
      <c r="AE9411">
        <f t="shared" ref="AE9411:AE9474" si="2662">IF(AND($M9411&gt;=4,$M9411&lt;5),1,0)</f>
        <v>0</v>
      </c>
      <c r="AF9411">
        <f t="shared" ref="AF9411:AF9474" si="2663">IF($M9411&gt;5,1,0)</f>
        <v>0</v>
      </c>
    </row>
    <row r="9412" spans="1:32" x14ac:dyDescent="0.35">
      <c r="A9412">
        <v>49475.877489999999</v>
      </c>
      <c r="B9412">
        <v>59814.592380000002</v>
      </c>
      <c r="C9412">
        <v>1</v>
      </c>
      <c r="D9412">
        <v>578.65380979999998</v>
      </c>
      <c r="E9412">
        <v>1</v>
      </c>
      <c r="F9412">
        <v>1</v>
      </c>
      <c r="G9412">
        <v>0</v>
      </c>
      <c r="H9412">
        <v>0</v>
      </c>
      <c r="I9412">
        <v>9.7722869499999998</v>
      </c>
      <c r="J9412">
        <v>1</v>
      </c>
      <c r="K9412" s="5">
        <v>86.366537219999998</v>
      </c>
      <c r="L9412">
        <f t="shared" si="2646"/>
        <v>0.82715396897936688</v>
      </c>
      <c r="M9412">
        <f t="shared" si="2647"/>
        <v>2</v>
      </c>
      <c r="N9412">
        <f t="shared" si="2648"/>
        <v>321.34619020000002</v>
      </c>
      <c r="P9412">
        <f t="shared" si="2649"/>
        <v>1</v>
      </c>
      <c r="Q9412">
        <f t="shared" si="2650"/>
        <v>0</v>
      </c>
      <c r="R9412">
        <f t="shared" si="2651"/>
        <v>0</v>
      </c>
      <c r="S9412">
        <f t="shared" si="2652"/>
        <v>0</v>
      </c>
      <c r="U9412">
        <f t="shared" si="2653"/>
        <v>1</v>
      </c>
      <c r="V9412">
        <f t="shared" si="2654"/>
        <v>0</v>
      </c>
      <c r="W9412">
        <f t="shared" si="2655"/>
        <v>0</v>
      </c>
      <c r="X9412">
        <f t="shared" si="2656"/>
        <v>0.17284603102063306</v>
      </c>
      <c r="Y9412" s="9">
        <f t="shared" si="2657"/>
        <v>0</v>
      </c>
      <c r="Z9412" s="7">
        <f t="shared" si="2658"/>
        <v>0.10233019201303745</v>
      </c>
      <c r="AB9412">
        <f t="shared" si="2659"/>
        <v>0</v>
      </c>
      <c r="AC9412">
        <f t="shared" si="2660"/>
        <v>1</v>
      </c>
      <c r="AD9412">
        <f t="shared" si="2661"/>
        <v>0</v>
      </c>
      <c r="AE9412">
        <f t="shared" si="2662"/>
        <v>0</v>
      </c>
      <c r="AF9412">
        <f t="shared" si="2663"/>
        <v>0</v>
      </c>
    </row>
    <row r="9413" spans="1:32" x14ac:dyDescent="0.35">
      <c r="A9413">
        <v>36390.101609999998</v>
      </c>
      <c r="B9413">
        <v>32850.628810000002</v>
      </c>
      <c r="C9413">
        <v>1</v>
      </c>
      <c r="D9413">
        <v>741.43211120000001</v>
      </c>
      <c r="E9413">
        <v>1</v>
      </c>
      <c r="F9413">
        <v>1</v>
      </c>
      <c r="G9413">
        <v>2</v>
      </c>
      <c r="H9413">
        <v>0</v>
      </c>
      <c r="I9413">
        <v>152.21332889999999</v>
      </c>
      <c r="J9413">
        <v>2</v>
      </c>
      <c r="K9413" s="5">
        <v>105.239487</v>
      </c>
      <c r="L9413">
        <f t="shared" si="2646"/>
        <v>1.1077444459426162</v>
      </c>
      <c r="M9413">
        <f t="shared" si="2647"/>
        <v>2</v>
      </c>
      <c r="N9413">
        <f t="shared" si="2648"/>
        <v>158.56788879999999</v>
      </c>
      <c r="P9413">
        <f t="shared" si="2649"/>
        <v>0</v>
      </c>
      <c r="Q9413">
        <f t="shared" si="2650"/>
        <v>0</v>
      </c>
      <c r="R9413">
        <f t="shared" si="2651"/>
        <v>1</v>
      </c>
      <c r="S9413">
        <f t="shared" si="2652"/>
        <v>0</v>
      </c>
      <c r="U9413">
        <f t="shared" si="2653"/>
        <v>0</v>
      </c>
      <c r="V9413">
        <f t="shared" si="2654"/>
        <v>0</v>
      </c>
      <c r="W9413">
        <f t="shared" si="2655"/>
        <v>1</v>
      </c>
      <c r="X9413">
        <f t="shared" si="2656"/>
        <v>-0.10774444594261622</v>
      </c>
      <c r="Y9413" s="9">
        <f t="shared" si="2657"/>
        <v>0</v>
      </c>
      <c r="Z9413" s="7">
        <f t="shared" si="2658"/>
        <v>1.3139453781435563E-2</v>
      </c>
      <c r="AB9413">
        <f t="shared" si="2659"/>
        <v>0</v>
      </c>
      <c r="AC9413">
        <f t="shared" si="2660"/>
        <v>1</v>
      </c>
      <c r="AD9413">
        <f t="shared" si="2661"/>
        <v>0</v>
      </c>
      <c r="AE9413">
        <f t="shared" si="2662"/>
        <v>0</v>
      </c>
      <c r="AF9413">
        <f t="shared" si="2663"/>
        <v>0</v>
      </c>
    </row>
    <row r="9414" spans="1:32" x14ac:dyDescent="0.35">
      <c r="A9414">
        <v>58380.429239999998</v>
      </c>
      <c r="B9414">
        <v>72121.310119999995</v>
      </c>
      <c r="C9414">
        <v>0</v>
      </c>
      <c r="D9414">
        <v>612.24995669999998</v>
      </c>
      <c r="E9414">
        <v>1</v>
      </c>
      <c r="F9414">
        <v>0</v>
      </c>
      <c r="G9414">
        <v>0</v>
      </c>
      <c r="H9414">
        <v>1</v>
      </c>
      <c r="I9414">
        <v>168.95594180000001</v>
      </c>
      <c r="J9414">
        <v>1</v>
      </c>
      <c r="K9414" s="5">
        <v>82.126006200000006</v>
      </c>
      <c r="L9414">
        <f t="shared" si="2646"/>
        <v>0.80947543996168325</v>
      </c>
      <c r="M9414">
        <f t="shared" si="2647"/>
        <v>1</v>
      </c>
      <c r="N9414">
        <f t="shared" si="2648"/>
        <v>287.75004330000002</v>
      </c>
      <c r="P9414">
        <f t="shared" si="2649"/>
        <v>0</v>
      </c>
      <c r="Q9414">
        <f t="shared" si="2650"/>
        <v>1</v>
      </c>
      <c r="R9414">
        <f t="shared" si="2651"/>
        <v>0</v>
      </c>
      <c r="S9414">
        <f t="shared" si="2652"/>
        <v>0</v>
      </c>
      <c r="U9414">
        <f t="shared" si="2653"/>
        <v>1</v>
      </c>
      <c r="V9414">
        <f t="shared" si="2654"/>
        <v>0</v>
      </c>
      <c r="W9414">
        <f t="shared" si="2655"/>
        <v>0</v>
      </c>
      <c r="X9414">
        <f t="shared" si="2656"/>
        <v>0.19052456003831669</v>
      </c>
      <c r="Y9414" s="9">
        <f t="shared" si="2657"/>
        <v>1</v>
      </c>
      <c r="Z9414" s="7">
        <f t="shared" si="2658"/>
        <v>5.9187027656224158E-3</v>
      </c>
      <c r="AB9414">
        <f t="shared" si="2659"/>
        <v>1</v>
      </c>
      <c r="AC9414">
        <f t="shared" si="2660"/>
        <v>0</v>
      </c>
      <c r="AD9414">
        <f t="shared" si="2661"/>
        <v>0</v>
      </c>
      <c r="AE9414">
        <f t="shared" si="2662"/>
        <v>0</v>
      </c>
      <c r="AF9414">
        <f t="shared" si="2663"/>
        <v>0</v>
      </c>
    </row>
    <row r="9415" spans="1:32" x14ac:dyDescent="0.35">
      <c r="A9415">
        <v>43930.422200000001</v>
      </c>
      <c r="B9415">
        <v>47012.733619999999</v>
      </c>
      <c r="C9415">
        <v>0</v>
      </c>
      <c r="D9415">
        <v>661.97382709999999</v>
      </c>
      <c r="E9415">
        <v>1</v>
      </c>
      <c r="F9415">
        <v>0</v>
      </c>
      <c r="G9415">
        <v>2</v>
      </c>
      <c r="H9415">
        <v>0</v>
      </c>
      <c r="I9415">
        <v>68.773771980000006</v>
      </c>
      <c r="J9415">
        <v>4</v>
      </c>
      <c r="K9415" s="5">
        <v>95.064122499999996</v>
      </c>
      <c r="L9415">
        <f t="shared" si="2646"/>
        <v>0.93443666890519361</v>
      </c>
      <c r="M9415">
        <f t="shared" si="2647"/>
        <v>1</v>
      </c>
      <c r="N9415">
        <f t="shared" si="2648"/>
        <v>238.02617290000001</v>
      </c>
      <c r="P9415">
        <f t="shared" si="2649"/>
        <v>0</v>
      </c>
      <c r="Q9415">
        <f t="shared" si="2650"/>
        <v>1</v>
      </c>
      <c r="R9415">
        <f t="shared" si="2651"/>
        <v>0</v>
      </c>
      <c r="S9415">
        <f t="shared" si="2652"/>
        <v>0</v>
      </c>
      <c r="U9415">
        <f t="shared" si="2653"/>
        <v>0</v>
      </c>
      <c r="V9415">
        <f t="shared" si="2654"/>
        <v>1</v>
      </c>
      <c r="W9415">
        <f t="shared" si="2655"/>
        <v>0</v>
      </c>
      <c r="X9415">
        <f t="shared" si="2656"/>
        <v>6.5563331094806443E-2</v>
      </c>
      <c r="Y9415" s="9">
        <f t="shared" si="2657"/>
        <v>0</v>
      </c>
      <c r="Z9415" s="7">
        <f t="shared" si="2658"/>
        <v>5.8161707360812401E-2</v>
      </c>
      <c r="AB9415">
        <f t="shared" si="2659"/>
        <v>1</v>
      </c>
      <c r="AC9415">
        <f t="shared" si="2660"/>
        <v>0</v>
      </c>
      <c r="AD9415">
        <f t="shared" si="2661"/>
        <v>0</v>
      </c>
      <c r="AE9415">
        <f t="shared" si="2662"/>
        <v>0</v>
      </c>
      <c r="AF9415">
        <f t="shared" si="2663"/>
        <v>0</v>
      </c>
    </row>
    <row r="9416" spans="1:32" x14ac:dyDescent="0.35">
      <c r="A9416">
        <v>31634.190900000001</v>
      </c>
      <c r="B9416">
        <v>32152.106960000001</v>
      </c>
      <c r="C9416">
        <v>0</v>
      </c>
      <c r="D9416">
        <v>662.58895110000003</v>
      </c>
      <c r="E9416">
        <v>0</v>
      </c>
      <c r="F9416">
        <v>0</v>
      </c>
      <c r="G9416">
        <v>1</v>
      </c>
      <c r="H9416">
        <v>0</v>
      </c>
      <c r="I9416">
        <v>130.3604924</v>
      </c>
      <c r="J9416">
        <v>1</v>
      </c>
      <c r="K9416" s="5">
        <v>93.699318829999996</v>
      </c>
      <c r="L9416">
        <f t="shared" si="2646"/>
        <v>0.98389169143271604</v>
      </c>
      <c r="M9416">
        <f t="shared" si="2647"/>
        <v>0</v>
      </c>
      <c r="N9416">
        <f t="shared" si="2648"/>
        <v>237.41104889999997</v>
      </c>
      <c r="P9416">
        <f t="shared" si="2649"/>
        <v>0</v>
      </c>
      <c r="Q9416">
        <f t="shared" si="2650"/>
        <v>1</v>
      </c>
      <c r="R9416">
        <f t="shared" si="2651"/>
        <v>0</v>
      </c>
      <c r="S9416">
        <f t="shared" si="2652"/>
        <v>0</v>
      </c>
      <c r="U9416">
        <f t="shared" si="2653"/>
        <v>0</v>
      </c>
      <c r="V9416">
        <f t="shared" si="2654"/>
        <v>1</v>
      </c>
      <c r="W9416">
        <f t="shared" si="2655"/>
        <v>0</v>
      </c>
      <c r="X9416">
        <f t="shared" si="2656"/>
        <v>1.6108308567283999E-2</v>
      </c>
      <c r="Y9416" s="9">
        <f t="shared" si="2657"/>
        <v>0</v>
      </c>
      <c r="Z9416" s="7">
        <f t="shared" si="2658"/>
        <v>7.671035768502513E-3</v>
      </c>
      <c r="AB9416">
        <f t="shared" si="2659"/>
        <v>0</v>
      </c>
      <c r="AC9416">
        <f t="shared" si="2660"/>
        <v>0</v>
      </c>
      <c r="AD9416">
        <f t="shared" si="2661"/>
        <v>0</v>
      </c>
      <c r="AE9416">
        <f t="shared" si="2662"/>
        <v>0</v>
      </c>
      <c r="AF9416">
        <f t="shared" si="2663"/>
        <v>0</v>
      </c>
    </row>
    <row r="9417" spans="1:32" x14ac:dyDescent="0.35">
      <c r="A9417">
        <v>36608.400390000003</v>
      </c>
      <c r="B9417">
        <v>32778.016020000003</v>
      </c>
      <c r="C9417">
        <v>1</v>
      </c>
      <c r="D9417">
        <v>729.64655760000005</v>
      </c>
      <c r="E9417">
        <v>0</v>
      </c>
      <c r="F9417">
        <v>0</v>
      </c>
      <c r="G9417">
        <v>2</v>
      </c>
      <c r="H9417">
        <v>0</v>
      </c>
      <c r="I9417">
        <v>209.16488709999999</v>
      </c>
      <c r="J9417">
        <v>0</v>
      </c>
      <c r="K9417" s="5">
        <v>105.25219730000001</v>
      </c>
      <c r="L9417">
        <f t="shared" si="2646"/>
        <v>1.1168583347955787</v>
      </c>
      <c r="M9417">
        <f t="shared" si="2647"/>
        <v>0</v>
      </c>
      <c r="N9417">
        <f t="shared" si="2648"/>
        <v>170.35344239999995</v>
      </c>
      <c r="P9417">
        <f t="shared" si="2649"/>
        <v>0</v>
      </c>
      <c r="Q9417">
        <f t="shared" si="2650"/>
        <v>0</v>
      </c>
      <c r="R9417">
        <f t="shared" si="2651"/>
        <v>1</v>
      </c>
      <c r="S9417">
        <f t="shared" si="2652"/>
        <v>0</v>
      </c>
      <c r="U9417">
        <f t="shared" si="2653"/>
        <v>0</v>
      </c>
      <c r="V9417">
        <f t="shared" si="2654"/>
        <v>0</v>
      </c>
      <c r="W9417">
        <f t="shared" si="2655"/>
        <v>1</v>
      </c>
      <c r="X9417">
        <f t="shared" si="2656"/>
        <v>-0.11685833479557863</v>
      </c>
      <c r="Y9417" s="9">
        <f t="shared" si="2657"/>
        <v>0</v>
      </c>
      <c r="Z9417" s="7">
        <f t="shared" si="2658"/>
        <v>0</v>
      </c>
      <c r="AB9417">
        <f t="shared" si="2659"/>
        <v>0</v>
      </c>
      <c r="AC9417">
        <f t="shared" si="2660"/>
        <v>0</v>
      </c>
      <c r="AD9417">
        <f t="shared" si="2661"/>
        <v>0</v>
      </c>
      <c r="AE9417">
        <f t="shared" si="2662"/>
        <v>0</v>
      </c>
      <c r="AF9417">
        <f t="shared" si="2663"/>
        <v>0</v>
      </c>
    </row>
    <row r="9418" spans="1:32" x14ac:dyDescent="0.35">
      <c r="A9418">
        <v>76010.629319999993</v>
      </c>
      <c r="B9418">
        <v>64322.248169999999</v>
      </c>
      <c r="C9418">
        <v>1</v>
      </c>
      <c r="D9418">
        <v>656.25836500000003</v>
      </c>
      <c r="E9418">
        <v>0</v>
      </c>
      <c r="F9418">
        <v>0</v>
      </c>
      <c r="G9418">
        <v>1</v>
      </c>
      <c r="H9418">
        <v>1</v>
      </c>
      <c r="I9418">
        <v>82.224847150000002</v>
      </c>
      <c r="J9418">
        <v>2</v>
      </c>
      <c r="K9418" s="5">
        <v>103.0790575</v>
      </c>
      <c r="L9418">
        <f t="shared" si="2646"/>
        <v>1.181715992250586</v>
      </c>
      <c r="M9418">
        <f t="shared" si="2647"/>
        <v>0</v>
      </c>
      <c r="N9418">
        <f t="shared" si="2648"/>
        <v>243.74163499999997</v>
      </c>
      <c r="P9418">
        <f t="shared" si="2649"/>
        <v>0</v>
      </c>
      <c r="Q9418">
        <f t="shared" si="2650"/>
        <v>1</v>
      </c>
      <c r="R9418">
        <f t="shared" si="2651"/>
        <v>0</v>
      </c>
      <c r="S9418">
        <f t="shared" si="2652"/>
        <v>0</v>
      </c>
      <c r="U9418">
        <f t="shared" si="2653"/>
        <v>0</v>
      </c>
      <c r="V9418">
        <f t="shared" si="2654"/>
        <v>0</v>
      </c>
      <c r="W9418">
        <f t="shared" si="2655"/>
        <v>1</v>
      </c>
      <c r="X9418">
        <f t="shared" si="2656"/>
        <v>-0.18171599225058607</v>
      </c>
      <c r="Y9418" s="9">
        <f t="shared" si="2657"/>
        <v>0.5</v>
      </c>
      <c r="Z9418" s="7">
        <f t="shared" si="2658"/>
        <v>2.4323547799991258E-2</v>
      </c>
      <c r="AB9418">
        <f t="shared" si="2659"/>
        <v>0</v>
      </c>
      <c r="AC9418">
        <f t="shared" si="2660"/>
        <v>0</v>
      </c>
      <c r="AD9418">
        <f t="shared" si="2661"/>
        <v>0</v>
      </c>
      <c r="AE9418">
        <f t="shared" si="2662"/>
        <v>0</v>
      </c>
      <c r="AF9418">
        <f t="shared" si="2663"/>
        <v>0</v>
      </c>
    </row>
    <row r="9419" spans="1:32" x14ac:dyDescent="0.35">
      <c r="A9419">
        <v>55763.138319999998</v>
      </c>
      <c r="B9419">
        <v>59913.871189999998</v>
      </c>
      <c r="C9419">
        <v>1</v>
      </c>
      <c r="D9419">
        <v>670.79206780000004</v>
      </c>
      <c r="E9419">
        <v>0</v>
      </c>
      <c r="F9419">
        <v>0</v>
      </c>
      <c r="G9419">
        <v>2</v>
      </c>
      <c r="H9419">
        <v>1</v>
      </c>
      <c r="I9419">
        <v>113.95933410000001</v>
      </c>
      <c r="J9419">
        <v>1</v>
      </c>
      <c r="K9419" s="5">
        <v>91.808459020000001</v>
      </c>
      <c r="L9419">
        <f t="shared" si="2646"/>
        <v>0.93072167116631277</v>
      </c>
      <c r="M9419">
        <f t="shared" si="2647"/>
        <v>0</v>
      </c>
      <c r="N9419">
        <f t="shared" si="2648"/>
        <v>229.20793219999996</v>
      </c>
      <c r="P9419">
        <f t="shared" si="2649"/>
        <v>0</v>
      </c>
      <c r="Q9419">
        <f t="shared" si="2650"/>
        <v>1</v>
      </c>
      <c r="R9419">
        <f t="shared" si="2651"/>
        <v>0</v>
      </c>
      <c r="S9419">
        <f t="shared" si="2652"/>
        <v>0</v>
      </c>
      <c r="U9419">
        <f t="shared" si="2653"/>
        <v>0</v>
      </c>
      <c r="V9419">
        <f t="shared" si="2654"/>
        <v>1</v>
      </c>
      <c r="W9419">
        <f t="shared" si="2655"/>
        <v>0</v>
      </c>
      <c r="X9419">
        <f t="shared" si="2656"/>
        <v>6.927832883368723E-2</v>
      </c>
      <c r="Y9419" s="9">
        <f t="shared" si="2657"/>
        <v>0.33333333333333331</v>
      </c>
      <c r="Z9419" s="7">
        <f t="shared" si="2658"/>
        <v>8.7750600501271259E-3</v>
      </c>
      <c r="AB9419">
        <f t="shared" si="2659"/>
        <v>0</v>
      </c>
      <c r="AC9419">
        <f t="shared" si="2660"/>
        <v>0</v>
      </c>
      <c r="AD9419">
        <f t="shared" si="2661"/>
        <v>0</v>
      </c>
      <c r="AE9419">
        <f t="shared" si="2662"/>
        <v>0</v>
      </c>
      <c r="AF9419">
        <f t="shared" si="2663"/>
        <v>0</v>
      </c>
    </row>
    <row r="9420" spans="1:32" x14ac:dyDescent="0.35">
      <c r="A9420">
        <v>51616.400829999999</v>
      </c>
      <c r="B9420">
        <v>49971.721440000001</v>
      </c>
      <c r="C9420">
        <v>0</v>
      </c>
      <c r="D9420">
        <v>646.14370610000003</v>
      </c>
      <c r="E9420">
        <v>1</v>
      </c>
      <c r="F9420">
        <v>0</v>
      </c>
      <c r="G9420">
        <v>1</v>
      </c>
      <c r="H9420">
        <v>0</v>
      </c>
      <c r="I9420">
        <v>213.00369989999999</v>
      </c>
      <c r="J9420">
        <v>1</v>
      </c>
      <c r="K9420" s="5">
        <v>80.103026450000002</v>
      </c>
      <c r="L9420">
        <f t="shared" si="2646"/>
        <v>1.0329122019935761</v>
      </c>
      <c r="M9420">
        <f t="shared" si="2647"/>
        <v>1</v>
      </c>
      <c r="N9420">
        <f t="shared" si="2648"/>
        <v>253.85629389999997</v>
      </c>
      <c r="P9420">
        <f t="shared" si="2649"/>
        <v>0</v>
      </c>
      <c r="Q9420">
        <f t="shared" si="2650"/>
        <v>1</v>
      </c>
      <c r="R9420">
        <f t="shared" si="2651"/>
        <v>0</v>
      </c>
      <c r="S9420">
        <f t="shared" si="2652"/>
        <v>0</v>
      </c>
      <c r="U9420">
        <f t="shared" si="2653"/>
        <v>1</v>
      </c>
      <c r="V9420">
        <f t="shared" si="2654"/>
        <v>0</v>
      </c>
      <c r="W9420">
        <f t="shared" si="2655"/>
        <v>0</v>
      </c>
      <c r="X9420">
        <f t="shared" si="2656"/>
        <v>-3.2912201993576098E-2</v>
      </c>
      <c r="Y9420" s="9">
        <f t="shared" si="2657"/>
        <v>0</v>
      </c>
      <c r="Z9420" s="7">
        <f t="shared" si="2658"/>
        <v>4.6947541308882219E-3</v>
      </c>
      <c r="AB9420">
        <f t="shared" si="2659"/>
        <v>1</v>
      </c>
      <c r="AC9420">
        <f t="shared" si="2660"/>
        <v>0</v>
      </c>
      <c r="AD9420">
        <f t="shared" si="2661"/>
        <v>0</v>
      </c>
      <c r="AE9420">
        <f t="shared" si="2662"/>
        <v>0</v>
      </c>
      <c r="AF9420">
        <f t="shared" si="2663"/>
        <v>0</v>
      </c>
    </row>
    <row r="9421" spans="1:32" x14ac:dyDescent="0.35">
      <c r="A9421">
        <v>46251.593959999998</v>
      </c>
      <c r="B9421">
        <v>57643.805849999997</v>
      </c>
      <c r="C9421">
        <v>0</v>
      </c>
      <c r="D9421">
        <v>590.17003060000002</v>
      </c>
      <c r="E9421">
        <v>0</v>
      </c>
      <c r="F9421">
        <v>0</v>
      </c>
      <c r="G9421">
        <v>2</v>
      </c>
      <c r="H9421">
        <v>0</v>
      </c>
      <c r="I9421">
        <v>181.45653519999999</v>
      </c>
      <c r="J9421">
        <v>2</v>
      </c>
      <c r="K9421" s="5">
        <v>107.58007979999999</v>
      </c>
      <c r="L9421">
        <f t="shared" si="2646"/>
        <v>0.80236884567190669</v>
      </c>
      <c r="M9421">
        <f t="shared" si="2647"/>
        <v>0</v>
      </c>
      <c r="N9421">
        <f t="shared" si="2648"/>
        <v>309.82996939999998</v>
      </c>
      <c r="P9421">
        <f t="shared" si="2649"/>
        <v>1</v>
      </c>
      <c r="Q9421">
        <f t="shared" si="2650"/>
        <v>0</v>
      </c>
      <c r="R9421">
        <f t="shared" si="2651"/>
        <v>0</v>
      </c>
      <c r="S9421">
        <f t="shared" si="2652"/>
        <v>0</v>
      </c>
      <c r="U9421">
        <f t="shared" si="2653"/>
        <v>0</v>
      </c>
      <c r="V9421">
        <f t="shared" si="2654"/>
        <v>0</v>
      </c>
      <c r="W9421">
        <f t="shared" si="2655"/>
        <v>1</v>
      </c>
      <c r="X9421">
        <f t="shared" si="2656"/>
        <v>0.19763115432809333</v>
      </c>
      <c r="Y9421" s="9">
        <f t="shared" si="2657"/>
        <v>0</v>
      </c>
      <c r="Z9421" s="7">
        <f t="shared" si="2658"/>
        <v>1.1021923226934844E-2</v>
      </c>
      <c r="AB9421">
        <f t="shared" si="2659"/>
        <v>0</v>
      </c>
      <c r="AC9421">
        <f t="shared" si="2660"/>
        <v>0</v>
      </c>
      <c r="AD9421">
        <f t="shared" si="2661"/>
        <v>0</v>
      </c>
      <c r="AE9421">
        <f t="shared" si="2662"/>
        <v>0</v>
      </c>
      <c r="AF9421">
        <f t="shared" si="2663"/>
        <v>0</v>
      </c>
    </row>
    <row r="9422" spans="1:32" x14ac:dyDescent="0.35">
      <c r="A9422">
        <v>54382.232629999999</v>
      </c>
      <c r="B9422">
        <v>54109.409460000003</v>
      </c>
      <c r="C9422">
        <v>0</v>
      </c>
      <c r="D9422">
        <v>534.06697020000001</v>
      </c>
      <c r="E9422">
        <v>0</v>
      </c>
      <c r="F9422">
        <v>1</v>
      </c>
      <c r="G9422">
        <v>1</v>
      </c>
      <c r="H9422">
        <v>0</v>
      </c>
      <c r="I9422">
        <v>154.8161025</v>
      </c>
      <c r="J9422">
        <v>1</v>
      </c>
      <c r="K9422" s="5">
        <v>102.9163671</v>
      </c>
      <c r="L9422">
        <f t="shared" si="2646"/>
        <v>1.005042065192038</v>
      </c>
      <c r="M9422">
        <f t="shared" si="2647"/>
        <v>1</v>
      </c>
      <c r="N9422">
        <f t="shared" si="2648"/>
        <v>365.93302979999999</v>
      </c>
      <c r="P9422">
        <f t="shared" si="2649"/>
        <v>1</v>
      </c>
      <c r="Q9422">
        <f t="shared" si="2650"/>
        <v>0</v>
      </c>
      <c r="R9422">
        <f t="shared" si="2651"/>
        <v>0</v>
      </c>
      <c r="S9422">
        <f t="shared" si="2652"/>
        <v>0</v>
      </c>
      <c r="U9422">
        <f t="shared" si="2653"/>
        <v>0</v>
      </c>
      <c r="V9422">
        <f t="shared" si="2654"/>
        <v>0</v>
      </c>
      <c r="W9422">
        <f t="shared" si="2655"/>
        <v>1</v>
      </c>
      <c r="X9422">
        <f t="shared" si="2656"/>
        <v>-5.0420651920379689E-3</v>
      </c>
      <c r="Y9422" s="9">
        <f t="shared" si="2657"/>
        <v>0</v>
      </c>
      <c r="Z9422" s="7">
        <f t="shared" si="2658"/>
        <v>6.4592764179682146E-3</v>
      </c>
      <c r="AB9422">
        <f t="shared" si="2659"/>
        <v>1</v>
      </c>
      <c r="AC9422">
        <f t="shared" si="2660"/>
        <v>0</v>
      </c>
      <c r="AD9422">
        <f t="shared" si="2661"/>
        <v>0</v>
      </c>
      <c r="AE9422">
        <f t="shared" si="2662"/>
        <v>0</v>
      </c>
      <c r="AF9422">
        <f t="shared" si="2663"/>
        <v>0</v>
      </c>
    </row>
    <row r="9423" spans="1:32" x14ac:dyDescent="0.35">
      <c r="A9423">
        <v>54203.539190000003</v>
      </c>
      <c r="B9423">
        <v>54587.13493</v>
      </c>
      <c r="C9423">
        <v>1</v>
      </c>
      <c r="D9423">
        <v>651.62899370000002</v>
      </c>
      <c r="E9423">
        <v>1</v>
      </c>
      <c r="F9423">
        <v>0</v>
      </c>
      <c r="G9423">
        <v>4</v>
      </c>
      <c r="H9423">
        <v>1</v>
      </c>
      <c r="I9423">
        <v>261.25087359999998</v>
      </c>
      <c r="J9423">
        <v>0</v>
      </c>
      <c r="K9423" s="5">
        <v>73.565894080000007</v>
      </c>
      <c r="L9423">
        <f t="shared" si="2646"/>
        <v>0.99297278121498955</v>
      </c>
      <c r="M9423">
        <f t="shared" si="2647"/>
        <v>1</v>
      </c>
      <c r="N9423">
        <f t="shared" si="2648"/>
        <v>248.37100629999998</v>
      </c>
      <c r="P9423">
        <f t="shared" si="2649"/>
        <v>0</v>
      </c>
      <c r="Q9423">
        <f t="shared" si="2650"/>
        <v>1</v>
      </c>
      <c r="R9423">
        <f t="shared" si="2651"/>
        <v>0</v>
      </c>
      <c r="S9423">
        <f t="shared" si="2652"/>
        <v>0</v>
      </c>
      <c r="U9423">
        <f t="shared" si="2653"/>
        <v>1</v>
      </c>
      <c r="V9423">
        <f t="shared" si="2654"/>
        <v>0</v>
      </c>
      <c r="W9423">
        <f t="shared" si="2655"/>
        <v>0</v>
      </c>
      <c r="X9423">
        <f t="shared" si="2656"/>
        <v>7.0272187850104672E-3</v>
      </c>
      <c r="Y9423" s="9">
        <f t="shared" si="2657"/>
        <v>0.2</v>
      </c>
      <c r="Z9423" s="7">
        <f t="shared" si="2658"/>
        <v>0</v>
      </c>
      <c r="AB9423">
        <f t="shared" si="2659"/>
        <v>1</v>
      </c>
      <c r="AC9423">
        <f t="shared" si="2660"/>
        <v>0</v>
      </c>
      <c r="AD9423">
        <f t="shared" si="2661"/>
        <v>0</v>
      </c>
      <c r="AE9423">
        <f t="shared" si="2662"/>
        <v>0</v>
      </c>
      <c r="AF9423">
        <f t="shared" si="2663"/>
        <v>0</v>
      </c>
    </row>
    <row r="9424" spans="1:32" x14ac:dyDescent="0.35">
      <c r="A9424">
        <v>54382.532420000003</v>
      </c>
      <c r="B9424">
        <v>51665.253100000002</v>
      </c>
      <c r="C9424">
        <v>0</v>
      </c>
      <c r="D9424">
        <v>579.38184550000005</v>
      </c>
      <c r="E9424">
        <v>0</v>
      </c>
      <c r="F9424">
        <v>0</v>
      </c>
      <c r="G9424">
        <v>0</v>
      </c>
      <c r="H9424">
        <v>0</v>
      </c>
      <c r="I9424">
        <v>26.6915333</v>
      </c>
      <c r="J9424">
        <v>0</v>
      </c>
      <c r="K9424" s="5">
        <v>93.51738761</v>
      </c>
      <c r="L9424">
        <f t="shared" si="2646"/>
        <v>1.0525939419040609</v>
      </c>
      <c r="M9424">
        <f t="shared" si="2647"/>
        <v>0</v>
      </c>
      <c r="N9424">
        <f t="shared" si="2648"/>
        <v>320.61815449999995</v>
      </c>
      <c r="P9424">
        <f t="shared" si="2649"/>
        <v>1</v>
      </c>
      <c r="Q9424">
        <f t="shared" si="2650"/>
        <v>0</v>
      </c>
      <c r="R9424">
        <f t="shared" si="2651"/>
        <v>0</v>
      </c>
      <c r="S9424">
        <f t="shared" si="2652"/>
        <v>0</v>
      </c>
      <c r="U9424">
        <f t="shared" si="2653"/>
        <v>0</v>
      </c>
      <c r="V9424">
        <f t="shared" si="2654"/>
        <v>1</v>
      </c>
      <c r="W9424">
        <f t="shared" si="2655"/>
        <v>0</v>
      </c>
      <c r="X9424">
        <f t="shared" si="2656"/>
        <v>-5.259394190406088E-2</v>
      </c>
      <c r="Y9424" s="9">
        <f t="shared" si="2657"/>
        <v>0</v>
      </c>
      <c r="Z9424" s="7">
        <f t="shared" si="2658"/>
        <v>0</v>
      </c>
      <c r="AB9424">
        <f t="shared" si="2659"/>
        <v>0</v>
      </c>
      <c r="AC9424">
        <f t="shared" si="2660"/>
        <v>0</v>
      </c>
      <c r="AD9424">
        <f t="shared" si="2661"/>
        <v>0</v>
      </c>
      <c r="AE9424">
        <f t="shared" si="2662"/>
        <v>0</v>
      </c>
      <c r="AF9424">
        <f t="shared" si="2663"/>
        <v>0</v>
      </c>
    </row>
    <row r="9425" spans="1:32" x14ac:dyDescent="0.35">
      <c r="A9425">
        <v>51722.676350000002</v>
      </c>
      <c r="B9425">
        <v>60699.550179999998</v>
      </c>
      <c r="C9425">
        <v>0</v>
      </c>
      <c r="D9425">
        <v>667.50886079999998</v>
      </c>
      <c r="E9425">
        <v>0</v>
      </c>
      <c r="F9425">
        <v>0</v>
      </c>
      <c r="G9425">
        <v>1</v>
      </c>
      <c r="H9425">
        <v>0</v>
      </c>
      <c r="I9425">
        <v>160.66588709999999</v>
      </c>
      <c r="J9425">
        <v>1</v>
      </c>
      <c r="K9425" s="5">
        <v>99.482009809999994</v>
      </c>
      <c r="L9425">
        <f t="shared" si="2646"/>
        <v>0.85210971410200331</v>
      </c>
      <c r="M9425">
        <f t="shared" si="2647"/>
        <v>0</v>
      </c>
      <c r="N9425">
        <f t="shared" si="2648"/>
        <v>232.49113920000002</v>
      </c>
      <c r="P9425">
        <f t="shared" si="2649"/>
        <v>0</v>
      </c>
      <c r="Q9425">
        <f t="shared" si="2650"/>
        <v>1</v>
      </c>
      <c r="R9425">
        <f t="shared" si="2651"/>
        <v>0</v>
      </c>
      <c r="S9425">
        <f t="shared" si="2652"/>
        <v>0</v>
      </c>
      <c r="U9425">
        <f t="shared" si="2653"/>
        <v>0</v>
      </c>
      <c r="V9425">
        <f t="shared" si="2654"/>
        <v>1</v>
      </c>
      <c r="W9425">
        <f t="shared" si="2655"/>
        <v>0</v>
      </c>
      <c r="X9425">
        <f t="shared" si="2656"/>
        <v>0.14789028589799669</v>
      </c>
      <c r="Y9425" s="9">
        <f t="shared" si="2657"/>
        <v>0</v>
      </c>
      <c r="Z9425" s="7">
        <f t="shared" si="2658"/>
        <v>6.2240965898230178E-3</v>
      </c>
      <c r="AB9425">
        <f t="shared" si="2659"/>
        <v>0</v>
      </c>
      <c r="AC9425">
        <f t="shared" si="2660"/>
        <v>0</v>
      </c>
      <c r="AD9425">
        <f t="shared" si="2661"/>
        <v>0</v>
      </c>
      <c r="AE9425">
        <f t="shared" si="2662"/>
        <v>0</v>
      </c>
      <c r="AF9425">
        <f t="shared" si="2663"/>
        <v>0</v>
      </c>
    </row>
    <row r="9426" spans="1:32" x14ac:dyDescent="0.35">
      <c r="A9426">
        <v>63031.97507</v>
      </c>
      <c r="B9426">
        <v>60189.4548</v>
      </c>
      <c r="C9426">
        <v>0</v>
      </c>
      <c r="D9426">
        <v>657.43750439999997</v>
      </c>
      <c r="E9426">
        <v>0</v>
      </c>
      <c r="F9426">
        <v>0</v>
      </c>
      <c r="G9426">
        <v>2</v>
      </c>
      <c r="H9426">
        <v>0</v>
      </c>
      <c r="I9426">
        <v>211.72492439999999</v>
      </c>
      <c r="J9426">
        <v>1</v>
      </c>
      <c r="K9426" s="5">
        <v>115.6513406</v>
      </c>
      <c r="L9426">
        <f t="shared" si="2646"/>
        <v>1.0472262172741926</v>
      </c>
      <c r="M9426">
        <f t="shared" si="2647"/>
        <v>0</v>
      </c>
      <c r="N9426">
        <f t="shared" si="2648"/>
        <v>242.56249560000003</v>
      </c>
      <c r="P9426">
        <f t="shared" si="2649"/>
        <v>0</v>
      </c>
      <c r="Q9426">
        <f t="shared" si="2650"/>
        <v>1</v>
      </c>
      <c r="R9426">
        <f t="shared" si="2651"/>
        <v>0</v>
      </c>
      <c r="S9426">
        <f t="shared" si="2652"/>
        <v>0</v>
      </c>
      <c r="U9426">
        <f t="shared" si="2653"/>
        <v>0</v>
      </c>
      <c r="V9426">
        <f t="shared" si="2654"/>
        <v>0</v>
      </c>
      <c r="W9426">
        <f t="shared" si="2655"/>
        <v>1</v>
      </c>
      <c r="X9426">
        <f t="shared" si="2656"/>
        <v>-4.7226217274192704E-2</v>
      </c>
      <c r="Y9426" s="9">
        <f t="shared" si="2657"/>
        <v>0</v>
      </c>
      <c r="Z9426" s="7">
        <f t="shared" si="2658"/>
        <v>4.7231094914019483E-3</v>
      </c>
      <c r="AB9426">
        <f t="shared" si="2659"/>
        <v>0</v>
      </c>
      <c r="AC9426">
        <f t="shared" si="2660"/>
        <v>0</v>
      </c>
      <c r="AD9426">
        <f t="shared" si="2661"/>
        <v>0</v>
      </c>
      <c r="AE9426">
        <f t="shared" si="2662"/>
        <v>0</v>
      </c>
      <c r="AF9426">
        <f t="shared" si="2663"/>
        <v>0</v>
      </c>
    </row>
    <row r="9427" spans="1:32" x14ac:dyDescent="0.35">
      <c r="A9427">
        <v>50346.565190000001</v>
      </c>
      <c r="B9427">
        <v>43378.862359999999</v>
      </c>
      <c r="C9427">
        <v>0</v>
      </c>
      <c r="D9427">
        <v>656.22168480000005</v>
      </c>
      <c r="E9427">
        <v>2</v>
      </c>
      <c r="F9427">
        <v>0</v>
      </c>
      <c r="G9427">
        <v>3</v>
      </c>
      <c r="H9427">
        <v>0</v>
      </c>
      <c r="I9427">
        <v>87.186943740000004</v>
      </c>
      <c r="J9427">
        <v>2</v>
      </c>
      <c r="K9427" s="5">
        <v>109.1799022</v>
      </c>
      <c r="L9427">
        <f t="shared" si="2646"/>
        <v>1.1606243790391557</v>
      </c>
      <c r="M9427">
        <f t="shared" si="2647"/>
        <v>2</v>
      </c>
      <c r="N9427">
        <f t="shared" si="2648"/>
        <v>243.77831519999995</v>
      </c>
      <c r="P9427">
        <f t="shared" si="2649"/>
        <v>0</v>
      </c>
      <c r="Q9427">
        <f t="shared" si="2650"/>
        <v>1</v>
      </c>
      <c r="R9427">
        <f t="shared" si="2651"/>
        <v>0</v>
      </c>
      <c r="S9427">
        <f t="shared" si="2652"/>
        <v>0</v>
      </c>
      <c r="U9427">
        <f t="shared" si="2653"/>
        <v>0</v>
      </c>
      <c r="V9427">
        <f t="shared" si="2654"/>
        <v>0</v>
      </c>
      <c r="W9427">
        <f t="shared" si="2655"/>
        <v>1</v>
      </c>
      <c r="X9427">
        <f t="shared" si="2656"/>
        <v>-0.16062437903915566</v>
      </c>
      <c r="Y9427" s="9">
        <f t="shared" si="2657"/>
        <v>0</v>
      </c>
      <c r="Z9427" s="7">
        <f t="shared" si="2658"/>
        <v>2.2939214453533269E-2</v>
      </c>
      <c r="AB9427">
        <f t="shared" si="2659"/>
        <v>0</v>
      </c>
      <c r="AC9427">
        <f t="shared" si="2660"/>
        <v>1</v>
      </c>
      <c r="AD9427">
        <f t="shared" si="2661"/>
        <v>0</v>
      </c>
      <c r="AE9427">
        <f t="shared" si="2662"/>
        <v>0</v>
      </c>
      <c r="AF9427">
        <f t="shared" si="2663"/>
        <v>0</v>
      </c>
    </row>
    <row r="9428" spans="1:32" x14ac:dyDescent="0.35">
      <c r="A9428">
        <v>35330.91747</v>
      </c>
      <c r="B9428">
        <v>43005.447229999998</v>
      </c>
      <c r="C9428">
        <v>0</v>
      </c>
      <c r="D9428">
        <v>597.35376900000006</v>
      </c>
      <c r="E9428">
        <v>0</v>
      </c>
      <c r="F9428">
        <v>0</v>
      </c>
      <c r="G9428">
        <v>2</v>
      </c>
      <c r="H9428">
        <v>1</v>
      </c>
      <c r="I9428">
        <v>90.567183380000003</v>
      </c>
      <c r="J9428">
        <v>1</v>
      </c>
      <c r="K9428" s="5">
        <v>73.030309250000002</v>
      </c>
      <c r="L9428">
        <f t="shared" si="2646"/>
        <v>0.82154517033725083</v>
      </c>
      <c r="M9428">
        <f t="shared" si="2647"/>
        <v>0</v>
      </c>
      <c r="N9428">
        <f t="shared" si="2648"/>
        <v>302.64623099999994</v>
      </c>
      <c r="P9428">
        <f t="shared" si="2649"/>
        <v>1</v>
      </c>
      <c r="Q9428">
        <f t="shared" si="2650"/>
        <v>0</v>
      </c>
      <c r="R9428">
        <f t="shared" si="2651"/>
        <v>0</v>
      </c>
      <c r="S9428">
        <f t="shared" si="2652"/>
        <v>0</v>
      </c>
      <c r="U9428">
        <f t="shared" si="2653"/>
        <v>1</v>
      </c>
      <c r="V9428">
        <f t="shared" si="2654"/>
        <v>0</v>
      </c>
      <c r="W9428">
        <f t="shared" si="2655"/>
        <v>0</v>
      </c>
      <c r="X9428">
        <f t="shared" si="2656"/>
        <v>0.17845482966274917</v>
      </c>
      <c r="Y9428" s="9">
        <f t="shared" si="2657"/>
        <v>0.33333333333333331</v>
      </c>
      <c r="Z9428" s="7">
        <f t="shared" si="2658"/>
        <v>1.1041526993328474E-2</v>
      </c>
      <c r="AB9428">
        <f t="shared" si="2659"/>
        <v>0</v>
      </c>
      <c r="AC9428">
        <f t="shared" si="2660"/>
        <v>0</v>
      </c>
      <c r="AD9428">
        <f t="shared" si="2661"/>
        <v>0</v>
      </c>
      <c r="AE9428">
        <f t="shared" si="2662"/>
        <v>0</v>
      </c>
      <c r="AF9428">
        <f t="shared" si="2663"/>
        <v>0</v>
      </c>
    </row>
    <row r="9429" spans="1:32" x14ac:dyDescent="0.35">
      <c r="A9429">
        <v>40813.656640000001</v>
      </c>
      <c r="B9429">
        <v>43184.804900000003</v>
      </c>
      <c r="C9429">
        <v>1</v>
      </c>
      <c r="D9429">
        <v>701.82720380000001</v>
      </c>
      <c r="E9429">
        <v>0</v>
      </c>
      <c r="F9429">
        <v>0</v>
      </c>
      <c r="G9429">
        <v>2</v>
      </c>
      <c r="H9429">
        <v>0</v>
      </c>
      <c r="I9429">
        <v>152.579115</v>
      </c>
      <c r="J9429">
        <v>0</v>
      </c>
      <c r="K9429" s="5">
        <v>113.2092641</v>
      </c>
      <c r="L9429">
        <f t="shared" si="2646"/>
        <v>0.94509299589309936</v>
      </c>
      <c r="M9429">
        <f t="shared" si="2647"/>
        <v>0</v>
      </c>
      <c r="N9429">
        <f t="shared" si="2648"/>
        <v>198.17279619999999</v>
      </c>
      <c r="P9429">
        <f t="shared" si="2649"/>
        <v>0</v>
      </c>
      <c r="Q9429">
        <f t="shared" si="2650"/>
        <v>0</v>
      </c>
      <c r="R9429">
        <f t="shared" si="2651"/>
        <v>1</v>
      </c>
      <c r="S9429">
        <f t="shared" si="2652"/>
        <v>0</v>
      </c>
      <c r="U9429">
        <f t="shared" si="2653"/>
        <v>0</v>
      </c>
      <c r="V9429">
        <f t="shared" si="2654"/>
        <v>0</v>
      </c>
      <c r="W9429">
        <f t="shared" si="2655"/>
        <v>1</v>
      </c>
      <c r="X9429">
        <f t="shared" si="2656"/>
        <v>5.4907004106900609E-2</v>
      </c>
      <c r="Y9429" s="9">
        <f t="shared" si="2657"/>
        <v>0</v>
      </c>
      <c r="Z9429" s="7">
        <f t="shared" si="2658"/>
        <v>0</v>
      </c>
      <c r="AB9429">
        <f t="shared" si="2659"/>
        <v>0</v>
      </c>
      <c r="AC9429">
        <f t="shared" si="2660"/>
        <v>0</v>
      </c>
      <c r="AD9429">
        <f t="shared" si="2661"/>
        <v>0</v>
      </c>
      <c r="AE9429">
        <f t="shared" si="2662"/>
        <v>0</v>
      </c>
      <c r="AF9429">
        <f t="shared" si="2663"/>
        <v>0</v>
      </c>
    </row>
    <row r="9430" spans="1:32" x14ac:dyDescent="0.35">
      <c r="A9430">
        <v>20314.7196</v>
      </c>
      <c r="B9430">
        <v>21430.12227</v>
      </c>
      <c r="C9430">
        <v>1</v>
      </c>
      <c r="D9430">
        <v>673.73855490000005</v>
      </c>
      <c r="E9430">
        <v>1</v>
      </c>
      <c r="F9430">
        <v>0</v>
      </c>
      <c r="G9430">
        <v>2</v>
      </c>
      <c r="H9430">
        <v>0</v>
      </c>
      <c r="I9430">
        <v>106.23142230000001</v>
      </c>
      <c r="J9430">
        <v>1</v>
      </c>
      <c r="K9430" s="5">
        <v>86.757190800000004</v>
      </c>
      <c r="L9430">
        <f t="shared" si="2646"/>
        <v>0.9479516422749743</v>
      </c>
      <c r="M9430">
        <f t="shared" si="2647"/>
        <v>1</v>
      </c>
      <c r="N9430">
        <f t="shared" si="2648"/>
        <v>226.26144509999995</v>
      </c>
      <c r="P9430">
        <f t="shared" si="2649"/>
        <v>0</v>
      </c>
      <c r="Q9430">
        <f t="shared" si="2650"/>
        <v>1</v>
      </c>
      <c r="R9430">
        <f t="shared" si="2651"/>
        <v>0</v>
      </c>
      <c r="S9430">
        <f t="shared" si="2652"/>
        <v>0</v>
      </c>
      <c r="U9430">
        <f t="shared" si="2653"/>
        <v>1</v>
      </c>
      <c r="V9430">
        <f t="shared" si="2654"/>
        <v>0</v>
      </c>
      <c r="W9430">
        <f t="shared" si="2655"/>
        <v>0</v>
      </c>
      <c r="X9430">
        <f t="shared" si="2656"/>
        <v>5.2048357725025689E-2</v>
      </c>
      <c r="Y9430" s="9">
        <f t="shared" si="2657"/>
        <v>0</v>
      </c>
      <c r="Z9430" s="7">
        <f t="shared" si="2658"/>
        <v>9.4134106307640006E-3</v>
      </c>
      <c r="AB9430">
        <f t="shared" si="2659"/>
        <v>1</v>
      </c>
      <c r="AC9430">
        <f t="shared" si="2660"/>
        <v>0</v>
      </c>
      <c r="AD9430">
        <f t="shared" si="2661"/>
        <v>0</v>
      </c>
      <c r="AE9430">
        <f t="shared" si="2662"/>
        <v>0</v>
      </c>
      <c r="AF9430">
        <f t="shared" si="2663"/>
        <v>0</v>
      </c>
    </row>
    <row r="9431" spans="1:32" x14ac:dyDescent="0.35">
      <c r="A9431">
        <v>80402.256739999997</v>
      </c>
      <c r="B9431">
        <v>85748.470069999996</v>
      </c>
      <c r="C9431">
        <v>1</v>
      </c>
      <c r="D9431">
        <v>590.9150108</v>
      </c>
      <c r="E9431">
        <v>0</v>
      </c>
      <c r="F9431">
        <v>0</v>
      </c>
      <c r="G9431">
        <v>1</v>
      </c>
      <c r="H9431">
        <v>0</v>
      </c>
      <c r="I9431">
        <v>130.6160941</v>
      </c>
      <c r="J9431">
        <v>1</v>
      </c>
      <c r="K9431" s="5">
        <v>114.8164161</v>
      </c>
      <c r="L9431">
        <f t="shared" si="2646"/>
        <v>0.93765237647230715</v>
      </c>
      <c r="M9431">
        <f t="shared" si="2647"/>
        <v>0</v>
      </c>
      <c r="N9431">
        <f t="shared" si="2648"/>
        <v>309.0849892</v>
      </c>
      <c r="P9431">
        <f t="shared" si="2649"/>
        <v>1</v>
      </c>
      <c r="Q9431">
        <f t="shared" si="2650"/>
        <v>0</v>
      </c>
      <c r="R9431">
        <f t="shared" si="2651"/>
        <v>0</v>
      </c>
      <c r="S9431">
        <f t="shared" si="2652"/>
        <v>0</v>
      </c>
      <c r="U9431">
        <f t="shared" si="2653"/>
        <v>0</v>
      </c>
      <c r="V9431">
        <f t="shared" si="2654"/>
        <v>0</v>
      </c>
      <c r="W9431">
        <f t="shared" si="2655"/>
        <v>1</v>
      </c>
      <c r="X9431">
        <f t="shared" si="2656"/>
        <v>6.2347623527692859E-2</v>
      </c>
      <c r="Y9431" s="9">
        <f t="shared" si="2657"/>
        <v>0</v>
      </c>
      <c r="Z9431" s="7">
        <f t="shared" si="2658"/>
        <v>7.6560243734925771E-3</v>
      </c>
      <c r="AB9431">
        <f t="shared" si="2659"/>
        <v>0</v>
      </c>
      <c r="AC9431">
        <f t="shared" si="2660"/>
        <v>0</v>
      </c>
      <c r="AD9431">
        <f t="shared" si="2661"/>
        <v>0</v>
      </c>
      <c r="AE9431">
        <f t="shared" si="2662"/>
        <v>0</v>
      </c>
      <c r="AF9431">
        <f t="shared" si="2663"/>
        <v>0</v>
      </c>
    </row>
    <row r="9432" spans="1:32" x14ac:dyDescent="0.35">
      <c r="A9432">
        <v>62941.318879999999</v>
      </c>
      <c r="B9432">
        <v>71205.756299999994</v>
      </c>
      <c r="C9432">
        <v>1</v>
      </c>
      <c r="D9432">
        <v>753.42737920000002</v>
      </c>
      <c r="E9432">
        <v>1</v>
      </c>
      <c r="F9432">
        <v>0</v>
      </c>
      <c r="G9432">
        <v>1</v>
      </c>
      <c r="H9432">
        <v>2</v>
      </c>
      <c r="I9432">
        <v>209.15920209999999</v>
      </c>
      <c r="J9432">
        <v>2</v>
      </c>
      <c r="K9432" s="5">
        <v>89.115688509999998</v>
      </c>
      <c r="L9432">
        <f t="shared" si="2646"/>
        <v>0.88393582416032856</v>
      </c>
      <c r="M9432">
        <f t="shared" si="2647"/>
        <v>1</v>
      </c>
      <c r="N9432">
        <f t="shared" si="2648"/>
        <v>146.57262079999998</v>
      </c>
      <c r="P9432">
        <f t="shared" si="2649"/>
        <v>0</v>
      </c>
      <c r="Q9432">
        <f t="shared" si="2650"/>
        <v>0</v>
      </c>
      <c r="R9432">
        <f t="shared" si="2651"/>
        <v>1</v>
      </c>
      <c r="S9432">
        <f t="shared" si="2652"/>
        <v>0</v>
      </c>
      <c r="U9432">
        <f t="shared" si="2653"/>
        <v>1</v>
      </c>
      <c r="V9432">
        <f t="shared" si="2654"/>
        <v>0</v>
      </c>
      <c r="W9432">
        <f t="shared" si="2655"/>
        <v>0</v>
      </c>
      <c r="X9432">
        <f t="shared" si="2656"/>
        <v>0.11606417583967148</v>
      </c>
      <c r="Y9432" s="9">
        <f t="shared" si="2657"/>
        <v>1</v>
      </c>
      <c r="Z9432" s="7">
        <f t="shared" si="2658"/>
        <v>9.5620942321427999E-3</v>
      </c>
      <c r="AB9432">
        <f t="shared" si="2659"/>
        <v>1</v>
      </c>
      <c r="AC9432">
        <f t="shared" si="2660"/>
        <v>0</v>
      </c>
      <c r="AD9432">
        <f t="shared" si="2661"/>
        <v>0</v>
      </c>
      <c r="AE9432">
        <f t="shared" si="2662"/>
        <v>0</v>
      </c>
      <c r="AF9432">
        <f t="shared" si="2663"/>
        <v>0</v>
      </c>
    </row>
    <row r="9433" spans="1:32" x14ac:dyDescent="0.35">
      <c r="A9433">
        <v>37548.942569999999</v>
      </c>
      <c r="B9433">
        <v>33337.482969999997</v>
      </c>
      <c r="C9433">
        <v>1</v>
      </c>
      <c r="D9433">
        <v>639.46043410000004</v>
      </c>
      <c r="E9433">
        <v>0</v>
      </c>
      <c r="F9433">
        <v>0</v>
      </c>
      <c r="G9433">
        <v>1</v>
      </c>
      <c r="H9433">
        <v>0</v>
      </c>
      <c r="I9433">
        <v>115.629373</v>
      </c>
      <c r="J9433">
        <v>1</v>
      </c>
      <c r="K9433" s="5">
        <v>113.5174604</v>
      </c>
      <c r="L9433">
        <f t="shared" si="2646"/>
        <v>1.1263280615333151</v>
      </c>
      <c r="M9433">
        <f t="shared" si="2647"/>
        <v>0</v>
      </c>
      <c r="N9433">
        <f t="shared" si="2648"/>
        <v>260.53956589999996</v>
      </c>
      <c r="P9433">
        <f t="shared" si="2649"/>
        <v>0</v>
      </c>
      <c r="Q9433">
        <f t="shared" si="2650"/>
        <v>1</v>
      </c>
      <c r="R9433">
        <f t="shared" si="2651"/>
        <v>0</v>
      </c>
      <c r="S9433">
        <f t="shared" si="2652"/>
        <v>0</v>
      </c>
      <c r="U9433">
        <f t="shared" si="2653"/>
        <v>0</v>
      </c>
      <c r="V9433">
        <f t="shared" si="2654"/>
        <v>0</v>
      </c>
      <c r="W9433">
        <f t="shared" si="2655"/>
        <v>1</v>
      </c>
      <c r="X9433">
        <f t="shared" si="2656"/>
        <v>-0.12632806153331505</v>
      </c>
      <c r="Y9433" s="9">
        <f t="shared" si="2657"/>
        <v>0</v>
      </c>
      <c r="Z9433" s="7">
        <f t="shared" si="2658"/>
        <v>8.6483215644523118E-3</v>
      </c>
      <c r="AB9433">
        <f t="shared" si="2659"/>
        <v>0</v>
      </c>
      <c r="AC9433">
        <f t="shared" si="2660"/>
        <v>0</v>
      </c>
      <c r="AD9433">
        <f t="shared" si="2661"/>
        <v>0</v>
      </c>
      <c r="AE9433">
        <f t="shared" si="2662"/>
        <v>0</v>
      </c>
      <c r="AF9433">
        <f t="shared" si="2663"/>
        <v>0</v>
      </c>
    </row>
    <row r="9434" spans="1:32" x14ac:dyDescent="0.35">
      <c r="A9434">
        <v>45772.327259999998</v>
      </c>
      <c r="B9434">
        <v>32970.11045</v>
      </c>
      <c r="C9434">
        <v>1</v>
      </c>
      <c r="D9434">
        <v>583.28567499999997</v>
      </c>
      <c r="E9434">
        <v>0</v>
      </c>
      <c r="F9434">
        <v>0</v>
      </c>
      <c r="G9434">
        <v>3</v>
      </c>
      <c r="H9434">
        <v>0</v>
      </c>
      <c r="I9434">
        <v>14.082096480000001</v>
      </c>
      <c r="J9434">
        <v>4</v>
      </c>
      <c r="K9434" s="5">
        <v>82.284555370000007</v>
      </c>
      <c r="L9434">
        <f t="shared" si="2646"/>
        <v>1.3882976621936065</v>
      </c>
      <c r="M9434">
        <f t="shared" si="2647"/>
        <v>0</v>
      </c>
      <c r="N9434">
        <f t="shared" si="2648"/>
        <v>316.71432500000003</v>
      </c>
      <c r="P9434">
        <f t="shared" si="2649"/>
        <v>1</v>
      </c>
      <c r="Q9434">
        <f t="shared" si="2650"/>
        <v>0</v>
      </c>
      <c r="R9434">
        <f t="shared" si="2651"/>
        <v>0</v>
      </c>
      <c r="S9434">
        <f t="shared" si="2652"/>
        <v>0</v>
      </c>
      <c r="U9434">
        <f t="shared" si="2653"/>
        <v>1</v>
      </c>
      <c r="V9434">
        <f t="shared" si="2654"/>
        <v>0</v>
      </c>
      <c r="W9434">
        <f t="shared" si="2655"/>
        <v>0</v>
      </c>
      <c r="X9434">
        <f t="shared" si="2656"/>
        <v>-0.38829766219360656</v>
      </c>
      <c r="Y9434" s="9">
        <f t="shared" si="2657"/>
        <v>0</v>
      </c>
      <c r="Z9434" s="7">
        <f t="shared" si="2658"/>
        <v>0.28404861489771582</v>
      </c>
      <c r="AB9434">
        <f t="shared" si="2659"/>
        <v>0</v>
      </c>
      <c r="AC9434">
        <f t="shared" si="2660"/>
        <v>0</v>
      </c>
      <c r="AD9434">
        <f t="shared" si="2661"/>
        <v>0</v>
      </c>
      <c r="AE9434">
        <f t="shared" si="2662"/>
        <v>0</v>
      </c>
      <c r="AF9434">
        <f t="shared" si="2663"/>
        <v>0</v>
      </c>
    </row>
    <row r="9435" spans="1:32" x14ac:dyDescent="0.35">
      <c r="A9435">
        <v>40446.852890000002</v>
      </c>
      <c r="B9435">
        <v>47984.362419999998</v>
      </c>
      <c r="C9435">
        <v>0</v>
      </c>
      <c r="D9435">
        <v>612.08240079999996</v>
      </c>
      <c r="E9435">
        <v>0</v>
      </c>
      <c r="F9435">
        <v>0</v>
      </c>
      <c r="G9435">
        <v>2</v>
      </c>
      <c r="H9435">
        <v>0</v>
      </c>
      <c r="I9435">
        <v>33.3984746</v>
      </c>
      <c r="J9435">
        <v>3</v>
      </c>
      <c r="K9435" s="5">
        <v>93.783251770000007</v>
      </c>
      <c r="L9435">
        <f t="shared" si="2646"/>
        <v>0.84291737662313204</v>
      </c>
      <c r="M9435">
        <f t="shared" si="2647"/>
        <v>0</v>
      </c>
      <c r="N9435">
        <f t="shared" si="2648"/>
        <v>287.91759920000004</v>
      </c>
      <c r="P9435">
        <f t="shared" si="2649"/>
        <v>0</v>
      </c>
      <c r="Q9435">
        <f t="shared" si="2650"/>
        <v>1</v>
      </c>
      <c r="R9435">
        <f t="shared" si="2651"/>
        <v>0</v>
      </c>
      <c r="S9435">
        <f t="shared" si="2652"/>
        <v>0</v>
      </c>
      <c r="U9435">
        <f t="shared" si="2653"/>
        <v>0</v>
      </c>
      <c r="V9435">
        <f t="shared" si="2654"/>
        <v>1</v>
      </c>
      <c r="W9435">
        <f t="shared" si="2655"/>
        <v>0</v>
      </c>
      <c r="X9435">
        <f t="shared" si="2656"/>
        <v>0.15708262337686796</v>
      </c>
      <c r="Y9435" s="9">
        <f t="shared" si="2657"/>
        <v>0</v>
      </c>
      <c r="Z9435" s="7">
        <f t="shared" si="2658"/>
        <v>8.9824461623765298E-2</v>
      </c>
      <c r="AB9435">
        <f t="shared" si="2659"/>
        <v>0</v>
      </c>
      <c r="AC9435">
        <f t="shared" si="2660"/>
        <v>0</v>
      </c>
      <c r="AD9435">
        <f t="shared" si="2661"/>
        <v>0</v>
      </c>
      <c r="AE9435">
        <f t="shared" si="2662"/>
        <v>0</v>
      </c>
      <c r="AF9435">
        <f t="shared" si="2663"/>
        <v>0</v>
      </c>
    </row>
    <row r="9436" spans="1:32" x14ac:dyDescent="0.35">
      <c r="A9436">
        <v>73138.208169999998</v>
      </c>
      <c r="B9436">
        <v>56853.476519999997</v>
      </c>
      <c r="C9436">
        <v>1</v>
      </c>
      <c r="D9436">
        <v>574.55545689999997</v>
      </c>
      <c r="E9436">
        <v>1</v>
      </c>
      <c r="F9436">
        <v>0</v>
      </c>
      <c r="G9436">
        <v>0</v>
      </c>
      <c r="H9436">
        <v>0</v>
      </c>
      <c r="I9436">
        <v>154.68766600000001</v>
      </c>
      <c r="J9436">
        <v>0</v>
      </c>
      <c r="K9436" s="5">
        <v>99.3922259</v>
      </c>
      <c r="L9436">
        <f t="shared" si="2646"/>
        <v>1.286433348438619</v>
      </c>
      <c r="M9436">
        <f t="shared" si="2647"/>
        <v>1</v>
      </c>
      <c r="N9436">
        <f t="shared" si="2648"/>
        <v>325.44454310000003</v>
      </c>
      <c r="P9436">
        <f t="shared" si="2649"/>
        <v>1</v>
      </c>
      <c r="Q9436">
        <f t="shared" si="2650"/>
        <v>0</v>
      </c>
      <c r="R9436">
        <f t="shared" si="2651"/>
        <v>0</v>
      </c>
      <c r="S9436">
        <f t="shared" si="2652"/>
        <v>0</v>
      </c>
      <c r="U9436">
        <f t="shared" si="2653"/>
        <v>0</v>
      </c>
      <c r="V9436">
        <f t="shared" si="2654"/>
        <v>1</v>
      </c>
      <c r="W9436">
        <f t="shared" si="2655"/>
        <v>0</v>
      </c>
      <c r="X9436">
        <f t="shared" si="2656"/>
        <v>-0.28643334843861895</v>
      </c>
      <c r="Y9436" s="9">
        <f t="shared" si="2657"/>
        <v>0</v>
      </c>
      <c r="Z9436" s="7">
        <f t="shared" si="2658"/>
        <v>0</v>
      </c>
      <c r="AB9436">
        <f t="shared" si="2659"/>
        <v>1</v>
      </c>
      <c r="AC9436">
        <f t="shared" si="2660"/>
        <v>0</v>
      </c>
      <c r="AD9436">
        <f t="shared" si="2661"/>
        <v>0</v>
      </c>
      <c r="AE9436">
        <f t="shared" si="2662"/>
        <v>0</v>
      </c>
      <c r="AF9436">
        <f t="shared" si="2663"/>
        <v>0</v>
      </c>
    </row>
    <row r="9437" spans="1:32" x14ac:dyDescent="0.35">
      <c r="A9437">
        <v>28701.842540000001</v>
      </c>
      <c r="B9437">
        <v>32521.823639999999</v>
      </c>
      <c r="C9437">
        <v>1</v>
      </c>
      <c r="D9437">
        <v>717.97134589999996</v>
      </c>
      <c r="E9437">
        <v>0</v>
      </c>
      <c r="F9437">
        <v>0</v>
      </c>
      <c r="G9437">
        <v>1</v>
      </c>
      <c r="H9437">
        <v>0</v>
      </c>
      <c r="I9437">
        <v>280.92611829999998</v>
      </c>
      <c r="J9437">
        <v>0</v>
      </c>
      <c r="K9437" s="5">
        <v>94.750786680000004</v>
      </c>
      <c r="L9437">
        <f t="shared" si="2646"/>
        <v>0.88254099332542846</v>
      </c>
      <c r="M9437">
        <f t="shared" si="2647"/>
        <v>0</v>
      </c>
      <c r="N9437">
        <f t="shared" si="2648"/>
        <v>182.02865410000004</v>
      </c>
      <c r="P9437">
        <f t="shared" si="2649"/>
        <v>0</v>
      </c>
      <c r="Q9437">
        <f t="shared" si="2650"/>
        <v>0</v>
      </c>
      <c r="R9437">
        <f t="shared" si="2651"/>
        <v>1</v>
      </c>
      <c r="S9437">
        <f t="shared" si="2652"/>
        <v>0</v>
      </c>
      <c r="U9437">
        <f t="shared" si="2653"/>
        <v>0</v>
      </c>
      <c r="V9437">
        <f t="shared" si="2654"/>
        <v>1</v>
      </c>
      <c r="W9437">
        <f t="shared" si="2655"/>
        <v>0</v>
      </c>
      <c r="X9437">
        <f t="shared" si="2656"/>
        <v>0.1174590066745715</v>
      </c>
      <c r="Y9437" s="9">
        <f t="shared" si="2657"/>
        <v>0</v>
      </c>
      <c r="Z9437" s="7">
        <f t="shared" si="2658"/>
        <v>0</v>
      </c>
      <c r="AB9437">
        <f t="shared" si="2659"/>
        <v>0</v>
      </c>
      <c r="AC9437">
        <f t="shared" si="2660"/>
        <v>0</v>
      </c>
      <c r="AD9437">
        <f t="shared" si="2661"/>
        <v>0</v>
      </c>
      <c r="AE9437">
        <f t="shared" si="2662"/>
        <v>0</v>
      </c>
      <c r="AF9437">
        <f t="shared" si="2663"/>
        <v>0</v>
      </c>
    </row>
    <row r="9438" spans="1:32" x14ac:dyDescent="0.35">
      <c r="A9438">
        <v>51717.140879999999</v>
      </c>
      <c r="B9438">
        <v>38756.265740000003</v>
      </c>
      <c r="C9438">
        <v>1</v>
      </c>
      <c r="D9438">
        <v>704.02241630000003</v>
      </c>
      <c r="E9438">
        <v>2</v>
      </c>
      <c r="F9438">
        <v>0</v>
      </c>
      <c r="G9438">
        <v>3</v>
      </c>
      <c r="H9438">
        <v>0</v>
      </c>
      <c r="I9438">
        <v>89.896540299999998</v>
      </c>
      <c r="J9438">
        <v>2</v>
      </c>
      <c r="K9438" s="5">
        <v>91.538898410000002</v>
      </c>
      <c r="L9438">
        <f t="shared" si="2646"/>
        <v>1.3344201225925436</v>
      </c>
      <c r="M9438">
        <f t="shared" si="2647"/>
        <v>2</v>
      </c>
      <c r="N9438">
        <f t="shared" si="2648"/>
        <v>195.97758369999997</v>
      </c>
      <c r="P9438">
        <f t="shared" si="2649"/>
        <v>0</v>
      </c>
      <c r="Q9438">
        <f t="shared" si="2650"/>
        <v>0</v>
      </c>
      <c r="R9438">
        <f t="shared" si="2651"/>
        <v>1</v>
      </c>
      <c r="S9438">
        <f t="shared" si="2652"/>
        <v>0</v>
      </c>
      <c r="U9438">
        <f t="shared" si="2653"/>
        <v>0</v>
      </c>
      <c r="V9438">
        <f t="shared" si="2654"/>
        <v>1</v>
      </c>
      <c r="W9438">
        <f t="shared" si="2655"/>
        <v>0</v>
      </c>
      <c r="X9438">
        <f t="shared" si="2656"/>
        <v>-0.33442012259254356</v>
      </c>
      <c r="Y9438" s="9">
        <f t="shared" si="2657"/>
        <v>0</v>
      </c>
      <c r="Z9438" s="7">
        <f t="shared" si="2658"/>
        <v>2.2247797226964027E-2</v>
      </c>
      <c r="AB9438">
        <f t="shared" si="2659"/>
        <v>0</v>
      </c>
      <c r="AC9438">
        <f t="shared" si="2660"/>
        <v>1</v>
      </c>
      <c r="AD9438">
        <f t="shared" si="2661"/>
        <v>0</v>
      </c>
      <c r="AE9438">
        <f t="shared" si="2662"/>
        <v>0</v>
      </c>
      <c r="AF9438">
        <f t="shared" si="2663"/>
        <v>0</v>
      </c>
    </row>
    <row r="9439" spans="1:32" x14ac:dyDescent="0.35">
      <c r="A9439">
        <v>48372.08236</v>
      </c>
      <c r="B9439">
        <v>44753.110760000003</v>
      </c>
      <c r="C9439">
        <v>1</v>
      </c>
      <c r="D9439">
        <v>686.97397869999998</v>
      </c>
      <c r="E9439">
        <v>1</v>
      </c>
      <c r="F9439">
        <v>0</v>
      </c>
      <c r="G9439">
        <v>3</v>
      </c>
      <c r="H9439">
        <v>0</v>
      </c>
      <c r="I9439">
        <v>13.01723372</v>
      </c>
      <c r="J9439">
        <v>1</v>
      </c>
      <c r="K9439" s="5">
        <v>77.238659440000006</v>
      </c>
      <c r="L9439">
        <f t="shared" si="2646"/>
        <v>1.0808652524604974</v>
      </c>
      <c r="M9439">
        <f t="shared" si="2647"/>
        <v>1</v>
      </c>
      <c r="N9439">
        <f t="shared" si="2648"/>
        <v>213.02602130000002</v>
      </c>
      <c r="P9439">
        <f t="shared" si="2649"/>
        <v>0</v>
      </c>
      <c r="Q9439">
        <f t="shared" si="2650"/>
        <v>1</v>
      </c>
      <c r="R9439">
        <f t="shared" si="2651"/>
        <v>0</v>
      </c>
      <c r="S9439">
        <f t="shared" si="2652"/>
        <v>0</v>
      </c>
      <c r="U9439">
        <f t="shared" si="2653"/>
        <v>1</v>
      </c>
      <c r="V9439">
        <f t="shared" si="2654"/>
        <v>0</v>
      </c>
      <c r="W9439">
        <f t="shared" si="2655"/>
        <v>0</v>
      </c>
      <c r="X9439">
        <f t="shared" si="2656"/>
        <v>-8.0865252460497264E-2</v>
      </c>
      <c r="Y9439" s="9">
        <f t="shared" si="2657"/>
        <v>0</v>
      </c>
      <c r="Z9439" s="7">
        <f t="shared" si="2658"/>
        <v>7.6821237254392633E-2</v>
      </c>
      <c r="AB9439">
        <f t="shared" si="2659"/>
        <v>1</v>
      </c>
      <c r="AC9439">
        <f t="shared" si="2660"/>
        <v>0</v>
      </c>
      <c r="AD9439">
        <f t="shared" si="2661"/>
        <v>0</v>
      </c>
      <c r="AE9439">
        <f t="shared" si="2662"/>
        <v>0</v>
      </c>
      <c r="AF9439">
        <f t="shared" si="2663"/>
        <v>0</v>
      </c>
    </row>
    <row r="9440" spans="1:32" x14ac:dyDescent="0.35">
      <c r="A9440">
        <v>62402.579460000001</v>
      </c>
      <c r="B9440">
        <v>46041.599219999996</v>
      </c>
      <c r="C9440">
        <v>1</v>
      </c>
      <c r="D9440">
        <v>677.55709509999997</v>
      </c>
      <c r="E9440">
        <v>2</v>
      </c>
      <c r="F9440">
        <v>0</v>
      </c>
      <c r="G9440">
        <v>2</v>
      </c>
      <c r="H9440">
        <v>0</v>
      </c>
      <c r="I9440">
        <v>245.2826919</v>
      </c>
      <c r="J9440">
        <v>1</v>
      </c>
      <c r="K9440" s="5">
        <v>114.3389233</v>
      </c>
      <c r="L9440">
        <f t="shared" si="2646"/>
        <v>1.3553521275797249</v>
      </c>
      <c r="M9440">
        <f t="shared" si="2647"/>
        <v>2</v>
      </c>
      <c r="N9440">
        <f t="shared" si="2648"/>
        <v>222.44290490000003</v>
      </c>
      <c r="P9440">
        <f t="shared" si="2649"/>
        <v>0</v>
      </c>
      <c r="Q9440">
        <f t="shared" si="2650"/>
        <v>1</v>
      </c>
      <c r="R9440">
        <f t="shared" si="2651"/>
        <v>0</v>
      </c>
      <c r="S9440">
        <f t="shared" si="2652"/>
        <v>0</v>
      </c>
      <c r="U9440">
        <f t="shared" si="2653"/>
        <v>0</v>
      </c>
      <c r="V9440">
        <f t="shared" si="2654"/>
        <v>0</v>
      </c>
      <c r="W9440">
        <f t="shared" si="2655"/>
        <v>1</v>
      </c>
      <c r="X9440">
        <f t="shared" si="2656"/>
        <v>-0.35535212757972495</v>
      </c>
      <c r="Y9440" s="9">
        <f t="shared" si="2657"/>
        <v>0</v>
      </c>
      <c r="Z9440" s="7">
        <f t="shared" si="2658"/>
        <v>4.0769285115628655E-3</v>
      </c>
      <c r="AB9440">
        <f t="shared" si="2659"/>
        <v>0</v>
      </c>
      <c r="AC9440">
        <f t="shared" si="2660"/>
        <v>1</v>
      </c>
      <c r="AD9440">
        <f t="shared" si="2661"/>
        <v>0</v>
      </c>
      <c r="AE9440">
        <f t="shared" si="2662"/>
        <v>0</v>
      </c>
      <c r="AF9440">
        <f t="shared" si="2663"/>
        <v>0</v>
      </c>
    </row>
    <row r="9441" spans="1:32" x14ac:dyDescent="0.35">
      <c r="A9441">
        <v>48439.861579999997</v>
      </c>
      <c r="B9441">
        <v>49085.47812</v>
      </c>
      <c r="C9441">
        <v>0</v>
      </c>
      <c r="D9441">
        <v>712.41710799999998</v>
      </c>
      <c r="E9441">
        <v>0</v>
      </c>
      <c r="F9441">
        <v>0</v>
      </c>
      <c r="G9441">
        <v>2</v>
      </c>
      <c r="H9441">
        <v>0</v>
      </c>
      <c r="I9441">
        <v>232.92366709999999</v>
      </c>
      <c r="J9441">
        <v>2</v>
      </c>
      <c r="K9441" s="5">
        <v>95.504756319999998</v>
      </c>
      <c r="L9441">
        <f t="shared" si="2646"/>
        <v>0.98684709684559546</v>
      </c>
      <c r="M9441">
        <f t="shared" si="2647"/>
        <v>0</v>
      </c>
      <c r="N9441">
        <f t="shared" si="2648"/>
        <v>187.58289200000002</v>
      </c>
      <c r="P9441">
        <f t="shared" si="2649"/>
        <v>0</v>
      </c>
      <c r="Q9441">
        <f t="shared" si="2650"/>
        <v>0</v>
      </c>
      <c r="R9441">
        <f t="shared" si="2651"/>
        <v>1</v>
      </c>
      <c r="S9441">
        <f t="shared" si="2652"/>
        <v>0</v>
      </c>
      <c r="U9441">
        <f t="shared" si="2653"/>
        <v>0</v>
      </c>
      <c r="V9441">
        <f t="shared" si="2654"/>
        <v>1</v>
      </c>
      <c r="W9441">
        <f t="shared" si="2655"/>
        <v>0</v>
      </c>
      <c r="X9441">
        <f t="shared" si="2656"/>
        <v>1.3152903154404533E-2</v>
      </c>
      <c r="Y9441" s="9">
        <f t="shared" si="2657"/>
        <v>0</v>
      </c>
      <c r="Z9441" s="7">
        <f t="shared" si="2658"/>
        <v>8.5865040032250123E-3</v>
      </c>
      <c r="AB9441">
        <f t="shared" si="2659"/>
        <v>0</v>
      </c>
      <c r="AC9441">
        <f t="shared" si="2660"/>
        <v>0</v>
      </c>
      <c r="AD9441">
        <f t="shared" si="2661"/>
        <v>0</v>
      </c>
      <c r="AE9441">
        <f t="shared" si="2662"/>
        <v>0</v>
      </c>
      <c r="AF9441">
        <f t="shared" si="2663"/>
        <v>0</v>
      </c>
    </row>
    <row r="9442" spans="1:32" x14ac:dyDescent="0.35">
      <c r="A9442">
        <v>23626.866849999999</v>
      </c>
      <c r="B9442">
        <v>25797.737959999999</v>
      </c>
      <c r="C9442">
        <v>1</v>
      </c>
      <c r="D9442">
        <v>637.90028940000002</v>
      </c>
      <c r="E9442">
        <v>0</v>
      </c>
      <c r="F9442">
        <v>0</v>
      </c>
      <c r="G9442">
        <v>2</v>
      </c>
      <c r="H9442">
        <v>0</v>
      </c>
      <c r="I9442">
        <v>262.09323920000003</v>
      </c>
      <c r="J9442">
        <v>1</v>
      </c>
      <c r="K9442" s="5">
        <v>111.64128150000001</v>
      </c>
      <c r="L9442">
        <f t="shared" si="2646"/>
        <v>0.9158503310109597</v>
      </c>
      <c r="M9442">
        <f t="shared" si="2647"/>
        <v>0</v>
      </c>
      <c r="N9442">
        <f t="shared" si="2648"/>
        <v>262.09971059999998</v>
      </c>
      <c r="P9442">
        <f t="shared" si="2649"/>
        <v>0</v>
      </c>
      <c r="Q9442">
        <f t="shared" si="2650"/>
        <v>1</v>
      </c>
      <c r="R9442">
        <f t="shared" si="2651"/>
        <v>0</v>
      </c>
      <c r="S9442">
        <f t="shared" si="2652"/>
        <v>0</v>
      </c>
      <c r="U9442">
        <f t="shared" si="2653"/>
        <v>0</v>
      </c>
      <c r="V9442">
        <f t="shared" si="2654"/>
        <v>0</v>
      </c>
      <c r="W9442">
        <f t="shared" si="2655"/>
        <v>1</v>
      </c>
      <c r="X9442">
        <f t="shared" si="2656"/>
        <v>8.4149668989040319E-2</v>
      </c>
      <c r="Y9442" s="9">
        <f t="shared" si="2657"/>
        <v>0</v>
      </c>
      <c r="Z9442" s="7">
        <f t="shared" si="2658"/>
        <v>3.8154360755445226E-3</v>
      </c>
      <c r="AB9442">
        <f t="shared" si="2659"/>
        <v>0</v>
      </c>
      <c r="AC9442">
        <f t="shared" si="2660"/>
        <v>0</v>
      </c>
      <c r="AD9442">
        <f t="shared" si="2661"/>
        <v>0</v>
      </c>
      <c r="AE9442">
        <f t="shared" si="2662"/>
        <v>0</v>
      </c>
      <c r="AF9442">
        <f t="shared" si="2663"/>
        <v>0</v>
      </c>
    </row>
    <row r="9443" spans="1:32" x14ac:dyDescent="0.35">
      <c r="A9443">
        <v>46233.232479999999</v>
      </c>
      <c r="B9443">
        <v>37118.807699999998</v>
      </c>
      <c r="C9443">
        <v>1</v>
      </c>
      <c r="D9443">
        <v>671.13310720000004</v>
      </c>
      <c r="E9443">
        <v>0</v>
      </c>
      <c r="F9443">
        <v>0</v>
      </c>
      <c r="G9443">
        <v>3</v>
      </c>
      <c r="H9443">
        <v>0</v>
      </c>
      <c r="I9443">
        <v>143.05888619999999</v>
      </c>
      <c r="J9443">
        <v>0</v>
      </c>
      <c r="K9443" s="5">
        <v>95.517831580000006</v>
      </c>
      <c r="L9443">
        <f t="shared" si="2646"/>
        <v>1.2455473476859549</v>
      </c>
      <c r="M9443">
        <f t="shared" si="2647"/>
        <v>0</v>
      </c>
      <c r="N9443">
        <f t="shared" si="2648"/>
        <v>228.86689279999996</v>
      </c>
      <c r="P9443">
        <f t="shared" si="2649"/>
        <v>0</v>
      </c>
      <c r="Q9443">
        <f t="shared" si="2650"/>
        <v>1</v>
      </c>
      <c r="R9443">
        <f t="shared" si="2651"/>
        <v>0</v>
      </c>
      <c r="S9443">
        <f t="shared" si="2652"/>
        <v>0</v>
      </c>
      <c r="U9443">
        <f t="shared" si="2653"/>
        <v>0</v>
      </c>
      <c r="V9443">
        <f t="shared" si="2654"/>
        <v>1</v>
      </c>
      <c r="W9443">
        <f t="shared" si="2655"/>
        <v>0</v>
      </c>
      <c r="X9443">
        <f t="shared" si="2656"/>
        <v>-0.24554734768595496</v>
      </c>
      <c r="Y9443" s="9">
        <f t="shared" si="2657"/>
        <v>0</v>
      </c>
      <c r="Z9443" s="7">
        <f t="shared" si="2658"/>
        <v>0</v>
      </c>
      <c r="AB9443">
        <f t="shared" si="2659"/>
        <v>0</v>
      </c>
      <c r="AC9443">
        <f t="shared" si="2660"/>
        <v>0</v>
      </c>
      <c r="AD9443">
        <f t="shared" si="2661"/>
        <v>0</v>
      </c>
      <c r="AE9443">
        <f t="shared" si="2662"/>
        <v>0</v>
      </c>
      <c r="AF9443">
        <f t="shared" si="2663"/>
        <v>0</v>
      </c>
    </row>
    <row r="9444" spans="1:32" x14ac:dyDescent="0.35">
      <c r="A9444">
        <v>35417.566729999999</v>
      </c>
      <c r="B9444">
        <v>32689.584299999999</v>
      </c>
      <c r="C9444">
        <v>1</v>
      </c>
      <c r="D9444">
        <v>609.40542349999998</v>
      </c>
      <c r="E9444">
        <v>1</v>
      </c>
      <c r="F9444">
        <v>0</v>
      </c>
      <c r="G9444">
        <v>1</v>
      </c>
      <c r="H9444">
        <v>1</v>
      </c>
      <c r="I9444">
        <v>28.251089260000001</v>
      </c>
      <c r="J9444">
        <v>1</v>
      </c>
      <c r="K9444" s="5">
        <v>94.872696880000007</v>
      </c>
      <c r="L9444">
        <f t="shared" si="2646"/>
        <v>1.0834511202395436</v>
      </c>
      <c r="M9444">
        <f t="shared" si="2647"/>
        <v>1</v>
      </c>
      <c r="N9444">
        <f t="shared" si="2648"/>
        <v>290.59457650000002</v>
      </c>
      <c r="P9444">
        <f t="shared" si="2649"/>
        <v>0</v>
      </c>
      <c r="Q9444">
        <f t="shared" si="2650"/>
        <v>1</v>
      </c>
      <c r="R9444">
        <f t="shared" si="2651"/>
        <v>0</v>
      </c>
      <c r="S9444">
        <f t="shared" si="2652"/>
        <v>0</v>
      </c>
      <c r="U9444">
        <f t="shared" si="2653"/>
        <v>0</v>
      </c>
      <c r="V9444">
        <f t="shared" si="2654"/>
        <v>1</v>
      </c>
      <c r="W9444">
        <f t="shared" si="2655"/>
        <v>0</v>
      </c>
      <c r="X9444">
        <f t="shared" si="2656"/>
        <v>-8.3451120239543708E-2</v>
      </c>
      <c r="Y9444" s="9">
        <f t="shared" si="2657"/>
        <v>0.5</v>
      </c>
      <c r="Z9444" s="7">
        <f t="shared" si="2658"/>
        <v>3.539686526055031E-2</v>
      </c>
      <c r="AB9444">
        <f t="shared" si="2659"/>
        <v>1</v>
      </c>
      <c r="AC9444">
        <f t="shared" si="2660"/>
        <v>0</v>
      </c>
      <c r="AD9444">
        <f t="shared" si="2661"/>
        <v>0</v>
      </c>
      <c r="AE9444">
        <f t="shared" si="2662"/>
        <v>0</v>
      </c>
      <c r="AF9444">
        <f t="shared" si="2663"/>
        <v>0</v>
      </c>
    </row>
    <row r="9445" spans="1:32" x14ac:dyDescent="0.35">
      <c r="A9445">
        <v>51193.693200000002</v>
      </c>
      <c r="B9445">
        <v>64409.022299999997</v>
      </c>
      <c r="C9445">
        <v>0</v>
      </c>
      <c r="D9445">
        <v>642.32757240000001</v>
      </c>
      <c r="E9445">
        <v>1</v>
      </c>
      <c r="F9445">
        <v>0</v>
      </c>
      <c r="G9445">
        <v>0</v>
      </c>
      <c r="H9445">
        <v>0</v>
      </c>
      <c r="I9445">
        <v>49.450683609999999</v>
      </c>
      <c r="J9445">
        <v>0</v>
      </c>
      <c r="K9445" s="5">
        <v>74.052636789999994</v>
      </c>
      <c r="L9445">
        <f t="shared" si="2646"/>
        <v>0.79482177142129984</v>
      </c>
      <c r="M9445">
        <f t="shared" si="2647"/>
        <v>1</v>
      </c>
      <c r="N9445">
        <f t="shared" si="2648"/>
        <v>257.67242759999999</v>
      </c>
      <c r="P9445">
        <f t="shared" si="2649"/>
        <v>0</v>
      </c>
      <c r="Q9445">
        <f t="shared" si="2650"/>
        <v>1</v>
      </c>
      <c r="R9445">
        <f t="shared" si="2651"/>
        <v>0</v>
      </c>
      <c r="S9445">
        <f t="shared" si="2652"/>
        <v>0</v>
      </c>
      <c r="U9445">
        <f t="shared" si="2653"/>
        <v>1</v>
      </c>
      <c r="V9445">
        <f t="shared" si="2654"/>
        <v>0</v>
      </c>
      <c r="W9445">
        <f t="shared" si="2655"/>
        <v>0</v>
      </c>
      <c r="X9445">
        <f t="shared" si="2656"/>
        <v>0.20517822857870016</v>
      </c>
      <c r="Y9445" s="9">
        <f t="shared" si="2657"/>
        <v>0</v>
      </c>
      <c r="Z9445" s="7">
        <f t="shared" si="2658"/>
        <v>0</v>
      </c>
      <c r="AB9445">
        <f t="shared" si="2659"/>
        <v>1</v>
      </c>
      <c r="AC9445">
        <f t="shared" si="2660"/>
        <v>0</v>
      </c>
      <c r="AD9445">
        <f t="shared" si="2661"/>
        <v>0</v>
      </c>
      <c r="AE9445">
        <f t="shared" si="2662"/>
        <v>0</v>
      </c>
      <c r="AF9445">
        <f t="shared" si="2663"/>
        <v>0</v>
      </c>
    </row>
    <row r="9446" spans="1:32" x14ac:dyDescent="0.35">
      <c r="A9446">
        <v>71512.655549999996</v>
      </c>
      <c r="B9446">
        <v>69040.711209999994</v>
      </c>
      <c r="C9446">
        <v>0</v>
      </c>
      <c r="D9446">
        <v>672.50385870000002</v>
      </c>
      <c r="E9446">
        <v>0</v>
      </c>
      <c r="F9446">
        <v>0</v>
      </c>
      <c r="G9446">
        <v>3</v>
      </c>
      <c r="H9446">
        <v>1</v>
      </c>
      <c r="I9446">
        <v>288.35372840000002</v>
      </c>
      <c r="J9446">
        <v>0</v>
      </c>
      <c r="K9446" s="5">
        <v>72.158058319999995</v>
      </c>
      <c r="L9446">
        <f t="shared" si="2646"/>
        <v>1.0358041552104109</v>
      </c>
      <c r="M9446">
        <f t="shared" si="2647"/>
        <v>0</v>
      </c>
      <c r="N9446">
        <f t="shared" si="2648"/>
        <v>227.49614129999998</v>
      </c>
      <c r="P9446">
        <f t="shared" si="2649"/>
        <v>0</v>
      </c>
      <c r="Q9446">
        <f t="shared" si="2650"/>
        <v>1</v>
      </c>
      <c r="R9446">
        <f t="shared" si="2651"/>
        <v>0</v>
      </c>
      <c r="S9446">
        <f t="shared" si="2652"/>
        <v>0</v>
      </c>
      <c r="U9446">
        <f t="shared" si="2653"/>
        <v>1</v>
      </c>
      <c r="V9446">
        <f t="shared" si="2654"/>
        <v>0</v>
      </c>
      <c r="W9446">
        <f t="shared" si="2655"/>
        <v>0</v>
      </c>
      <c r="X9446">
        <f t="shared" si="2656"/>
        <v>-3.5804155210410991E-2</v>
      </c>
      <c r="Y9446" s="9">
        <f t="shared" si="2657"/>
        <v>0.25</v>
      </c>
      <c r="Z9446" s="7">
        <f t="shared" si="2658"/>
        <v>0</v>
      </c>
      <c r="AB9446">
        <f t="shared" si="2659"/>
        <v>0</v>
      </c>
      <c r="AC9446">
        <f t="shared" si="2660"/>
        <v>0</v>
      </c>
      <c r="AD9446">
        <f t="shared" si="2661"/>
        <v>0</v>
      </c>
      <c r="AE9446">
        <f t="shared" si="2662"/>
        <v>0</v>
      </c>
      <c r="AF9446">
        <f t="shared" si="2663"/>
        <v>0</v>
      </c>
    </row>
    <row r="9447" spans="1:32" x14ac:dyDescent="0.35">
      <c r="A9447">
        <v>23908.621340000002</v>
      </c>
      <c r="B9447">
        <v>28248.661110000001</v>
      </c>
      <c r="C9447">
        <v>1</v>
      </c>
      <c r="D9447">
        <v>495.94285880000001</v>
      </c>
      <c r="E9447">
        <v>1</v>
      </c>
      <c r="F9447">
        <v>0</v>
      </c>
      <c r="G9447">
        <v>2</v>
      </c>
      <c r="H9447">
        <v>0</v>
      </c>
      <c r="I9447">
        <v>257.67560689999999</v>
      </c>
      <c r="J9447">
        <v>0</v>
      </c>
      <c r="K9447" s="5">
        <v>92.833536080000002</v>
      </c>
      <c r="L9447">
        <f t="shared" si="2646"/>
        <v>0.84636299210430088</v>
      </c>
      <c r="M9447">
        <f t="shared" si="2647"/>
        <v>1</v>
      </c>
      <c r="N9447">
        <f t="shared" si="2648"/>
        <v>404.05714119999999</v>
      </c>
      <c r="P9447">
        <f t="shared" si="2649"/>
        <v>0</v>
      </c>
      <c r="Q9447">
        <f t="shared" si="2650"/>
        <v>0</v>
      </c>
      <c r="R9447">
        <f t="shared" si="2651"/>
        <v>0</v>
      </c>
      <c r="S9447">
        <f t="shared" si="2652"/>
        <v>0</v>
      </c>
      <c r="U9447">
        <f t="shared" si="2653"/>
        <v>0</v>
      </c>
      <c r="V9447">
        <f t="shared" si="2654"/>
        <v>1</v>
      </c>
      <c r="W9447">
        <f t="shared" si="2655"/>
        <v>0</v>
      </c>
      <c r="X9447">
        <f t="shared" si="2656"/>
        <v>0.15363700789569915</v>
      </c>
      <c r="Y9447" s="9">
        <f t="shared" si="2657"/>
        <v>0</v>
      </c>
      <c r="Z9447" s="7">
        <f t="shared" si="2658"/>
        <v>0</v>
      </c>
      <c r="AB9447">
        <f t="shared" si="2659"/>
        <v>1</v>
      </c>
      <c r="AC9447">
        <f t="shared" si="2660"/>
        <v>0</v>
      </c>
      <c r="AD9447">
        <f t="shared" si="2661"/>
        <v>0</v>
      </c>
      <c r="AE9447">
        <f t="shared" si="2662"/>
        <v>0</v>
      </c>
      <c r="AF9447">
        <f t="shared" si="2663"/>
        <v>0</v>
      </c>
    </row>
    <row r="9448" spans="1:32" x14ac:dyDescent="0.35">
      <c r="A9448">
        <v>37996.658969999997</v>
      </c>
      <c r="B9448">
        <v>47735.614809999999</v>
      </c>
      <c r="C9448">
        <v>0</v>
      </c>
      <c r="D9448">
        <v>619.01446120000003</v>
      </c>
      <c r="E9448">
        <v>0</v>
      </c>
      <c r="F9448">
        <v>0</v>
      </c>
      <c r="G9448">
        <v>0</v>
      </c>
      <c r="H9448">
        <v>1</v>
      </c>
      <c r="I9448">
        <v>184.37285449999999</v>
      </c>
      <c r="J9448">
        <v>0</v>
      </c>
      <c r="K9448" s="5">
        <v>73.463186129999997</v>
      </c>
      <c r="L9448">
        <f t="shared" si="2646"/>
        <v>0.79598134686724897</v>
      </c>
      <c r="M9448">
        <f t="shared" si="2647"/>
        <v>0</v>
      </c>
      <c r="N9448">
        <f t="shared" si="2648"/>
        <v>280.98553879999997</v>
      </c>
      <c r="P9448">
        <f t="shared" si="2649"/>
        <v>0</v>
      </c>
      <c r="Q9448">
        <f t="shared" si="2650"/>
        <v>1</v>
      </c>
      <c r="R9448">
        <f t="shared" si="2651"/>
        <v>0</v>
      </c>
      <c r="S9448">
        <f t="shared" si="2652"/>
        <v>0</v>
      </c>
      <c r="U9448">
        <f t="shared" si="2653"/>
        <v>1</v>
      </c>
      <c r="V9448">
        <f t="shared" si="2654"/>
        <v>0</v>
      </c>
      <c r="W9448">
        <f t="shared" si="2655"/>
        <v>0</v>
      </c>
      <c r="X9448">
        <f t="shared" si="2656"/>
        <v>0.20401865313275103</v>
      </c>
      <c r="Y9448" s="9">
        <f t="shared" si="2657"/>
        <v>1</v>
      </c>
      <c r="Z9448" s="7">
        <f t="shared" si="2658"/>
        <v>0</v>
      </c>
      <c r="AB9448">
        <f t="shared" si="2659"/>
        <v>0</v>
      </c>
      <c r="AC9448">
        <f t="shared" si="2660"/>
        <v>0</v>
      </c>
      <c r="AD9448">
        <f t="shared" si="2661"/>
        <v>0</v>
      </c>
      <c r="AE9448">
        <f t="shared" si="2662"/>
        <v>0</v>
      </c>
      <c r="AF9448">
        <f t="shared" si="2663"/>
        <v>0</v>
      </c>
    </row>
    <row r="9449" spans="1:32" x14ac:dyDescent="0.35">
      <c r="A9449">
        <v>41709.605689999997</v>
      </c>
      <c r="B9449">
        <v>53580.472090000003</v>
      </c>
      <c r="C9449">
        <v>0</v>
      </c>
      <c r="D9449">
        <v>658.24935700000003</v>
      </c>
      <c r="E9449">
        <v>2</v>
      </c>
      <c r="F9449">
        <v>0</v>
      </c>
      <c r="G9449">
        <v>2</v>
      </c>
      <c r="H9449">
        <v>0</v>
      </c>
      <c r="I9449">
        <v>21.23053762</v>
      </c>
      <c r="J9449">
        <v>0</v>
      </c>
      <c r="K9449" s="5">
        <v>95.464666100000002</v>
      </c>
      <c r="L9449">
        <f t="shared" si="2646"/>
        <v>0.77844789459748853</v>
      </c>
      <c r="M9449">
        <f t="shared" si="2647"/>
        <v>2</v>
      </c>
      <c r="N9449">
        <f t="shared" si="2648"/>
        <v>241.75064299999997</v>
      </c>
      <c r="P9449">
        <f t="shared" si="2649"/>
        <v>0</v>
      </c>
      <c r="Q9449">
        <f t="shared" si="2650"/>
        <v>1</v>
      </c>
      <c r="R9449">
        <f t="shared" si="2651"/>
        <v>0</v>
      </c>
      <c r="S9449">
        <f t="shared" si="2652"/>
        <v>0</v>
      </c>
      <c r="U9449">
        <f t="shared" si="2653"/>
        <v>0</v>
      </c>
      <c r="V9449">
        <f t="shared" si="2654"/>
        <v>1</v>
      </c>
      <c r="W9449">
        <f t="shared" si="2655"/>
        <v>0</v>
      </c>
      <c r="X9449">
        <f t="shared" si="2656"/>
        <v>0.2215521054025115</v>
      </c>
      <c r="Y9449" s="9">
        <f t="shared" si="2657"/>
        <v>0</v>
      </c>
      <c r="Z9449" s="7">
        <f t="shared" si="2658"/>
        <v>0</v>
      </c>
      <c r="AB9449">
        <f t="shared" si="2659"/>
        <v>0</v>
      </c>
      <c r="AC9449">
        <f t="shared" si="2660"/>
        <v>1</v>
      </c>
      <c r="AD9449">
        <f t="shared" si="2661"/>
        <v>0</v>
      </c>
      <c r="AE9449">
        <f t="shared" si="2662"/>
        <v>0</v>
      </c>
      <c r="AF9449">
        <f t="shared" si="2663"/>
        <v>0</v>
      </c>
    </row>
    <row r="9450" spans="1:32" x14ac:dyDescent="0.35">
      <c r="A9450">
        <v>44275.53357</v>
      </c>
      <c r="B9450">
        <v>54857.08554</v>
      </c>
      <c r="C9450">
        <v>1</v>
      </c>
      <c r="D9450">
        <v>646.12419669999997</v>
      </c>
      <c r="E9450">
        <v>1</v>
      </c>
      <c r="F9450">
        <v>0</v>
      </c>
      <c r="G9450">
        <v>1</v>
      </c>
      <c r="H9450">
        <v>1</v>
      </c>
      <c r="I9450">
        <v>25.593676930000001</v>
      </c>
      <c r="J9450">
        <v>1</v>
      </c>
      <c r="K9450" s="5">
        <v>82.958917479999997</v>
      </c>
      <c r="L9450">
        <f t="shared" si="2646"/>
        <v>0.80710692400375017</v>
      </c>
      <c r="M9450">
        <f t="shared" si="2647"/>
        <v>1</v>
      </c>
      <c r="N9450">
        <f t="shared" si="2648"/>
        <v>253.87580330000003</v>
      </c>
      <c r="P9450">
        <f t="shared" si="2649"/>
        <v>0</v>
      </c>
      <c r="Q9450">
        <f t="shared" si="2650"/>
        <v>1</v>
      </c>
      <c r="R9450">
        <f t="shared" si="2651"/>
        <v>0</v>
      </c>
      <c r="S9450">
        <f t="shared" si="2652"/>
        <v>0</v>
      </c>
      <c r="U9450">
        <f t="shared" si="2653"/>
        <v>1</v>
      </c>
      <c r="V9450">
        <f t="shared" si="2654"/>
        <v>0</v>
      </c>
      <c r="W9450">
        <f t="shared" si="2655"/>
        <v>0</v>
      </c>
      <c r="X9450">
        <f t="shared" si="2656"/>
        <v>0.19289307599624989</v>
      </c>
      <c r="Y9450" s="9">
        <f t="shared" si="2657"/>
        <v>0.5</v>
      </c>
      <c r="Z9450" s="7">
        <f t="shared" si="2658"/>
        <v>3.9072150622790562E-2</v>
      </c>
      <c r="AB9450">
        <f t="shared" si="2659"/>
        <v>1</v>
      </c>
      <c r="AC9450">
        <f t="shared" si="2660"/>
        <v>0</v>
      </c>
      <c r="AD9450">
        <f t="shared" si="2661"/>
        <v>0</v>
      </c>
      <c r="AE9450">
        <f t="shared" si="2662"/>
        <v>0</v>
      </c>
      <c r="AF9450">
        <f t="shared" si="2663"/>
        <v>0</v>
      </c>
    </row>
    <row r="9451" spans="1:32" x14ac:dyDescent="0.35">
      <c r="A9451">
        <v>61101.884960000003</v>
      </c>
      <c r="B9451">
        <v>54407.757819999999</v>
      </c>
      <c r="C9451">
        <v>1</v>
      </c>
      <c r="D9451">
        <v>627.38018369999998</v>
      </c>
      <c r="E9451">
        <v>1</v>
      </c>
      <c r="F9451">
        <v>1</v>
      </c>
      <c r="G9451">
        <v>3</v>
      </c>
      <c r="H9451">
        <v>1</v>
      </c>
      <c r="I9451">
        <v>59.84461143</v>
      </c>
      <c r="J9451">
        <v>1</v>
      </c>
      <c r="K9451" s="5">
        <v>102.2673602</v>
      </c>
      <c r="L9451">
        <f t="shared" si="2646"/>
        <v>1.1230362618901983</v>
      </c>
      <c r="M9451">
        <f t="shared" si="2647"/>
        <v>2</v>
      </c>
      <c r="N9451">
        <f t="shared" si="2648"/>
        <v>272.61981630000002</v>
      </c>
      <c r="P9451">
        <f t="shared" si="2649"/>
        <v>0</v>
      </c>
      <c r="Q9451">
        <f t="shared" si="2650"/>
        <v>1</v>
      </c>
      <c r="R9451">
        <f t="shared" si="2651"/>
        <v>0</v>
      </c>
      <c r="S9451">
        <f t="shared" si="2652"/>
        <v>0</v>
      </c>
      <c r="U9451">
        <f t="shared" si="2653"/>
        <v>0</v>
      </c>
      <c r="V9451">
        <f t="shared" si="2654"/>
        <v>0</v>
      </c>
      <c r="W9451">
        <f t="shared" si="2655"/>
        <v>1</v>
      </c>
      <c r="X9451">
        <f t="shared" si="2656"/>
        <v>-0.1230362618901983</v>
      </c>
      <c r="Y9451" s="9">
        <f t="shared" si="2657"/>
        <v>0.25</v>
      </c>
      <c r="Z9451" s="7">
        <f t="shared" si="2658"/>
        <v>1.6709942233808235E-2</v>
      </c>
      <c r="AB9451">
        <f t="shared" si="2659"/>
        <v>0</v>
      </c>
      <c r="AC9451">
        <f t="shared" si="2660"/>
        <v>1</v>
      </c>
      <c r="AD9451">
        <f t="shared" si="2661"/>
        <v>0</v>
      </c>
      <c r="AE9451">
        <f t="shared" si="2662"/>
        <v>0</v>
      </c>
      <c r="AF9451">
        <f t="shared" si="2663"/>
        <v>0</v>
      </c>
    </row>
    <row r="9452" spans="1:32" x14ac:dyDescent="0.35">
      <c r="A9452">
        <v>47396.833740000002</v>
      </c>
      <c r="B9452">
        <v>60551.527840000002</v>
      </c>
      <c r="C9452">
        <v>1</v>
      </c>
      <c r="D9452">
        <v>679.4575969</v>
      </c>
      <c r="E9452">
        <v>0</v>
      </c>
      <c r="F9452">
        <v>1</v>
      </c>
      <c r="G9452">
        <v>3</v>
      </c>
      <c r="H9452">
        <v>0</v>
      </c>
      <c r="I9452">
        <v>199.67420989999999</v>
      </c>
      <c r="J9452">
        <v>3</v>
      </c>
      <c r="K9452" s="5">
        <v>89.189657280000006</v>
      </c>
      <c r="L9452">
        <f t="shared" si="2646"/>
        <v>0.78275206969575284</v>
      </c>
      <c r="M9452">
        <f t="shared" si="2647"/>
        <v>1</v>
      </c>
      <c r="N9452">
        <f t="shared" si="2648"/>
        <v>220.5424031</v>
      </c>
      <c r="P9452">
        <f t="shared" si="2649"/>
        <v>0</v>
      </c>
      <c r="Q9452">
        <f t="shared" si="2650"/>
        <v>1</v>
      </c>
      <c r="R9452">
        <f t="shared" si="2651"/>
        <v>0</v>
      </c>
      <c r="S9452">
        <f t="shared" si="2652"/>
        <v>0</v>
      </c>
      <c r="U9452">
        <f t="shared" si="2653"/>
        <v>1</v>
      </c>
      <c r="V9452">
        <f t="shared" si="2654"/>
        <v>0</v>
      </c>
      <c r="W9452">
        <f t="shared" si="2655"/>
        <v>0</v>
      </c>
      <c r="X9452">
        <f t="shared" si="2656"/>
        <v>0.21724793030424713</v>
      </c>
      <c r="Y9452" s="9">
        <f t="shared" si="2657"/>
        <v>0</v>
      </c>
      <c r="Z9452" s="7">
        <f t="shared" si="2658"/>
        <v>1.5024474124637565E-2</v>
      </c>
      <c r="AB9452">
        <f t="shared" si="2659"/>
        <v>1</v>
      </c>
      <c r="AC9452">
        <f t="shared" si="2660"/>
        <v>0</v>
      </c>
      <c r="AD9452">
        <f t="shared" si="2661"/>
        <v>0</v>
      </c>
      <c r="AE9452">
        <f t="shared" si="2662"/>
        <v>0</v>
      </c>
      <c r="AF9452">
        <f t="shared" si="2663"/>
        <v>0</v>
      </c>
    </row>
    <row r="9453" spans="1:32" x14ac:dyDescent="0.35">
      <c r="A9453">
        <v>56237.040889999997</v>
      </c>
      <c r="B9453">
        <v>66777.951279999994</v>
      </c>
      <c r="C9453">
        <v>1</v>
      </c>
      <c r="D9453">
        <v>614.61438129999999</v>
      </c>
      <c r="E9453">
        <v>0</v>
      </c>
      <c r="F9453">
        <v>0</v>
      </c>
      <c r="G9453">
        <v>0</v>
      </c>
      <c r="H9453">
        <v>0</v>
      </c>
      <c r="I9453">
        <v>292.00435579999998</v>
      </c>
      <c r="J9453">
        <v>2</v>
      </c>
      <c r="K9453" s="5">
        <v>86.037317610000002</v>
      </c>
      <c r="L9453">
        <f t="shared" si="2646"/>
        <v>0.84214983856270231</v>
      </c>
      <c r="M9453">
        <f t="shared" si="2647"/>
        <v>0</v>
      </c>
      <c r="N9453">
        <f t="shared" si="2648"/>
        <v>285.38561870000001</v>
      </c>
      <c r="P9453">
        <f t="shared" si="2649"/>
        <v>0</v>
      </c>
      <c r="Q9453">
        <f t="shared" si="2650"/>
        <v>1</v>
      </c>
      <c r="R9453">
        <f t="shared" si="2651"/>
        <v>0</v>
      </c>
      <c r="S9453">
        <f t="shared" si="2652"/>
        <v>0</v>
      </c>
      <c r="U9453">
        <f t="shared" si="2653"/>
        <v>1</v>
      </c>
      <c r="V9453">
        <f t="shared" si="2654"/>
        <v>0</v>
      </c>
      <c r="W9453">
        <f t="shared" si="2655"/>
        <v>0</v>
      </c>
      <c r="X9453">
        <f t="shared" si="2656"/>
        <v>0.15785016143729766</v>
      </c>
      <c r="Y9453" s="9">
        <f t="shared" si="2657"/>
        <v>0</v>
      </c>
      <c r="Z9453" s="7">
        <f t="shared" si="2658"/>
        <v>6.8492128979399294E-3</v>
      </c>
      <c r="AB9453">
        <f t="shared" si="2659"/>
        <v>0</v>
      </c>
      <c r="AC9453">
        <f t="shared" si="2660"/>
        <v>0</v>
      </c>
      <c r="AD9453">
        <f t="shared" si="2661"/>
        <v>0</v>
      </c>
      <c r="AE9453">
        <f t="shared" si="2662"/>
        <v>0</v>
      </c>
      <c r="AF9453">
        <f t="shared" si="2663"/>
        <v>0</v>
      </c>
    </row>
    <row r="9454" spans="1:32" x14ac:dyDescent="0.35">
      <c r="A9454">
        <v>40613.404340000001</v>
      </c>
      <c r="B9454">
        <v>48829.713329999999</v>
      </c>
      <c r="C9454">
        <v>0</v>
      </c>
      <c r="D9454">
        <v>588.904627</v>
      </c>
      <c r="E9454">
        <v>0</v>
      </c>
      <c r="F9454">
        <v>0</v>
      </c>
      <c r="G9454">
        <v>2</v>
      </c>
      <c r="H9454">
        <v>1</v>
      </c>
      <c r="I9454">
        <v>176.3331321</v>
      </c>
      <c r="J9454">
        <v>1</v>
      </c>
      <c r="K9454" s="5">
        <v>118.5204391</v>
      </c>
      <c r="L9454">
        <f t="shared" si="2646"/>
        <v>0.83173546536157805</v>
      </c>
      <c r="M9454">
        <f t="shared" si="2647"/>
        <v>0</v>
      </c>
      <c r="N9454">
        <f t="shared" si="2648"/>
        <v>311.095373</v>
      </c>
      <c r="P9454">
        <f t="shared" si="2649"/>
        <v>1</v>
      </c>
      <c r="Q9454">
        <f t="shared" si="2650"/>
        <v>0</v>
      </c>
      <c r="R9454">
        <f t="shared" si="2651"/>
        <v>0</v>
      </c>
      <c r="S9454">
        <f t="shared" si="2652"/>
        <v>0</v>
      </c>
      <c r="U9454">
        <f t="shared" si="2653"/>
        <v>0</v>
      </c>
      <c r="V9454">
        <f t="shared" si="2654"/>
        <v>0</v>
      </c>
      <c r="W9454">
        <f t="shared" si="2655"/>
        <v>1</v>
      </c>
      <c r="X9454">
        <f t="shared" si="2656"/>
        <v>0.16826453463842192</v>
      </c>
      <c r="Y9454" s="9">
        <f t="shared" si="2657"/>
        <v>0.33333333333333331</v>
      </c>
      <c r="Z9454" s="7">
        <f t="shared" si="2658"/>
        <v>5.6710839766226781E-3</v>
      </c>
      <c r="AB9454">
        <f t="shared" si="2659"/>
        <v>0</v>
      </c>
      <c r="AC9454">
        <f t="shared" si="2660"/>
        <v>0</v>
      </c>
      <c r="AD9454">
        <f t="shared" si="2661"/>
        <v>0</v>
      </c>
      <c r="AE9454">
        <f t="shared" si="2662"/>
        <v>0</v>
      </c>
      <c r="AF9454">
        <f t="shared" si="2663"/>
        <v>0</v>
      </c>
    </row>
    <row r="9455" spans="1:32" x14ac:dyDescent="0.35">
      <c r="A9455">
        <v>53448.865180000001</v>
      </c>
      <c r="B9455">
        <v>37900.7929</v>
      </c>
      <c r="C9455">
        <v>1</v>
      </c>
      <c r="D9455">
        <v>709.18830530000002</v>
      </c>
      <c r="E9455">
        <v>0</v>
      </c>
      <c r="F9455">
        <v>0</v>
      </c>
      <c r="G9455">
        <v>2</v>
      </c>
      <c r="H9455">
        <v>0</v>
      </c>
      <c r="I9455">
        <v>252.37553750000001</v>
      </c>
      <c r="J9455">
        <v>1</v>
      </c>
      <c r="K9455" s="5">
        <v>98.544346759999996</v>
      </c>
      <c r="L9455">
        <f t="shared" si="2646"/>
        <v>1.4102307917679475</v>
      </c>
      <c r="M9455">
        <f t="shared" si="2647"/>
        <v>0</v>
      </c>
      <c r="N9455">
        <f t="shared" si="2648"/>
        <v>190.81169469999998</v>
      </c>
      <c r="P9455">
        <f t="shared" si="2649"/>
        <v>0</v>
      </c>
      <c r="Q9455">
        <f t="shared" si="2650"/>
        <v>0</v>
      </c>
      <c r="R9455">
        <f t="shared" si="2651"/>
        <v>1</v>
      </c>
      <c r="S9455">
        <f t="shared" si="2652"/>
        <v>0</v>
      </c>
      <c r="U9455">
        <f t="shared" si="2653"/>
        <v>0</v>
      </c>
      <c r="V9455">
        <f t="shared" si="2654"/>
        <v>1</v>
      </c>
      <c r="W9455">
        <f t="shared" si="2655"/>
        <v>0</v>
      </c>
      <c r="X9455">
        <f t="shared" si="2656"/>
        <v>-0.41023079176794741</v>
      </c>
      <c r="Y9455" s="9">
        <f t="shared" si="2657"/>
        <v>0</v>
      </c>
      <c r="Z9455" s="7">
        <f t="shared" si="2658"/>
        <v>3.9623491638923203E-3</v>
      </c>
      <c r="AB9455">
        <f t="shared" si="2659"/>
        <v>0</v>
      </c>
      <c r="AC9455">
        <f t="shared" si="2660"/>
        <v>0</v>
      </c>
      <c r="AD9455">
        <f t="shared" si="2661"/>
        <v>0</v>
      </c>
      <c r="AE9455">
        <f t="shared" si="2662"/>
        <v>0</v>
      </c>
      <c r="AF9455">
        <f t="shared" si="2663"/>
        <v>0</v>
      </c>
    </row>
    <row r="9456" spans="1:32" x14ac:dyDescent="0.35">
      <c r="A9456">
        <v>61666.964460000003</v>
      </c>
      <c r="B9456">
        <v>78473.883570000005</v>
      </c>
      <c r="C9456">
        <v>1</v>
      </c>
      <c r="D9456">
        <v>702.13242630000002</v>
      </c>
      <c r="E9456">
        <v>0</v>
      </c>
      <c r="F9456">
        <v>0</v>
      </c>
      <c r="G9456">
        <v>1</v>
      </c>
      <c r="H9456">
        <v>0</v>
      </c>
      <c r="I9456">
        <v>231.1775265</v>
      </c>
      <c r="J9456">
        <v>3</v>
      </c>
      <c r="K9456" s="5">
        <v>76.017259960000004</v>
      </c>
      <c r="L9456">
        <f t="shared" si="2646"/>
        <v>0.7858278659675616</v>
      </c>
      <c r="M9456">
        <f t="shared" si="2647"/>
        <v>0</v>
      </c>
      <c r="N9456">
        <f t="shared" si="2648"/>
        <v>197.86757369999998</v>
      </c>
      <c r="P9456">
        <f t="shared" si="2649"/>
        <v>0</v>
      </c>
      <c r="Q9456">
        <f t="shared" si="2650"/>
        <v>0</v>
      </c>
      <c r="R9456">
        <f t="shared" si="2651"/>
        <v>1</v>
      </c>
      <c r="S9456">
        <f t="shared" si="2652"/>
        <v>0</v>
      </c>
      <c r="U9456">
        <f t="shared" si="2653"/>
        <v>1</v>
      </c>
      <c r="V9456">
        <f t="shared" si="2654"/>
        <v>0</v>
      </c>
      <c r="W9456">
        <f t="shared" si="2655"/>
        <v>0</v>
      </c>
      <c r="X9456">
        <f t="shared" si="2656"/>
        <v>0.21417213403243834</v>
      </c>
      <c r="Y9456" s="9">
        <f t="shared" si="2657"/>
        <v>0</v>
      </c>
      <c r="Z9456" s="7">
        <f t="shared" si="2658"/>
        <v>1.2977039963268228E-2</v>
      </c>
      <c r="AB9456">
        <f t="shared" si="2659"/>
        <v>0</v>
      </c>
      <c r="AC9456">
        <f t="shared" si="2660"/>
        <v>0</v>
      </c>
      <c r="AD9456">
        <f t="shared" si="2661"/>
        <v>0</v>
      </c>
      <c r="AE9456">
        <f t="shared" si="2662"/>
        <v>0</v>
      </c>
      <c r="AF9456">
        <f t="shared" si="2663"/>
        <v>0</v>
      </c>
    </row>
    <row r="9457" spans="1:32" x14ac:dyDescent="0.35">
      <c r="A9457">
        <v>39015.50675</v>
      </c>
      <c r="B9457">
        <v>45525.405359999997</v>
      </c>
      <c r="C9457">
        <v>1</v>
      </c>
      <c r="D9457">
        <v>620.04254509999998</v>
      </c>
      <c r="E9457">
        <v>0</v>
      </c>
      <c r="F9457">
        <v>1</v>
      </c>
      <c r="G9457">
        <v>2</v>
      </c>
      <c r="H9457">
        <v>0</v>
      </c>
      <c r="I9457">
        <v>83.056462730000007</v>
      </c>
      <c r="J9457">
        <v>1</v>
      </c>
      <c r="K9457" s="5">
        <v>111.5643214</v>
      </c>
      <c r="L9457">
        <f t="shared" si="2646"/>
        <v>0.85700514781753501</v>
      </c>
      <c r="M9457">
        <f t="shared" si="2647"/>
        <v>1</v>
      </c>
      <c r="N9457">
        <f t="shared" si="2648"/>
        <v>279.95745490000002</v>
      </c>
      <c r="P9457">
        <f t="shared" si="2649"/>
        <v>0</v>
      </c>
      <c r="Q9457">
        <f t="shared" si="2650"/>
        <v>1</v>
      </c>
      <c r="R9457">
        <f t="shared" si="2651"/>
        <v>0</v>
      </c>
      <c r="S9457">
        <f t="shared" si="2652"/>
        <v>0</v>
      </c>
      <c r="U9457">
        <f t="shared" si="2653"/>
        <v>0</v>
      </c>
      <c r="V9457">
        <f t="shared" si="2654"/>
        <v>0</v>
      </c>
      <c r="W9457">
        <f t="shared" si="2655"/>
        <v>1</v>
      </c>
      <c r="X9457">
        <f t="shared" si="2656"/>
        <v>0.14299485218246494</v>
      </c>
      <c r="Y9457" s="9">
        <f t="shared" si="2657"/>
        <v>0</v>
      </c>
      <c r="Z9457" s="7">
        <f t="shared" si="2658"/>
        <v>1.204000227231926E-2</v>
      </c>
      <c r="AB9457">
        <f t="shared" si="2659"/>
        <v>1</v>
      </c>
      <c r="AC9457">
        <f t="shared" si="2660"/>
        <v>0</v>
      </c>
      <c r="AD9457">
        <f t="shared" si="2661"/>
        <v>0</v>
      </c>
      <c r="AE9457">
        <f t="shared" si="2662"/>
        <v>0</v>
      </c>
      <c r="AF9457">
        <f t="shared" si="2663"/>
        <v>0</v>
      </c>
    </row>
    <row r="9458" spans="1:32" x14ac:dyDescent="0.35">
      <c r="A9458">
        <v>61720.371800000001</v>
      </c>
      <c r="B9458">
        <v>71643.803910000002</v>
      </c>
      <c r="C9458">
        <v>1</v>
      </c>
      <c r="D9458">
        <v>646.56527149999999</v>
      </c>
      <c r="E9458">
        <v>0</v>
      </c>
      <c r="F9458">
        <v>0</v>
      </c>
      <c r="G9458">
        <v>4</v>
      </c>
      <c r="H9458">
        <v>0</v>
      </c>
      <c r="I9458">
        <v>177.40936590000001</v>
      </c>
      <c r="J9458">
        <v>0</v>
      </c>
      <c r="K9458" s="5">
        <v>112.9000535</v>
      </c>
      <c r="L9458">
        <f t="shared" si="2646"/>
        <v>0.86148931842778809</v>
      </c>
      <c r="M9458">
        <f t="shared" si="2647"/>
        <v>0</v>
      </c>
      <c r="N9458">
        <f t="shared" si="2648"/>
        <v>253.43472850000001</v>
      </c>
      <c r="P9458">
        <f t="shared" si="2649"/>
        <v>0</v>
      </c>
      <c r="Q9458">
        <f t="shared" si="2650"/>
        <v>1</v>
      </c>
      <c r="R9458">
        <f t="shared" si="2651"/>
        <v>0</v>
      </c>
      <c r="S9458">
        <f t="shared" si="2652"/>
        <v>0</v>
      </c>
      <c r="U9458">
        <f t="shared" si="2653"/>
        <v>0</v>
      </c>
      <c r="V9458">
        <f t="shared" si="2654"/>
        <v>0</v>
      </c>
      <c r="W9458">
        <f t="shared" si="2655"/>
        <v>1</v>
      </c>
      <c r="X9458">
        <f t="shared" si="2656"/>
        <v>0.13851068157221191</v>
      </c>
      <c r="Y9458" s="9">
        <f t="shared" si="2657"/>
        <v>0</v>
      </c>
      <c r="Z9458" s="7">
        <f t="shared" si="2658"/>
        <v>0</v>
      </c>
      <c r="AB9458">
        <f t="shared" si="2659"/>
        <v>0</v>
      </c>
      <c r="AC9458">
        <f t="shared" si="2660"/>
        <v>0</v>
      </c>
      <c r="AD9458">
        <f t="shared" si="2661"/>
        <v>0</v>
      </c>
      <c r="AE9458">
        <f t="shared" si="2662"/>
        <v>0</v>
      </c>
      <c r="AF9458">
        <f t="shared" si="2663"/>
        <v>0</v>
      </c>
    </row>
    <row r="9459" spans="1:32" x14ac:dyDescent="0.35">
      <c r="A9459">
        <v>50785.591529999998</v>
      </c>
      <c r="B9459">
        <v>38034.083079999997</v>
      </c>
      <c r="C9459">
        <v>0</v>
      </c>
      <c r="D9459">
        <v>692.29948439999998</v>
      </c>
      <c r="E9459">
        <v>0</v>
      </c>
      <c r="F9459">
        <v>0</v>
      </c>
      <c r="G9459">
        <v>1</v>
      </c>
      <c r="H9459">
        <v>0</v>
      </c>
      <c r="I9459">
        <v>213.967949</v>
      </c>
      <c r="J9459">
        <v>0</v>
      </c>
      <c r="K9459" s="5">
        <v>116.5015774</v>
      </c>
      <c r="L9459">
        <f t="shared" si="2646"/>
        <v>1.3352653046263474</v>
      </c>
      <c r="M9459">
        <f t="shared" si="2647"/>
        <v>0</v>
      </c>
      <c r="N9459">
        <f t="shared" si="2648"/>
        <v>207.70051560000002</v>
      </c>
      <c r="P9459">
        <f t="shared" si="2649"/>
        <v>0</v>
      </c>
      <c r="Q9459">
        <f t="shared" si="2650"/>
        <v>1</v>
      </c>
      <c r="R9459">
        <f t="shared" si="2651"/>
        <v>0</v>
      </c>
      <c r="S9459">
        <f t="shared" si="2652"/>
        <v>0</v>
      </c>
      <c r="U9459">
        <f t="shared" si="2653"/>
        <v>0</v>
      </c>
      <c r="V9459">
        <f t="shared" si="2654"/>
        <v>0</v>
      </c>
      <c r="W9459">
        <f t="shared" si="2655"/>
        <v>1</v>
      </c>
      <c r="X9459">
        <f t="shared" si="2656"/>
        <v>-0.33526530462634729</v>
      </c>
      <c r="Y9459" s="9">
        <f t="shared" si="2657"/>
        <v>0</v>
      </c>
      <c r="Z9459" s="7">
        <f t="shared" si="2658"/>
        <v>0</v>
      </c>
      <c r="AB9459">
        <f t="shared" si="2659"/>
        <v>0</v>
      </c>
      <c r="AC9459">
        <f t="shared" si="2660"/>
        <v>0</v>
      </c>
      <c r="AD9459">
        <f t="shared" si="2661"/>
        <v>0</v>
      </c>
      <c r="AE9459">
        <f t="shared" si="2662"/>
        <v>0</v>
      </c>
      <c r="AF9459">
        <f t="shared" si="2663"/>
        <v>0</v>
      </c>
    </row>
    <row r="9460" spans="1:32" x14ac:dyDescent="0.35">
      <c r="A9460">
        <v>65681.903609999994</v>
      </c>
      <c r="B9460">
        <v>55142.659220000001</v>
      </c>
      <c r="C9460">
        <v>1</v>
      </c>
      <c r="D9460">
        <v>652.20171630000004</v>
      </c>
      <c r="E9460">
        <v>0</v>
      </c>
      <c r="F9460">
        <v>0</v>
      </c>
      <c r="G9460">
        <v>2</v>
      </c>
      <c r="H9460">
        <v>2</v>
      </c>
      <c r="I9460">
        <v>100.7369705</v>
      </c>
      <c r="J9460">
        <v>1</v>
      </c>
      <c r="K9460" s="5">
        <v>70.331198740000005</v>
      </c>
      <c r="L9460">
        <f t="shared" si="2646"/>
        <v>1.1911268796078927</v>
      </c>
      <c r="M9460">
        <f t="shared" si="2647"/>
        <v>0</v>
      </c>
      <c r="N9460">
        <f t="shared" si="2648"/>
        <v>247.79828369999996</v>
      </c>
      <c r="P9460">
        <f t="shared" si="2649"/>
        <v>0</v>
      </c>
      <c r="Q9460">
        <f t="shared" si="2650"/>
        <v>1</v>
      </c>
      <c r="R9460">
        <f t="shared" si="2651"/>
        <v>0</v>
      </c>
      <c r="S9460">
        <f t="shared" si="2652"/>
        <v>0</v>
      </c>
      <c r="U9460">
        <f t="shared" si="2653"/>
        <v>1</v>
      </c>
      <c r="V9460">
        <f t="shared" si="2654"/>
        <v>0</v>
      </c>
      <c r="W9460">
        <f t="shared" si="2655"/>
        <v>0</v>
      </c>
      <c r="X9460">
        <f t="shared" si="2656"/>
        <v>-0.19112687960789265</v>
      </c>
      <c r="Y9460" s="9">
        <f t="shared" si="2657"/>
        <v>0.66666666666666663</v>
      </c>
      <c r="Z9460" s="7">
        <f t="shared" si="2658"/>
        <v>9.926842102125754E-3</v>
      </c>
      <c r="AB9460">
        <f t="shared" si="2659"/>
        <v>0</v>
      </c>
      <c r="AC9460">
        <f t="shared" si="2660"/>
        <v>0</v>
      </c>
      <c r="AD9460">
        <f t="shared" si="2661"/>
        <v>0</v>
      </c>
      <c r="AE9460">
        <f t="shared" si="2662"/>
        <v>0</v>
      </c>
      <c r="AF9460">
        <f t="shared" si="2663"/>
        <v>0</v>
      </c>
    </row>
    <row r="9461" spans="1:32" x14ac:dyDescent="0.35">
      <c r="A9461">
        <v>46978.701500000003</v>
      </c>
      <c r="B9461">
        <v>60008.573170000003</v>
      </c>
      <c r="C9461">
        <v>1</v>
      </c>
      <c r="D9461">
        <v>676.51038029999995</v>
      </c>
      <c r="E9461">
        <v>0</v>
      </c>
      <c r="F9461">
        <v>0</v>
      </c>
      <c r="G9461">
        <v>1</v>
      </c>
      <c r="H9461">
        <v>1</v>
      </c>
      <c r="I9461">
        <v>185.55842699999999</v>
      </c>
      <c r="J9461">
        <v>0</v>
      </c>
      <c r="K9461" s="5">
        <v>107.8686155</v>
      </c>
      <c r="L9461">
        <f t="shared" si="2646"/>
        <v>0.78286649754048798</v>
      </c>
      <c r="M9461">
        <f t="shared" si="2647"/>
        <v>0</v>
      </c>
      <c r="N9461">
        <f t="shared" si="2648"/>
        <v>223.48961970000005</v>
      </c>
      <c r="P9461">
        <f t="shared" si="2649"/>
        <v>0</v>
      </c>
      <c r="Q9461">
        <f t="shared" si="2650"/>
        <v>1</v>
      </c>
      <c r="R9461">
        <f t="shared" si="2651"/>
        <v>0</v>
      </c>
      <c r="S9461">
        <f t="shared" si="2652"/>
        <v>0</v>
      </c>
      <c r="U9461">
        <f t="shared" si="2653"/>
        <v>0</v>
      </c>
      <c r="V9461">
        <f t="shared" si="2654"/>
        <v>0</v>
      </c>
      <c r="W9461">
        <f t="shared" si="2655"/>
        <v>1</v>
      </c>
      <c r="X9461">
        <f t="shared" si="2656"/>
        <v>0.21713350245951199</v>
      </c>
      <c r="Y9461" s="9">
        <f t="shared" si="2657"/>
        <v>0.5</v>
      </c>
      <c r="Z9461" s="7">
        <f t="shared" si="2658"/>
        <v>0</v>
      </c>
      <c r="AB9461">
        <f t="shared" si="2659"/>
        <v>0</v>
      </c>
      <c r="AC9461">
        <f t="shared" si="2660"/>
        <v>0</v>
      </c>
      <c r="AD9461">
        <f t="shared" si="2661"/>
        <v>0</v>
      </c>
      <c r="AE9461">
        <f t="shared" si="2662"/>
        <v>0</v>
      </c>
      <c r="AF9461">
        <f t="shared" si="2663"/>
        <v>0</v>
      </c>
    </row>
    <row r="9462" spans="1:32" x14ac:dyDescent="0.35">
      <c r="A9462">
        <v>55718.669829999999</v>
      </c>
      <c r="B9462">
        <v>55741.305249999998</v>
      </c>
      <c r="C9462">
        <v>0</v>
      </c>
      <c r="D9462">
        <v>673.77833969999995</v>
      </c>
      <c r="E9462">
        <v>0</v>
      </c>
      <c r="F9462">
        <v>0</v>
      </c>
      <c r="G9462">
        <v>1</v>
      </c>
      <c r="H9462">
        <v>1</v>
      </c>
      <c r="I9462">
        <v>44.041696330000001</v>
      </c>
      <c r="J9462">
        <v>2</v>
      </c>
      <c r="K9462" s="5">
        <v>108.34239700000001</v>
      </c>
      <c r="L9462">
        <f t="shared" si="2646"/>
        <v>0.9995939201656926</v>
      </c>
      <c r="M9462">
        <f t="shared" si="2647"/>
        <v>0</v>
      </c>
      <c r="N9462">
        <f t="shared" si="2648"/>
        <v>226.22166030000005</v>
      </c>
      <c r="P9462">
        <f t="shared" si="2649"/>
        <v>0</v>
      </c>
      <c r="Q9462">
        <f t="shared" si="2650"/>
        <v>1</v>
      </c>
      <c r="R9462">
        <f t="shared" si="2651"/>
        <v>0</v>
      </c>
      <c r="S9462">
        <f t="shared" si="2652"/>
        <v>0</v>
      </c>
      <c r="U9462">
        <f t="shared" si="2653"/>
        <v>0</v>
      </c>
      <c r="V9462">
        <f t="shared" si="2654"/>
        <v>0</v>
      </c>
      <c r="W9462">
        <f t="shared" si="2655"/>
        <v>1</v>
      </c>
      <c r="X9462">
        <f t="shared" si="2656"/>
        <v>4.0607983430740897E-4</v>
      </c>
      <c r="Y9462" s="9">
        <f t="shared" si="2657"/>
        <v>0.5</v>
      </c>
      <c r="Z9462" s="7">
        <f t="shared" si="2658"/>
        <v>4.5411511514320456E-2</v>
      </c>
      <c r="AB9462">
        <f t="shared" si="2659"/>
        <v>0</v>
      </c>
      <c r="AC9462">
        <f t="shared" si="2660"/>
        <v>0</v>
      </c>
      <c r="AD9462">
        <f t="shared" si="2661"/>
        <v>0</v>
      </c>
      <c r="AE9462">
        <f t="shared" si="2662"/>
        <v>0</v>
      </c>
      <c r="AF9462">
        <f t="shared" si="2663"/>
        <v>0</v>
      </c>
    </row>
    <row r="9463" spans="1:32" x14ac:dyDescent="0.35">
      <c r="A9463">
        <v>49390.906519999997</v>
      </c>
      <c r="B9463">
        <v>46363.975480000001</v>
      </c>
      <c r="C9463">
        <v>1</v>
      </c>
      <c r="D9463">
        <v>634.04148910000004</v>
      </c>
      <c r="E9463">
        <v>0</v>
      </c>
      <c r="F9463">
        <v>0</v>
      </c>
      <c r="G9463">
        <v>4</v>
      </c>
      <c r="H9463">
        <v>0</v>
      </c>
      <c r="I9463">
        <v>241.42702070000001</v>
      </c>
      <c r="J9463">
        <v>1</v>
      </c>
      <c r="K9463" s="5">
        <v>78.998131439999995</v>
      </c>
      <c r="L9463">
        <f t="shared" si="2646"/>
        <v>1.0652862703998651</v>
      </c>
      <c r="M9463">
        <f t="shared" si="2647"/>
        <v>0</v>
      </c>
      <c r="N9463">
        <f t="shared" si="2648"/>
        <v>265.95851089999996</v>
      </c>
      <c r="P9463">
        <f t="shared" si="2649"/>
        <v>0</v>
      </c>
      <c r="Q9463">
        <f t="shared" si="2650"/>
        <v>1</v>
      </c>
      <c r="R9463">
        <f t="shared" si="2651"/>
        <v>0</v>
      </c>
      <c r="S9463">
        <f t="shared" si="2652"/>
        <v>0</v>
      </c>
      <c r="U9463">
        <f t="shared" si="2653"/>
        <v>1</v>
      </c>
      <c r="V9463">
        <f t="shared" si="2654"/>
        <v>0</v>
      </c>
      <c r="W9463">
        <f t="shared" si="2655"/>
        <v>0</v>
      </c>
      <c r="X9463">
        <f t="shared" si="2656"/>
        <v>-6.5286270399865107E-2</v>
      </c>
      <c r="Y9463" s="9">
        <f t="shared" si="2657"/>
        <v>0</v>
      </c>
      <c r="Z9463" s="7">
        <f t="shared" si="2658"/>
        <v>4.1420384391961306E-3</v>
      </c>
      <c r="AB9463">
        <f t="shared" si="2659"/>
        <v>0</v>
      </c>
      <c r="AC9463">
        <f t="shared" si="2660"/>
        <v>0</v>
      </c>
      <c r="AD9463">
        <f t="shared" si="2661"/>
        <v>0</v>
      </c>
      <c r="AE9463">
        <f t="shared" si="2662"/>
        <v>0</v>
      </c>
      <c r="AF9463">
        <f t="shared" si="2663"/>
        <v>0</v>
      </c>
    </row>
    <row r="9464" spans="1:32" x14ac:dyDescent="0.35">
      <c r="A9464">
        <v>48556.816070000001</v>
      </c>
      <c r="B9464">
        <v>58460.682309999997</v>
      </c>
      <c r="C9464">
        <v>1</v>
      </c>
      <c r="D9464">
        <v>675.79620009999996</v>
      </c>
      <c r="E9464">
        <v>1</v>
      </c>
      <c r="F9464">
        <v>0</v>
      </c>
      <c r="G9464">
        <v>4</v>
      </c>
      <c r="H9464">
        <v>0</v>
      </c>
      <c r="I9464">
        <v>97.374939850000004</v>
      </c>
      <c r="J9464">
        <v>0</v>
      </c>
      <c r="K9464" s="5">
        <v>94.480869769999998</v>
      </c>
      <c r="L9464">
        <f t="shared" si="2646"/>
        <v>0.83058928071549565</v>
      </c>
      <c r="M9464">
        <f t="shared" si="2647"/>
        <v>1</v>
      </c>
      <c r="N9464">
        <f t="shared" si="2648"/>
        <v>224.20379990000004</v>
      </c>
      <c r="P9464">
        <f t="shared" si="2649"/>
        <v>0</v>
      </c>
      <c r="Q9464">
        <f t="shared" si="2650"/>
        <v>1</v>
      </c>
      <c r="R9464">
        <f t="shared" si="2651"/>
        <v>0</v>
      </c>
      <c r="S9464">
        <f t="shared" si="2652"/>
        <v>0</v>
      </c>
      <c r="U9464">
        <f t="shared" si="2653"/>
        <v>0</v>
      </c>
      <c r="V9464">
        <f t="shared" si="2654"/>
        <v>1</v>
      </c>
      <c r="W9464">
        <f t="shared" si="2655"/>
        <v>0</v>
      </c>
      <c r="X9464">
        <f t="shared" si="2656"/>
        <v>0.1694107192845043</v>
      </c>
      <c r="Y9464" s="9">
        <f t="shared" si="2657"/>
        <v>0</v>
      </c>
      <c r="Z9464" s="7">
        <f t="shared" si="2658"/>
        <v>0</v>
      </c>
      <c r="AB9464">
        <f t="shared" si="2659"/>
        <v>1</v>
      </c>
      <c r="AC9464">
        <f t="shared" si="2660"/>
        <v>0</v>
      </c>
      <c r="AD9464">
        <f t="shared" si="2661"/>
        <v>0</v>
      </c>
      <c r="AE9464">
        <f t="shared" si="2662"/>
        <v>0</v>
      </c>
      <c r="AF9464">
        <f t="shared" si="2663"/>
        <v>0</v>
      </c>
    </row>
    <row r="9465" spans="1:32" x14ac:dyDescent="0.35">
      <c r="A9465">
        <v>53883.956420000002</v>
      </c>
      <c r="B9465">
        <v>40542.517740000003</v>
      </c>
      <c r="C9465">
        <v>1</v>
      </c>
      <c r="D9465">
        <v>601.75281870000003</v>
      </c>
      <c r="E9465">
        <v>0</v>
      </c>
      <c r="F9465">
        <v>0</v>
      </c>
      <c r="G9465">
        <v>4</v>
      </c>
      <c r="H9465">
        <v>0</v>
      </c>
      <c r="I9465">
        <v>95.585664840000007</v>
      </c>
      <c r="J9465">
        <v>3</v>
      </c>
      <c r="K9465" s="5">
        <v>91.335877150000002</v>
      </c>
      <c r="L9465">
        <f t="shared" si="2646"/>
        <v>1.3290727715915158</v>
      </c>
      <c r="M9465">
        <f t="shared" si="2647"/>
        <v>0</v>
      </c>
      <c r="N9465">
        <f t="shared" si="2648"/>
        <v>298.24718129999997</v>
      </c>
      <c r="P9465">
        <f t="shared" si="2649"/>
        <v>0</v>
      </c>
      <c r="Q9465">
        <f t="shared" si="2650"/>
        <v>1</v>
      </c>
      <c r="R9465">
        <f t="shared" si="2651"/>
        <v>0</v>
      </c>
      <c r="S9465">
        <f t="shared" si="2652"/>
        <v>0</v>
      </c>
      <c r="U9465">
        <f t="shared" si="2653"/>
        <v>0</v>
      </c>
      <c r="V9465">
        <f t="shared" si="2654"/>
        <v>1</v>
      </c>
      <c r="W9465">
        <f t="shared" si="2655"/>
        <v>0</v>
      </c>
      <c r="X9465">
        <f t="shared" si="2656"/>
        <v>-0.32907277159151582</v>
      </c>
      <c r="Y9465" s="9">
        <f t="shared" si="2657"/>
        <v>0</v>
      </c>
      <c r="Z9465" s="7">
        <f t="shared" si="2658"/>
        <v>3.1385459368009558E-2</v>
      </c>
      <c r="AB9465">
        <f t="shared" si="2659"/>
        <v>0</v>
      </c>
      <c r="AC9465">
        <f t="shared" si="2660"/>
        <v>0</v>
      </c>
      <c r="AD9465">
        <f t="shared" si="2661"/>
        <v>0</v>
      </c>
      <c r="AE9465">
        <f t="shared" si="2662"/>
        <v>0</v>
      </c>
      <c r="AF9465">
        <f t="shared" si="2663"/>
        <v>0</v>
      </c>
    </row>
    <row r="9466" spans="1:32" x14ac:dyDescent="0.35">
      <c r="A9466">
        <v>58052.11204</v>
      </c>
      <c r="B9466">
        <v>55159.09721</v>
      </c>
      <c r="C9466">
        <v>1</v>
      </c>
      <c r="D9466">
        <v>669.71371590000001</v>
      </c>
      <c r="E9466">
        <v>0</v>
      </c>
      <c r="F9466">
        <v>0</v>
      </c>
      <c r="G9466">
        <v>1</v>
      </c>
      <c r="H9466">
        <v>0</v>
      </c>
      <c r="I9466">
        <v>220.47859260000001</v>
      </c>
      <c r="J9466">
        <v>0</v>
      </c>
      <c r="K9466" s="5">
        <v>75.580312669999998</v>
      </c>
      <c r="L9466">
        <f t="shared" si="2646"/>
        <v>1.0524485529374386</v>
      </c>
      <c r="M9466">
        <f t="shared" si="2647"/>
        <v>0</v>
      </c>
      <c r="N9466">
        <f t="shared" si="2648"/>
        <v>230.28628409999999</v>
      </c>
      <c r="P9466">
        <f t="shared" si="2649"/>
        <v>0</v>
      </c>
      <c r="Q9466">
        <f t="shared" si="2650"/>
        <v>1</v>
      </c>
      <c r="R9466">
        <f t="shared" si="2651"/>
        <v>0</v>
      </c>
      <c r="S9466">
        <f t="shared" si="2652"/>
        <v>0</v>
      </c>
      <c r="U9466">
        <f t="shared" si="2653"/>
        <v>1</v>
      </c>
      <c r="V9466">
        <f t="shared" si="2654"/>
        <v>0</v>
      </c>
      <c r="W9466">
        <f t="shared" si="2655"/>
        <v>0</v>
      </c>
      <c r="X9466">
        <f t="shared" si="2656"/>
        <v>-5.2448552937438477E-2</v>
      </c>
      <c r="Y9466" s="9">
        <f t="shared" si="2657"/>
        <v>0</v>
      </c>
      <c r="Z9466" s="7">
        <f t="shared" si="2658"/>
        <v>0</v>
      </c>
      <c r="AB9466">
        <f t="shared" si="2659"/>
        <v>0</v>
      </c>
      <c r="AC9466">
        <f t="shared" si="2660"/>
        <v>0</v>
      </c>
      <c r="AD9466">
        <f t="shared" si="2661"/>
        <v>0</v>
      </c>
      <c r="AE9466">
        <f t="shared" si="2662"/>
        <v>0</v>
      </c>
      <c r="AF9466">
        <f t="shared" si="2663"/>
        <v>0</v>
      </c>
    </row>
    <row r="9467" spans="1:32" x14ac:dyDescent="0.35">
      <c r="A9467">
        <v>31256.526320000001</v>
      </c>
      <c r="B9467">
        <v>28925.429110000001</v>
      </c>
      <c r="C9467">
        <v>1</v>
      </c>
      <c r="D9467">
        <v>646.29511720000005</v>
      </c>
      <c r="E9467">
        <v>0</v>
      </c>
      <c r="F9467">
        <v>0</v>
      </c>
      <c r="G9467">
        <v>2</v>
      </c>
      <c r="H9467">
        <v>0</v>
      </c>
      <c r="I9467">
        <v>236.6310378</v>
      </c>
      <c r="J9467">
        <v>1</v>
      </c>
      <c r="K9467" s="5">
        <v>119.14745240000001</v>
      </c>
      <c r="L9467">
        <f t="shared" si="2646"/>
        <v>1.080589892068156</v>
      </c>
      <c r="M9467">
        <f t="shared" si="2647"/>
        <v>0</v>
      </c>
      <c r="N9467">
        <f t="shared" si="2648"/>
        <v>253.70488279999995</v>
      </c>
      <c r="P9467">
        <f t="shared" si="2649"/>
        <v>0</v>
      </c>
      <c r="Q9467">
        <f t="shared" si="2650"/>
        <v>1</v>
      </c>
      <c r="R9467">
        <f t="shared" si="2651"/>
        <v>0</v>
      </c>
      <c r="S9467">
        <f t="shared" si="2652"/>
        <v>0</v>
      </c>
      <c r="U9467">
        <f t="shared" si="2653"/>
        <v>0</v>
      </c>
      <c r="V9467">
        <f t="shared" si="2654"/>
        <v>0</v>
      </c>
      <c r="W9467">
        <f t="shared" si="2655"/>
        <v>1</v>
      </c>
      <c r="X9467">
        <f t="shared" si="2656"/>
        <v>-8.0589892068156074E-2</v>
      </c>
      <c r="Y9467" s="9">
        <f t="shared" si="2657"/>
        <v>0</v>
      </c>
      <c r="Z9467" s="7">
        <f t="shared" si="2658"/>
        <v>4.2259883120032531E-3</v>
      </c>
      <c r="AB9467">
        <f t="shared" si="2659"/>
        <v>0</v>
      </c>
      <c r="AC9467">
        <f t="shared" si="2660"/>
        <v>0</v>
      </c>
      <c r="AD9467">
        <f t="shared" si="2661"/>
        <v>0</v>
      </c>
      <c r="AE9467">
        <f t="shared" si="2662"/>
        <v>0</v>
      </c>
      <c r="AF9467">
        <f t="shared" si="2663"/>
        <v>0</v>
      </c>
    </row>
    <row r="9468" spans="1:32" x14ac:dyDescent="0.35">
      <c r="A9468">
        <v>71504.504130000001</v>
      </c>
      <c r="B9468">
        <v>65062.722860000002</v>
      </c>
      <c r="C9468">
        <v>1</v>
      </c>
      <c r="D9468">
        <v>631.96397839999997</v>
      </c>
      <c r="E9468">
        <v>0</v>
      </c>
      <c r="F9468">
        <v>0</v>
      </c>
      <c r="G9468">
        <v>0</v>
      </c>
      <c r="H9468">
        <v>0</v>
      </c>
      <c r="I9468">
        <v>220.63413969999999</v>
      </c>
      <c r="J9468">
        <v>2</v>
      </c>
      <c r="K9468" s="5">
        <v>106.96941820000001</v>
      </c>
      <c r="L9468">
        <f t="shared" si="2646"/>
        <v>1.0990087870109775</v>
      </c>
      <c r="M9468">
        <f t="shared" si="2647"/>
        <v>0</v>
      </c>
      <c r="N9468">
        <f t="shared" si="2648"/>
        <v>268.03602160000003</v>
      </c>
      <c r="P9468">
        <f t="shared" si="2649"/>
        <v>0</v>
      </c>
      <c r="Q9468">
        <f t="shared" si="2650"/>
        <v>1</v>
      </c>
      <c r="R9468">
        <f t="shared" si="2651"/>
        <v>0</v>
      </c>
      <c r="S9468">
        <f t="shared" si="2652"/>
        <v>0</v>
      </c>
      <c r="U9468">
        <f t="shared" si="2653"/>
        <v>0</v>
      </c>
      <c r="V9468">
        <f t="shared" si="2654"/>
        <v>0</v>
      </c>
      <c r="W9468">
        <f t="shared" si="2655"/>
        <v>1</v>
      </c>
      <c r="X9468">
        <f t="shared" si="2656"/>
        <v>-9.9008787010977539E-2</v>
      </c>
      <c r="Y9468" s="9">
        <f t="shared" si="2657"/>
        <v>0</v>
      </c>
      <c r="Z9468" s="7">
        <f t="shared" si="2658"/>
        <v>9.0647802861308514E-3</v>
      </c>
      <c r="AB9468">
        <f t="shared" si="2659"/>
        <v>0</v>
      </c>
      <c r="AC9468">
        <f t="shared" si="2660"/>
        <v>0</v>
      </c>
      <c r="AD9468">
        <f t="shared" si="2661"/>
        <v>0</v>
      </c>
      <c r="AE9468">
        <f t="shared" si="2662"/>
        <v>0</v>
      </c>
      <c r="AF9468">
        <f t="shared" si="2663"/>
        <v>0</v>
      </c>
    </row>
    <row r="9469" spans="1:32" x14ac:dyDescent="0.35">
      <c r="A9469">
        <v>22105.054390000001</v>
      </c>
      <c r="B9469">
        <v>19554.47034</v>
      </c>
      <c r="C9469">
        <v>1</v>
      </c>
      <c r="D9469">
        <v>587.6632065</v>
      </c>
      <c r="E9469">
        <v>1</v>
      </c>
      <c r="F9469">
        <v>0</v>
      </c>
      <c r="G9469">
        <v>1</v>
      </c>
      <c r="H9469">
        <v>0</v>
      </c>
      <c r="I9469">
        <v>103.7935416</v>
      </c>
      <c r="J9469">
        <v>1</v>
      </c>
      <c r="K9469" s="5">
        <v>75.866042849999999</v>
      </c>
      <c r="L9469">
        <f t="shared" si="2646"/>
        <v>1.1304348318135014</v>
      </c>
      <c r="M9469">
        <f t="shared" si="2647"/>
        <v>1</v>
      </c>
      <c r="N9469">
        <f t="shared" si="2648"/>
        <v>312.3367935</v>
      </c>
      <c r="P9469">
        <f t="shared" si="2649"/>
        <v>1</v>
      </c>
      <c r="Q9469">
        <f t="shared" si="2650"/>
        <v>0</v>
      </c>
      <c r="R9469">
        <f t="shared" si="2651"/>
        <v>0</v>
      </c>
      <c r="S9469">
        <f t="shared" si="2652"/>
        <v>0</v>
      </c>
      <c r="U9469">
        <f t="shared" si="2653"/>
        <v>1</v>
      </c>
      <c r="V9469">
        <f t="shared" si="2654"/>
        <v>0</v>
      </c>
      <c r="W9469">
        <f t="shared" si="2655"/>
        <v>0</v>
      </c>
      <c r="X9469">
        <f t="shared" si="2656"/>
        <v>-0.13043483181350138</v>
      </c>
      <c r="Y9469" s="9">
        <f t="shared" si="2657"/>
        <v>0</v>
      </c>
      <c r="Z9469" s="7">
        <f t="shared" si="2658"/>
        <v>9.6345108239374311E-3</v>
      </c>
      <c r="AB9469">
        <f t="shared" si="2659"/>
        <v>1</v>
      </c>
      <c r="AC9469">
        <f t="shared" si="2660"/>
        <v>0</v>
      </c>
      <c r="AD9469">
        <f t="shared" si="2661"/>
        <v>0</v>
      </c>
      <c r="AE9469">
        <f t="shared" si="2662"/>
        <v>0</v>
      </c>
      <c r="AF9469">
        <f t="shared" si="2663"/>
        <v>0</v>
      </c>
    </row>
    <row r="9470" spans="1:32" x14ac:dyDescent="0.35">
      <c r="A9470">
        <v>39727.818350000001</v>
      </c>
      <c r="B9470">
        <v>32816.964679999997</v>
      </c>
      <c r="C9470">
        <v>1</v>
      </c>
      <c r="D9470">
        <v>656.58296299999995</v>
      </c>
      <c r="E9470">
        <v>0</v>
      </c>
      <c r="F9470">
        <v>0</v>
      </c>
      <c r="G9470">
        <v>5</v>
      </c>
      <c r="H9470">
        <v>1</v>
      </c>
      <c r="I9470">
        <v>276.62484469999998</v>
      </c>
      <c r="J9470">
        <v>1</v>
      </c>
      <c r="K9470" s="5">
        <v>97.977912950000004</v>
      </c>
      <c r="L9470">
        <f t="shared" si="2646"/>
        <v>1.2105878388628599</v>
      </c>
      <c r="M9470">
        <f t="shared" si="2647"/>
        <v>0</v>
      </c>
      <c r="N9470">
        <f t="shared" si="2648"/>
        <v>243.41703700000005</v>
      </c>
      <c r="P9470">
        <f t="shared" si="2649"/>
        <v>0</v>
      </c>
      <c r="Q9470">
        <f t="shared" si="2650"/>
        <v>1</v>
      </c>
      <c r="R9470">
        <f t="shared" si="2651"/>
        <v>0</v>
      </c>
      <c r="S9470">
        <f t="shared" si="2652"/>
        <v>0</v>
      </c>
      <c r="U9470">
        <f t="shared" si="2653"/>
        <v>0</v>
      </c>
      <c r="V9470">
        <f t="shared" si="2654"/>
        <v>1</v>
      </c>
      <c r="W9470">
        <f t="shared" si="2655"/>
        <v>0</v>
      </c>
      <c r="X9470">
        <f t="shared" si="2656"/>
        <v>-0.21058783886285989</v>
      </c>
      <c r="Y9470" s="9">
        <f t="shared" si="2657"/>
        <v>0.16666666666666666</v>
      </c>
      <c r="Z9470" s="7">
        <f t="shared" si="2658"/>
        <v>3.6150042888754312E-3</v>
      </c>
      <c r="AB9470">
        <f t="shared" si="2659"/>
        <v>0</v>
      </c>
      <c r="AC9470">
        <f t="shared" si="2660"/>
        <v>0</v>
      </c>
      <c r="AD9470">
        <f t="shared" si="2661"/>
        <v>0</v>
      </c>
      <c r="AE9470">
        <f t="shared" si="2662"/>
        <v>0</v>
      </c>
      <c r="AF9470">
        <f t="shared" si="2663"/>
        <v>0</v>
      </c>
    </row>
    <row r="9471" spans="1:32" x14ac:dyDescent="0.35">
      <c r="A9471">
        <v>48585.963940000001</v>
      </c>
      <c r="B9471">
        <v>39050.797579999999</v>
      </c>
      <c r="C9471">
        <v>1</v>
      </c>
      <c r="D9471">
        <v>651.92651390000003</v>
      </c>
      <c r="E9471">
        <v>0</v>
      </c>
      <c r="F9471">
        <v>1</v>
      </c>
      <c r="G9471">
        <v>3</v>
      </c>
      <c r="H9471">
        <v>2</v>
      </c>
      <c r="I9471">
        <v>180.9630238</v>
      </c>
      <c r="J9471">
        <v>1</v>
      </c>
      <c r="K9471" s="5">
        <v>96.14391981</v>
      </c>
      <c r="L9471">
        <f t="shared" si="2646"/>
        <v>1.2441734087624237</v>
      </c>
      <c r="M9471">
        <f t="shared" si="2647"/>
        <v>1</v>
      </c>
      <c r="N9471">
        <f t="shared" si="2648"/>
        <v>248.07348609999997</v>
      </c>
      <c r="P9471">
        <f t="shared" si="2649"/>
        <v>0</v>
      </c>
      <c r="Q9471">
        <f t="shared" si="2650"/>
        <v>1</v>
      </c>
      <c r="R9471">
        <f t="shared" si="2651"/>
        <v>0</v>
      </c>
      <c r="S9471">
        <f t="shared" si="2652"/>
        <v>0</v>
      </c>
      <c r="U9471">
        <f t="shared" si="2653"/>
        <v>0</v>
      </c>
      <c r="V9471">
        <f t="shared" si="2654"/>
        <v>1</v>
      </c>
      <c r="W9471">
        <f t="shared" si="2655"/>
        <v>0</v>
      </c>
      <c r="X9471">
        <f t="shared" si="2656"/>
        <v>-0.24417340876242363</v>
      </c>
      <c r="Y9471" s="9">
        <f t="shared" si="2657"/>
        <v>0.5</v>
      </c>
      <c r="Z9471" s="7">
        <f t="shared" si="2658"/>
        <v>5.5259907742545135E-3</v>
      </c>
      <c r="AB9471">
        <f t="shared" si="2659"/>
        <v>1</v>
      </c>
      <c r="AC9471">
        <f t="shared" si="2660"/>
        <v>0</v>
      </c>
      <c r="AD9471">
        <f t="shared" si="2661"/>
        <v>0</v>
      </c>
      <c r="AE9471">
        <f t="shared" si="2662"/>
        <v>0</v>
      </c>
      <c r="AF9471">
        <f t="shared" si="2663"/>
        <v>0</v>
      </c>
    </row>
    <row r="9472" spans="1:32" x14ac:dyDescent="0.35">
      <c r="A9472">
        <v>56185.339540000001</v>
      </c>
      <c r="B9472">
        <v>60918.598749999997</v>
      </c>
      <c r="C9472">
        <v>0</v>
      </c>
      <c r="D9472">
        <v>608.01817689999996</v>
      </c>
      <c r="E9472">
        <v>0</v>
      </c>
      <c r="F9472">
        <v>0</v>
      </c>
      <c r="G9472">
        <v>1</v>
      </c>
      <c r="H9472">
        <v>0</v>
      </c>
      <c r="I9472">
        <v>111.68805999999999</v>
      </c>
      <c r="J9472">
        <v>4</v>
      </c>
      <c r="K9472" s="5">
        <v>94.543157449999995</v>
      </c>
      <c r="L9472">
        <f t="shared" si="2646"/>
        <v>0.92230190275018442</v>
      </c>
      <c r="M9472">
        <f t="shared" si="2647"/>
        <v>0</v>
      </c>
      <c r="N9472">
        <f t="shared" si="2648"/>
        <v>291.98182310000004</v>
      </c>
      <c r="P9472">
        <f t="shared" si="2649"/>
        <v>0</v>
      </c>
      <c r="Q9472">
        <f t="shared" si="2650"/>
        <v>1</v>
      </c>
      <c r="R9472">
        <f t="shared" si="2651"/>
        <v>0</v>
      </c>
      <c r="S9472">
        <f t="shared" si="2652"/>
        <v>0</v>
      </c>
      <c r="U9472">
        <f t="shared" si="2653"/>
        <v>0</v>
      </c>
      <c r="V9472">
        <f t="shared" si="2654"/>
        <v>1</v>
      </c>
      <c r="W9472">
        <f t="shared" si="2655"/>
        <v>0</v>
      </c>
      <c r="X9472">
        <f t="shared" si="2656"/>
        <v>7.7698097249815634E-2</v>
      </c>
      <c r="Y9472" s="9">
        <f t="shared" si="2657"/>
        <v>0</v>
      </c>
      <c r="Z9472" s="7">
        <f t="shared" si="2658"/>
        <v>3.581403419488171E-2</v>
      </c>
      <c r="AB9472">
        <f t="shared" si="2659"/>
        <v>0</v>
      </c>
      <c r="AC9472">
        <f t="shared" si="2660"/>
        <v>0</v>
      </c>
      <c r="AD9472">
        <f t="shared" si="2661"/>
        <v>0</v>
      </c>
      <c r="AE9472">
        <f t="shared" si="2662"/>
        <v>0</v>
      </c>
      <c r="AF9472">
        <f t="shared" si="2663"/>
        <v>0</v>
      </c>
    </row>
    <row r="9473" spans="1:32" x14ac:dyDescent="0.35">
      <c r="A9473">
        <v>73642.587920000005</v>
      </c>
      <c r="B9473">
        <v>92173.780799999993</v>
      </c>
      <c r="C9473">
        <v>1</v>
      </c>
      <c r="D9473">
        <v>570.15640900000005</v>
      </c>
      <c r="E9473">
        <v>0</v>
      </c>
      <c r="F9473">
        <v>0</v>
      </c>
      <c r="G9473">
        <v>6</v>
      </c>
      <c r="H9473">
        <v>0</v>
      </c>
      <c r="I9473">
        <v>107.90609860000001</v>
      </c>
      <c r="J9473">
        <v>2</v>
      </c>
      <c r="K9473" s="5">
        <v>94.987026729999997</v>
      </c>
      <c r="L9473">
        <f t="shared" si="2646"/>
        <v>0.79895375106496669</v>
      </c>
      <c r="M9473">
        <f t="shared" si="2647"/>
        <v>0</v>
      </c>
      <c r="N9473">
        <f t="shared" si="2648"/>
        <v>329.84359099999995</v>
      </c>
      <c r="P9473">
        <f t="shared" si="2649"/>
        <v>1</v>
      </c>
      <c r="Q9473">
        <f t="shared" si="2650"/>
        <v>0</v>
      </c>
      <c r="R9473">
        <f t="shared" si="2651"/>
        <v>0</v>
      </c>
      <c r="S9473">
        <f t="shared" si="2652"/>
        <v>0</v>
      </c>
      <c r="U9473">
        <f t="shared" si="2653"/>
        <v>0</v>
      </c>
      <c r="V9473">
        <f t="shared" si="2654"/>
        <v>1</v>
      </c>
      <c r="W9473">
        <f t="shared" si="2655"/>
        <v>0</v>
      </c>
      <c r="X9473">
        <f t="shared" si="2656"/>
        <v>0.20104624893503326</v>
      </c>
      <c r="Y9473" s="9">
        <f t="shared" si="2657"/>
        <v>0</v>
      </c>
      <c r="Z9473" s="7">
        <f t="shared" si="2658"/>
        <v>1.8534633592989524E-2</v>
      </c>
      <c r="AB9473">
        <f t="shared" si="2659"/>
        <v>0</v>
      </c>
      <c r="AC9473">
        <f t="shared" si="2660"/>
        <v>0</v>
      </c>
      <c r="AD9473">
        <f t="shared" si="2661"/>
        <v>0</v>
      </c>
      <c r="AE9473">
        <f t="shared" si="2662"/>
        <v>0</v>
      </c>
      <c r="AF9473">
        <f t="shared" si="2663"/>
        <v>0</v>
      </c>
    </row>
    <row r="9474" spans="1:32" x14ac:dyDescent="0.35">
      <c r="A9474">
        <v>22125.627680000001</v>
      </c>
      <c r="B9474">
        <v>22243.136600000002</v>
      </c>
      <c r="C9474">
        <v>0</v>
      </c>
      <c r="D9474">
        <v>567.77624500000002</v>
      </c>
      <c r="E9474">
        <v>0</v>
      </c>
      <c r="F9474">
        <v>0</v>
      </c>
      <c r="G9474">
        <v>2</v>
      </c>
      <c r="H9474">
        <v>0</v>
      </c>
      <c r="I9474">
        <v>29.19507115</v>
      </c>
      <c r="J9474">
        <v>2</v>
      </c>
      <c r="K9474" s="5">
        <v>71.674197179999993</v>
      </c>
      <c r="L9474">
        <f t="shared" si="2646"/>
        <v>0.99471707061314363</v>
      </c>
      <c r="M9474">
        <f t="shared" si="2647"/>
        <v>0</v>
      </c>
      <c r="N9474">
        <f t="shared" si="2648"/>
        <v>332.22375499999998</v>
      </c>
      <c r="P9474">
        <f t="shared" si="2649"/>
        <v>1</v>
      </c>
      <c r="Q9474">
        <f t="shared" si="2650"/>
        <v>0</v>
      </c>
      <c r="R9474">
        <f t="shared" si="2651"/>
        <v>0</v>
      </c>
      <c r="S9474">
        <f t="shared" si="2652"/>
        <v>0</v>
      </c>
      <c r="U9474">
        <f t="shared" si="2653"/>
        <v>1</v>
      </c>
      <c r="V9474">
        <f t="shared" si="2654"/>
        <v>0</v>
      </c>
      <c r="W9474">
        <f t="shared" si="2655"/>
        <v>0</v>
      </c>
      <c r="X9474">
        <f t="shared" si="2656"/>
        <v>5.2829293868563573E-3</v>
      </c>
      <c r="Y9474" s="9">
        <f t="shared" si="2657"/>
        <v>0</v>
      </c>
      <c r="Z9474" s="7">
        <f t="shared" si="2658"/>
        <v>6.8504714022592811E-2</v>
      </c>
      <c r="AB9474">
        <f t="shared" si="2659"/>
        <v>0</v>
      </c>
      <c r="AC9474">
        <f t="shared" si="2660"/>
        <v>0</v>
      </c>
      <c r="AD9474">
        <f t="shared" si="2661"/>
        <v>0</v>
      </c>
      <c r="AE9474">
        <f t="shared" si="2662"/>
        <v>0</v>
      </c>
      <c r="AF9474">
        <f t="shared" si="2663"/>
        <v>0</v>
      </c>
    </row>
    <row r="9475" spans="1:32" x14ac:dyDescent="0.35">
      <c r="A9475">
        <v>42384.588069999998</v>
      </c>
      <c r="B9475">
        <v>37246.928849999997</v>
      </c>
      <c r="C9475">
        <v>0</v>
      </c>
      <c r="D9475">
        <v>637.29635050000002</v>
      </c>
      <c r="E9475">
        <v>1</v>
      </c>
      <c r="F9475">
        <v>0</v>
      </c>
      <c r="G9475">
        <v>1</v>
      </c>
      <c r="H9475">
        <v>1</v>
      </c>
      <c r="I9475">
        <v>55.156068689999998</v>
      </c>
      <c r="J9475">
        <v>2</v>
      </c>
      <c r="K9475" s="5">
        <v>102.69536119999999</v>
      </c>
      <c r="L9475">
        <f t="shared" ref="L9475:L9538" si="2664">A9475/B9475</f>
        <v>1.1379351097828836</v>
      </c>
      <c r="M9475">
        <f t="shared" ref="M9475:M9538" si="2665">E9475+F9475</f>
        <v>1</v>
      </c>
      <c r="N9475">
        <f t="shared" ref="N9475:N9538" si="2666">900-D9475</f>
        <v>262.70364949999998</v>
      </c>
      <c r="P9475">
        <f t="shared" ref="P9475:P9538" si="2667">IF(AND($D9475&gt;=500,$D9475&lt;600),1,0)</f>
        <v>0</v>
      </c>
      <c r="Q9475">
        <f t="shared" ref="Q9475:Q9538" si="2668">IF(AND($D9475&gt;=600,$D9475&lt;700),1,0)</f>
        <v>1</v>
      </c>
      <c r="R9475">
        <f t="shared" ref="R9475:R9538" si="2669">IF(AND($D9475&gt;=700,$D9475&lt;800),1,0)</f>
        <v>0</v>
      </c>
      <c r="S9475">
        <f t="shared" ref="S9475:S9538" si="2670">IF($D9475&gt;800,1,0)</f>
        <v>0</v>
      </c>
      <c r="U9475">
        <f t="shared" ref="U9475:U9538" si="2671">IF(AND($K9475&gt;=70,$K9475&lt;90),1,0)</f>
        <v>0</v>
      </c>
      <c r="V9475">
        <f t="shared" ref="V9475:V9538" si="2672">IF(AND($K9475&gt;=90,$K9475&lt;100),1,0)</f>
        <v>0</v>
      </c>
      <c r="W9475">
        <f t="shared" ref="W9475:W9538" si="2673">IF(AND($K9475&gt;=100,$K9475&lt;120),1,0)</f>
        <v>1</v>
      </c>
      <c r="X9475">
        <f t="shared" ref="X9475:X9538" si="2674">(B9475-A9475)/B9475</f>
        <v>-0.13793510978288354</v>
      </c>
      <c r="Y9475" s="9">
        <f t="shared" ref="Y9475:Y9538" si="2675">H9475/(G9475+1)</f>
        <v>0.5</v>
      </c>
      <c r="Z9475" s="7">
        <f t="shared" ref="Z9475:Z9538" si="2676">J9475/I9475</f>
        <v>3.6260742426020794E-2</v>
      </c>
      <c r="AB9475">
        <f t="shared" ref="AB9475:AB9538" si="2677">IF(AND($M9475&gt;=1,$M9475&lt;2),1,0)</f>
        <v>1</v>
      </c>
      <c r="AC9475">
        <f t="shared" ref="AC9475:AC9538" si="2678">IF(AND($M9475&gt;=2,$M9475&lt;3),1,0)</f>
        <v>0</v>
      </c>
      <c r="AD9475">
        <f t="shared" ref="AD9475:AD9538" si="2679">IF(AND($M9475&gt;=3,$M9475&lt;4),1,0)</f>
        <v>0</v>
      </c>
      <c r="AE9475">
        <f t="shared" ref="AE9475:AE9538" si="2680">IF(AND($M9475&gt;=4,$M9475&lt;5),1,0)</f>
        <v>0</v>
      </c>
      <c r="AF9475">
        <f t="shared" ref="AF9475:AF9538" si="2681">IF($M9475&gt;5,1,0)</f>
        <v>0</v>
      </c>
    </row>
    <row r="9476" spans="1:32" x14ac:dyDescent="0.35">
      <c r="A9476">
        <v>18097.49768</v>
      </c>
      <c r="B9476">
        <v>14396.489159999999</v>
      </c>
      <c r="C9476">
        <v>1</v>
      </c>
      <c r="D9476">
        <v>665.324882</v>
      </c>
      <c r="E9476">
        <v>1</v>
      </c>
      <c r="F9476">
        <v>0</v>
      </c>
      <c r="G9476">
        <v>1</v>
      </c>
      <c r="H9476">
        <v>0</v>
      </c>
      <c r="I9476">
        <v>198.1373931</v>
      </c>
      <c r="J9476">
        <v>1</v>
      </c>
      <c r="K9476" s="5">
        <v>112.3532433</v>
      </c>
      <c r="L9476">
        <f t="shared" si="2664"/>
        <v>1.2570771581090123</v>
      </c>
      <c r="M9476">
        <f t="shared" si="2665"/>
        <v>1</v>
      </c>
      <c r="N9476">
        <f t="shared" si="2666"/>
        <v>234.675118</v>
      </c>
      <c r="P9476">
        <f t="shared" si="2667"/>
        <v>0</v>
      </c>
      <c r="Q9476">
        <f t="shared" si="2668"/>
        <v>1</v>
      </c>
      <c r="R9476">
        <f t="shared" si="2669"/>
        <v>0</v>
      </c>
      <c r="S9476">
        <f t="shared" si="2670"/>
        <v>0</v>
      </c>
      <c r="U9476">
        <f t="shared" si="2671"/>
        <v>0</v>
      </c>
      <c r="V9476">
        <f t="shared" si="2672"/>
        <v>0</v>
      </c>
      <c r="W9476">
        <f t="shared" si="2673"/>
        <v>1</v>
      </c>
      <c r="X9476">
        <f t="shared" si="2674"/>
        <v>-0.25707715810901227</v>
      </c>
      <c r="Y9476" s="9">
        <f t="shared" si="2675"/>
        <v>0</v>
      </c>
      <c r="Z9476" s="7">
        <f t="shared" si="2676"/>
        <v>5.0470029122433226E-3</v>
      </c>
      <c r="AB9476">
        <f t="shared" si="2677"/>
        <v>1</v>
      </c>
      <c r="AC9476">
        <f t="shared" si="2678"/>
        <v>0</v>
      </c>
      <c r="AD9476">
        <f t="shared" si="2679"/>
        <v>0</v>
      </c>
      <c r="AE9476">
        <f t="shared" si="2680"/>
        <v>0</v>
      </c>
      <c r="AF9476">
        <f t="shared" si="2681"/>
        <v>0</v>
      </c>
    </row>
    <row r="9477" spans="1:32" x14ac:dyDescent="0.35">
      <c r="A9477">
        <v>50474.329610000001</v>
      </c>
      <c r="B9477">
        <v>60472.588620000002</v>
      </c>
      <c r="C9477">
        <v>0</v>
      </c>
      <c r="D9477">
        <v>742.49857970000005</v>
      </c>
      <c r="E9477">
        <v>0</v>
      </c>
      <c r="F9477">
        <v>0</v>
      </c>
      <c r="G9477">
        <v>2</v>
      </c>
      <c r="H9477">
        <v>0</v>
      </c>
      <c r="I9477">
        <v>98.48349331</v>
      </c>
      <c r="J9477">
        <v>0</v>
      </c>
      <c r="K9477" s="5">
        <v>109.8158869</v>
      </c>
      <c r="L9477">
        <f t="shared" si="2664"/>
        <v>0.8346646102281573</v>
      </c>
      <c r="M9477">
        <f t="shared" si="2665"/>
        <v>0</v>
      </c>
      <c r="N9477">
        <f t="shared" si="2666"/>
        <v>157.50142029999995</v>
      </c>
      <c r="P9477">
        <f t="shared" si="2667"/>
        <v>0</v>
      </c>
      <c r="Q9477">
        <f t="shared" si="2668"/>
        <v>0</v>
      </c>
      <c r="R9477">
        <f t="shared" si="2669"/>
        <v>1</v>
      </c>
      <c r="S9477">
        <f t="shared" si="2670"/>
        <v>0</v>
      </c>
      <c r="U9477">
        <f t="shared" si="2671"/>
        <v>0</v>
      </c>
      <c r="V9477">
        <f t="shared" si="2672"/>
        <v>0</v>
      </c>
      <c r="W9477">
        <f t="shared" si="2673"/>
        <v>1</v>
      </c>
      <c r="X9477">
        <f t="shared" si="2674"/>
        <v>0.16533538977184273</v>
      </c>
      <c r="Y9477" s="9">
        <f t="shared" si="2675"/>
        <v>0</v>
      </c>
      <c r="Z9477" s="7">
        <f t="shared" si="2676"/>
        <v>0</v>
      </c>
      <c r="AB9477">
        <f t="shared" si="2677"/>
        <v>0</v>
      </c>
      <c r="AC9477">
        <f t="shared" si="2678"/>
        <v>0</v>
      </c>
      <c r="AD9477">
        <f t="shared" si="2679"/>
        <v>0</v>
      </c>
      <c r="AE9477">
        <f t="shared" si="2680"/>
        <v>0</v>
      </c>
      <c r="AF9477">
        <f t="shared" si="2681"/>
        <v>0</v>
      </c>
    </row>
    <row r="9478" spans="1:32" x14ac:dyDescent="0.35">
      <c r="A9478">
        <v>54075.253770000003</v>
      </c>
      <c r="B9478">
        <v>69372.885330000005</v>
      </c>
      <c r="C9478">
        <v>0</v>
      </c>
      <c r="D9478">
        <v>647.74225769999998</v>
      </c>
      <c r="E9478">
        <v>0</v>
      </c>
      <c r="F9478">
        <v>0</v>
      </c>
      <c r="G9478">
        <v>0</v>
      </c>
      <c r="H9478">
        <v>1</v>
      </c>
      <c r="I9478">
        <v>81.82900042</v>
      </c>
      <c r="J9478">
        <v>0</v>
      </c>
      <c r="K9478" s="5">
        <v>80.985228680000006</v>
      </c>
      <c r="L9478">
        <f t="shared" si="2664"/>
        <v>0.77948687751373369</v>
      </c>
      <c r="M9478">
        <f t="shared" si="2665"/>
        <v>0</v>
      </c>
      <c r="N9478">
        <f t="shared" si="2666"/>
        <v>252.25774230000002</v>
      </c>
      <c r="P9478">
        <f t="shared" si="2667"/>
        <v>0</v>
      </c>
      <c r="Q9478">
        <f t="shared" si="2668"/>
        <v>1</v>
      </c>
      <c r="R9478">
        <f t="shared" si="2669"/>
        <v>0</v>
      </c>
      <c r="S9478">
        <f t="shared" si="2670"/>
        <v>0</v>
      </c>
      <c r="U9478">
        <f t="shared" si="2671"/>
        <v>1</v>
      </c>
      <c r="V9478">
        <f t="shared" si="2672"/>
        <v>0</v>
      </c>
      <c r="W9478">
        <f t="shared" si="2673"/>
        <v>0</v>
      </c>
      <c r="X9478">
        <f t="shared" si="2674"/>
        <v>0.22051312248626637</v>
      </c>
      <c r="Y9478" s="9">
        <f t="shared" si="2675"/>
        <v>1</v>
      </c>
      <c r="Z9478" s="7">
        <f t="shared" si="2676"/>
        <v>0</v>
      </c>
      <c r="AB9478">
        <f t="shared" si="2677"/>
        <v>0</v>
      </c>
      <c r="AC9478">
        <f t="shared" si="2678"/>
        <v>0</v>
      </c>
      <c r="AD9478">
        <f t="shared" si="2679"/>
        <v>0</v>
      </c>
      <c r="AE9478">
        <f t="shared" si="2680"/>
        <v>0</v>
      </c>
      <c r="AF9478">
        <f t="shared" si="2681"/>
        <v>0</v>
      </c>
    </row>
    <row r="9479" spans="1:32" x14ac:dyDescent="0.35">
      <c r="A9479">
        <v>73861.936130000002</v>
      </c>
      <c r="B9479">
        <v>67176.931670000005</v>
      </c>
      <c r="C9479">
        <v>1</v>
      </c>
      <c r="D9479">
        <v>568.73069740000005</v>
      </c>
      <c r="E9479">
        <v>1</v>
      </c>
      <c r="F9479">
        <v>0</v>
      </c>
      <c r="G9479">
        <v>1</v>
      </c>
      <c r="H9479">
        <v>1</v>
      </c>
      <c r="I9479">
        <v>7.4978273719999997</v>
      </c>
      <c r="J9479">
        <v>1</v>
      </c>
      <c r="K9479" s="5">
        <v>88.374383050000006</v>
      </c>
      <c r="L9479">
        <f t="shared" si="2664"/>
        <v>1.0995133938662072</v>
      </c>
      <c r="M9479">
        <f t="shared" si="2665"/>
        <v>1</v>
      </c>
      <c r="N9479">
        <f t="shared" si="2666"/>
        <v>331.26930259999995</v>
      </c>
      <c r="P9479">
        <f t="shared" si="2667"/>
        <v>1</v>
      </c>
      <c r="Q9479">
        <f t="shared" si="2668"/>
        <v>0</v>
      </c>
      <c r="R9479">
        <f t="shared" si="2669"/>
        <v>0</v>
      </c>
      <c r="S9479">
        <f t="shared" si="2670"/>
        <v>0</v>
      </c>
      <c r="U9479">
        <f t="shared" si="2671"/>
        <v>1</v>
      </c>
      <c r="V9479">
        <f t="shared" si="2672"/>
        <v>0</v>
      </c>
      <c r="W9479">
        <f t="shared" si="2673"/>
        <v>0</v>
      </c>
      <c r="X9479">
        <f t="shared" si="2674"/>
        <v>-9.9513393866207167E-2</v>
      </c>
      <c r="Y9479" s="9">
        <f t="shared" si="2675"/>
        <v>0.5</v>
      </c>
      <c r="Z9479" s="7">
        <f t="shared" si="2676"/>
        <v>0.133371969023242</v>
      </c>
      <c r="AB9479">
        <f t="shared" si="2677"/>
        <v>1</v>
      </c>
      <c r="AC9479">
        <f t="shared" si="2678"/>
        <v>0</v>
      </c>
      <c r="AD9479">
        <f t="shared" si="2679"/>
        <v>0</v>
      </c>
      <c r="AE9479">
        <f t="shared" si="2680"/>
        <v>0</v>
      </c>
      <c r="AF9479">
        <f t="shared" si="2681"/>
        <v>0</v>
      </c>
    </row>
    <row r="9480" spans="1:32" x14ac:dyDescent="0.35">
      <c r="A9480">
        <v>51809.521410000001</v>
      </c>
      <c r="B9480">
        <v>45311.06637</v>
      </c>
      <c r="C9480">
        <v>0</v>
      </c>
      <c r="D9480">
        <v>639.65409160000002</v>
      </c>
      <c r="E9480">
        <v>0</v>
      </c>
      <c r="F9480">
        <v>0</v>
      </c>
      <c r="G9480">
        <v>2</v>
      </c>
      <c r="H9480">
        <v>1</v>
      </c>
      <c r="I9480">
        <v>254.0941838</v>
      </c>
      <c r="J9480">
        <v>2</v>
      </c>
      <c r="K9480" s="5">
        <v>109.09965560000001</v>
      </c>
      <c r="L9480">
        <f t="shared" si="2664"/>
        <v>1.1434187177793407</v>
      </c>
      <c r="M9480">
        <f t="shared" si="2665"/>
        <v>0</v>
      </c>
      <c r="N9480">
        <f t="shared" si="2666"/>
        <v>260.34590839999998</v>
      </c>
      <c r="P9480">
        <f t="shared" si="2667"/>
        <v>0</v>
      </c>
      <c r="Q9480">
        <f t="shared" si="2668"/>
        <v>1</v>
      </c>
      <c r="R9480">
        <f t="shared" si="2669"/>
        <v>0</v>
      </c>
      <c r="S9480">
        <f t="shared" si="2670"/>
        <v>0</v>
      </c>
      <c r="U9480">
        <f t="shared" si="2671"/>
        <v>0</v>
      </c>
      <c r="V9480">
        <f t="shared" si="2672"/>
        <v>0</v>
      </c>
      <c r="W9480">
        <f t="shared" si="2673"/>
        <v>1</v>
      </c>
      <c r="X9480">
        <f t="shared" si="2674"/>
        <v>-0.14341871777934059</v>
      </c>
      <c r="Y9480" s="9">
        <f t="shared" si="2675"/>
        <v>0.33333333333333331</v>
      </c>
      <c r="Z9480" s="7">
        <f t="shared" si="2676"/>
        <v>7.8710971266238005E-3</v>
      </c>
      <c r="AB9480">
        <f t="shared" si="2677"/>
        <v>0</v>
      </c>
      <c r="AC9480">
        <f t="shared" si="2678"/>
        <v>0</v>
      </c>
      <c r="AD9480">
        <f t="shared" si="2679"/>
        <v>0</v>
      </c>
      <c r="AE9480">
        <f t="shared" si="2680"/>
        <v>0</v>
      </c>
      <c r="AF9480">
        <f t="shared" si="2681"/>
        <v>0</v>
      </c>
    </row>
    <row r="9481" spans="1:32" x14ac:dyDescent="0.35">
      <c r="A9481">
        <v>65660.376940000002</v>
      </c>
      <c r="B9481">
        <v>69658.816269999996</v>
      </c>
      <c r="C9481">
        <v>1</v>
      </c>
      <c r="D9481">
        <v>712.56824489999997</v>
      </c>
      <c r="E9481">
        <v>0</v>
      </c>
      <c r="F9481">
        <v>0</v>
      </c>
      <c r="G9481">
        <v>2</v>
      </c>
      <c r="H9481">
        <v>0</v>
      </c>
      <c r="I9481">
        <v>85.908274840000004</v>
      </c>
      <c r="J9481">
        <v>1</v>
      </c>
      <c r="K9481" s="5">
        <v>102.5587917</v>
      </c>
      <c r="L9481">
        <f t="shared" si="2664"/>
        <v>0.94259966585561972</v>
      </c>
      <c r="M9481">
        <f t="shared" si="2665"/>
        <v>0</v>
      </c>
      <c r="N9481">
        <f t="shared" si="2666"/>
        <v>187.43175510000003</v>
      </c>
      <c r="P9481">
        <f t="shared" si="2667"/>
        <v>0</v>
      </c>
      <c r="Q9481">
        <f t="shared" si="2668"/>
        <v>0</v>
      </c>
      <c r="R9481">
        <f t="shared" si="2669"/>
        <v>1</v>
      </c>
      <c r="S9481">
        <f t="shared" si="2670"/>
        <v>0</v>
      </c>
      <c r="U9481">
        <f t="shared" si="2671"/>
        <v>0</v>
      </c>
      <c r="V9481">
        <f t="shared" si="2672"/>
        <v>0</v>
      </c>
      <c r="W9481">
        <f t="shared" si="2673"/>
        <v>1</v>
      </c>
      <c r="X9481">
        <f t="shared" si="2674"/>
        <v>5.740033414438029E-2</v>
      </c>
      <c r="Y9481" s="9">
        <f t="shared" si="2675"/>
        <v>0</v>
      </c>
      <c r="Z9481" s="7">
        <f t="shared" si="2676"/>
        <v>1.1640322214157501E-2</v>
      </c>
      <c r="AB9481">
        <f t="shared" si="2677"/>
        <v>0</v>
      </c>
      <c r="AC9481">
        <f t="shared" si="2678"/>
        <v>0</v>
      </c>
      <c r="AD9481">
        <f t="shared" si="2679"/>
        <v>0</v>
      </c>
      <c r="AE9481">
        <f t="shared" si="2680"/>
        <v>0</v>
      </c>
      <c r="AF9481">
        <f t="shared" si="2681"/>
        <v>0</v>
      </c>
    </row>
    <row r="9482" spans="1:32" x14ac:dyDescent="0.35">
      <c r="A9482">
        <v>58757.556219999999</v>
      </c>
      <c r="B9482">
        <v>68464.151070000007</v>
      </c>
      <c r="C9482">
        <v>1</v>
      </c>
      <c r="D9482">
        <v>615.86021960000005</v>
      </c>
      <c r="E9482">
        <v>0</v>
      </c>
      <c r="F9482">
        <v>0</v>
      </c>
      <c r="G9482">
        <v>3</v>
      </c>
      <c r="H9482">
        <v>1</v>
      </c>
      <c r="I9482">
        <v>96.302295369999996</v>
      </c>
      <c r="J9482">
        <v>1</v>
      </c>
      <c r="K9482" s="5">
        <v>108.8017088</v>
      </c>
      <c r="L9482">
        <f t="shared" si="2664"/>
        <v>0.8582236878965217</v>
      </c>
      <c r="M9482">
        <f t="shared" si="2665"/>
        <v>0</v>
      </c>
      <c r="N9482">
        <f t="shared" si="2666"/>
        <v>284.13978039999995</v>
      </c>
      <c r="P9482">
        <f t="shared" si="2667"/>
        <v>0</v>
      </c>
      <c r="Q9482">
        <f t="shared" si="2668"/>
        <v>1</v>
      </c>
      <c r="R9482">
        <f t="shared" si="2669"/>
        <v>0</v>
      </c>
      <c r="S9482">
        <f t="shared" si="2670"/>
        <v>0</v>
      </c>
      <c r="U9482">
        <f t="shared" si="2671"/>
        <v>0</v>
      </c>
      <c r="V9482">
        <f t="shared" si="2672"/>
        <v>0</v>
      </c>
      <c r="W9482">
        <f t="shared" si="2673"/>
        <v>1</v>
      </c>
      <c r="X9482">
        <f t="shared" si="2674"/>
        <v>0.1417763121034783</v>
      </c>
      <c r="Y9482" s="9">
        <f t="shared" si="2675"/>
        <v>0.25</v>
      </c>
      <c r="Z9482" s="7">
        <f t="shared" si="2676"/>
        <v>1.0383968483387979E-2</v>
      </c>
      <c r="AB9482">
        <f t="shared" si="2677"/>
        <v>0</v>
      </c>
      <c r="AC9482">
        <f t="shared" si="2678"/>
        <v>0</v>
      </c>
      <c r="AD9482">
        <f t="shared" si="2679"/>
        <v>0</v>
      </c>
      <c r="AE9482">
        <f t="shared" si="2680"/>
        <v>0</v>
      </c>
      <c r="AF9482">
        <f t="shared" si="2681"/>
        <v>0</v>
      </c>
    </row>
    <row r="9483" spans="1:32" x14ac:dyDescent="0.35">
      <c r="A9483">
        <v>43471.277040000001</v>
      </c>
      <c r="B9483">
        <v>42308.058799999999</v>
      </c>
      <c r="C9483">
        <v>0</v>
      </c>
      <c r="D9483">
        <v>705.93017889999999</v>
      </c>
      <c r="E9483">
        <v>1</v>
      </c>
      <c r="F9483">
        <v>0</v>
      </c>
      <c r="G9483">
        <v>2</v>
      </c>
      <c r="H9483">
        <v>0</v>
      </c>
      <c r="I9483">
        <v>298.22482989999997</v>
      </c>
      <c r="J9483">
        <v>2</v>
      </c>
      <c r="K9483" s="5">
        <v>111.116895</v>
      </c>
      <c r="L9483">
        <f t="shared" si="2664"/>
        <v>1.0274940111409696</v>
      </c>
      <c r="M9483">
        <f t="shared" si="2665"/>
        <v>1</v>
      </c>
      <c r="N9483">
        <f t="shared" si="2666"/>
        <v>194.06982110000001</v>
      </c>
      <c r="P9483">
        <f t="shared" si="2667"/>
        <v>0</v>
      </c>
      <c r="Q9483">
        <f t="shared" si="2668"/>
        <v>0</v>
      </c>
      <c r="R9483">
        <f t="shared" si="2669"/>
        <v>1</v>
      </c>
      <c r="S9483">
        <f t="shared" si="2670"/>
        <v>0</v>
      </c>
      <c r="U9483">
        <f t="shared" si="2671"/>
        <v>0</v>
      </c>
      <c r="V9483">
        <f t="shared" si="2672"/>
        <v>0</v>
      </c>
      <c r="W9483">
        <f t="shared" si="2673"/>
        <v>1</v>
      </c>
      <c r="X9483">
        <f t="shared" si="2674"/>
        <v>-2.7494011140969721E-2</v>
      </c>
      <c r="Y9483" s="9">
        <f t="shared" si="2675"/>
        <v>0</v>
      </c>
      <c r="Z9483" s="7">
        <f t="shared" si="2676"/>
        <v>6.7063497049210663E-3</v>
      </c>
      <c r="AB9483">
        <f t="shared" si="2677"/>
        <v>1</v>
      </c>
      <c r="AC9483">
        <f t="shared" si="2678"/>
        <v>0</v>
      </c>
      <c r="AD9483">
        <f t="shared" si="2679"/>
        <v>0</v>
      </c>
      <c r="AE9483">
        <f t="shared" si="2680"/>
        <v>0</v>
      </c>
      <c r="AF9483">
        <f t="shared" si="2681"/>
        <v>0</v>
      </c>
    </row>
    <row r="9484" spans="1:32" x14ac:dyDescent="0.35">
      <c r="A9484">
        <v>28865.588800000001</v>
      </c>
      <c r="B9484">
        <v>31118.371630000001</v>
      </c>
      <c r="C9484">
        <v>1</v>
      </c>
      <c r="D9484">
        <v>658.78623570000002</v>
      </c>
      <c r="E9484">
        <v>0</v>
      </c>
      <c r="F9484">
        <v>0</v>
      </c>
      <c r="G9484">
        <v>1</v>
      </c>
      <c r="H9484">
        <v>0</v>
      </c>
      <c r="I9484">
        <v>146.71797090000001</v>
      </c>
      <c r="J9484">
        <v>3</v>
      </c>
      <c r="K9484" s="5">
        <v>116.2227681</v>
      </c>
      <c r="L9484">
        <f t="shared" si="2664"/>
        <v>0.92760601818161392</v>
      </c>
      <c r="M9484">
        <f t="shared" si="2665"/>
        <v>0</v>
      </c>
      <c r="N9484">
        <f t="shared" si="2666"/>
        <v>241.21376429999998</v>
      </c>
      <c r="P9484">
        <f t="shared" si="2667"/>
        <v>0</v>
      </c>
      <c r="Q9484">
        <f t="shared" si="2668"/>
        <v>1</v>
      </c>
      <c r="R9484">
        <f t="shared" si="2669"/>
        <v>0</v>
      </c>
      <c r="S9484">
        <f t="shared" si="2670"/>
        <v>0</v>
      </c>
      <c r="U9484">
        <f t="shared" si="2671"/>
        <v>0</v>
      </c>
      <c r="V9484">
        <f t="shared" si="2672"/>
        <v>0</v>
      </c>
      <c r="W9484">
        <f t="shared" si="2673"/>
        <v>1</v>
      </c>
      <c r="X9484">
        <f t="shared" si="2674"/>
        <v>7.2393981818386036E-2</v>
      </c>
      <c r="Y9484" s="9">
        <f t="shared" si="2675"/>
        <v>0</v>
      </c>
      <c r="Z9484" s="7">
        <f t="shared" si="2676"/>
        <v>2.0447392923970704E-2</v>
      </c>
      <c r="AB9484">
        <f t="shared" si="2677"/>
        <v>0</v>
      </c>
      <c r="AC9484">
        <f t="shared" si="2678"/>
        <v>0</v>
      </c>
      <c r="AD9484">
        <f t="shared" si="2679"/>
        <v>0</v>
      </c>
      <c r="AE9484">
        <f t="shared" si="2680"/>
        <v>0</v>
      </c>
      <c r="AF9484">
        <f t="shared" si="2681"/>
        <v>0</v>
      </c>
    </row>
    <row r="9485" spans="1:32" x14ac:dyDescent="0.35">
      <c r="A9485">
        <v>54125.034469999999</v>
      </c>
      <c r="B9485">
        <v>61157.469940000003</v>
      </c>
      <c r="C9485">
        <v>0</v>
      </c>
      <c r="D9485">
        <v>682.34407769999996</v>
      </c>
      <c r="E9485">
        <v>1</v>
      </c>
      <c r="F9485">
        <v>0</v>
      </c>
      <c r="G9485">
        <v>3</v>
      </c>
      <c r="H9485">
        <v>0</v>
      </c>
      <c r="I9485">
        <v>163.84590460000001</v>
      </c>
      <c r="J9485">
        <v>1</v>
      </c>
      <c r="K9485" s="5">
        <v>76.074810499999998</v>
      </c>
      <c r="L9485">
        <f t="shared" si="2664"/>
        <v>0.88501101375025248</v>
      </c>
      <c r="M9485">
        <f t="shared" si="2665"/>
        <v>1</v>
      </c>
      <c r="N9485">
        <f t="shared" si="2666"/>
        <v>217.65592230000004</v>
      </c>
      <c r="P9485">
        <f t="shared" si="2667"/>
        <v>0</v>
      </c>
      <c r="Q9485">
        <f t="shared" si="2668"/>
        <v>1</v>
      </c>
      <c r="R9485">
        <f t="shared" si="2669"/>
        <v>0</v>
      </c>
      <c r="S9485">
        <f t="shared" si="2670"/>
        <v>0</v>
      </c>
      <c r="U9485">
        <f t="shared" si="2671"/>
        <v>1</v>
      </c>
      <c r="V9485">
        <f t="shared" si="2672"/>
        <v>0</v>
      </c>
      <c r="W9485">
        <f t="shared" si="2673"/>
        <v>0</v>
      </c>
      <c r="X9485">
        <f t="shared" si="2674"/>
        <v>0.11498898624974746</v>
      </c>
      <c r="Y9485" s="9">
        <f t="shared" si="2675"/>
        <v>0</v>
      </c>
      <c r="Z9485" s="7">
        <f t="shared" si="2676"/>
        <v>6.1032956694359753E-3</v>
      </c>
      <c r="AB9485">
        <f t="shared" si="2677"/>
        <v>1</v>
      </c>
      <c r="AC9485">
        <f t="shared" si="2678"/>
        <v>0</v>
      </c>
      <c r="AD9485">
        <f t="shared" si="2679"/>
        <v>0</v>
      </c>
      <c r="AE9485">
        <f t="shared" si="2680"/>
        <v>0</v>
      </c>
      <c r="AF9485">
        <f t="shared" si="2681"/>
        <v>0</v>
      </c>
    </row>
    <row r="9486" spans="1:32" x14ac:dyDescent="0.35">
      <c r="A9486">
        <v>27618.46974</v>
      </c>
      <c r="B9486">
        <v>35250.982239999998</v>
      </c>
      <c r="C9486">
        <v>0</v>
      </c>
      <c r="D9486">
        <v>742.94279989999995</v>
      </c>
      <c r="E9486">
        <v>1</v>
      </c>
      <c r="F9486">
        <v>0</v>
      </c>
      <c r="G9486">
        <v>3</v>
      </c>
      <c r="H9486">
        <v>0</v>
      </c>
      <c r="I9486">
        <v>23.3311232</v>
      </c>
      <c r="J9486">
        <v>2</v>
      </c>
      <c r="K9486" s="5">
        <v>80.391021870000003</v>
      </c>
      <c r="L9486">
        <f t="shared" si="2664"/>
        <v>0.7834808559933053</v>
      </c>
      <c r="M9486">
        <f t="shared" si="2665"/>
        <v>1</v>
      </c>
      <c r="N9486">
        <f t="shared" si="2666"/>
        <v>157.05720010000005</v>
      </c>
      <c r="P9486">
        <f t="shared" si="2667"/>
        <v>0</v>
      </c>
      <c r="Q9486">
        <f t="shared" si="2668"/>
        <v>0</v>
      </c>
      <c r="R9486">
        <f t="shared" si="2669"/>
        <v>1</v>
      </c>
      <c r="S9486">
        <f t="shared" si="2670"/>
        <v>0</v>
      </c>
      <c r="U9486">
        <f t="shared" si="2671"/>
        <v>1</v>
      </c>
      <c r="V9486">
        <f t="shared" si="2672"/>
        <v>0</v>
      </c>
      <c r="W9486">
        <f t="shared" si="2673"/>
        <v>0</v>
      </c>
      <c r="X9486">
        <f t="shared" si="2674"/>
        <v>0.2165191440066947</v>
      </c>
      <c r="Y9486" s="9">
        <f t="shared" si="2675"/>
        <v>0</v>
      </c>
      <c r="Z9486" s="7">
        <f t="shared" si="2676"/>
        <v>8.5722405340519572E-2</v>
      </c>
      <c r="AB9486">
        <f t="shared" si="2677"/>
        <v>1</v>
      </c>
      <c r="AC9486">
        <f t="shared" si="2678"/>
        <v>0</v>
      </c>
      <c r="AD9486">
        <f t="shared" si="2679"/>
        <v>0</v>
      </c>
      <c r="AE9486">
        <f t="shared" si="2680"/>
        <v>0</v>
      </c>
      <c r="AF9486">
        <f t="shared" si="2681"/>
        <v>0</v>
      </c>
    </row>
    <row r="9487" spans="1:32" x14ac:dyDescent="0.35">
      <c r="A9487">
        <v>69428.106090000001</v>
      </c>
      <c r="B9487">
        <v>55474.611839999998</v>
      </c>
      <c r="C9487">
        <v>0</v>
      </c>
      <c r="D9487">
        <v>558.1368046</v>
      </c>
      <c r="E9487">
        <v>0</v>
      </c>
      <c r="F9487">
        <v>0</v>
      </c>
      <c r="G9487">
        <v>3</v>
      </c>
      <c r="H9487">
        <v>0</v>
      </c>
      <c r="I9487">
        <v>155.32980019999999</v>
      </c>
      <c r="J9487">
        <v>0</v>
      </c>
      <c r="K9487" s="5">
        <v>118.50202419999999</v>
      </c>
      <c r="L9487">
        <f t="shared" si="2664"/>
        <v>1.2515293714942017</v>
      </c>
      <c r="M9487">
        <f t="shared" si="2665"/>
        <v>0</v>
      </c>
      <c r="N9487">
        <f t="shared" si="2666"/>
        <v>341.8631954</v>
      </c>
      <c r="P9487">
        <f t="shared" si="2667"/>
        <v>1</v>
      </c>
      <c r="Q9487">
        <f t="shared" si="2668"/>
        <v>0</v>
      </c>
      <c r="R9487">
        <f t="shared" si="2669"/>
        <v>0</v>
      </c>
      <c r="S9487">
        <f t="shared" si="2670"/>
        <v>0</v>
      </c>
      <c r="U9487">
        <f t="shared" si="2671"/>
        <v>0</v>
      </c>
      <c r="V9487">
        <f t="shared" si="2672"/>
        <v>0</v>
      </c>
      <c r="W9487">
        <f t="shared" si="2673"/>
        <v>1</v>
      </c>
      <c r="X9487">
        <f t="shared" si="2674"/>
        <v>-0.25152937149420179</v>
      </c>
      <c r="Y9487" s="9">
        <f t="shared" si="2675"/>
        <v>0</v>
      </c>
      <c r="Z9487" s="7">
        <f t="shared" si="2676"/>
        <v>0</v>
      </c>
      <c r="AB9487">
        <f t="shared" si="2677"/>
        <v>0</v>
      </c>
      <c r="AC9487">
        <f t="shared" si="2678"/>
        <v>0</v>
      </c>
      <c r="AD9487">
        <f t="shared" si="2679"/>
        <v>0</v>
      </c>
      <c r="AE9487">
        <f t="shared" si="2680"/>
        <v>0</v>
      </c>
      <c r="AF9487">
        <f t="shared" si="2681"/>
        <v>0</v>
      </c>
    </row>
    <row r="9488" spans="1:32" x14ac:dyDescent="0.35">
      <c r="A9488">
        <v>47569.068469999998</v>
      </c>
      <c r="B9488">
        <v>61765.081610000001</v>
      </c>
      <c r="C9488">
        <v>1</v>
      </c>
      <c r="D9488">
        <v>694.82520920000002</v>
      </c>
      <c r="E9488">
        <v>0</v>
      </c>
      <c r="F9488">
        <v>0</v>
      </c>
      <c r="G9488">
        <v>2</v>
      </c>
      <c r="H9488">
        <v>0</v>
      </c>
      <c r="I9488">
        <v>131.19250940000001</v>
      </c>
      <c r="J9488">
        <v>2</v>
      </c>
      <c r="K9488" s="5">
        <v>114.9405139</v>
      </c>
      <c r="L9488">
        <f t="shared" si="2664"/>
        <v>0.7701611854148086</v>
      </c>
      <c r="M9488">
        <f t="shared" si="2665"/>
        <v>0</v>
      </c>
      <c r="N9488">
        <f t="shared" si="2666"/>
        <v>205.17479079999998</v>
      </c>
      <c r="P9488">
        <f t="shared" si="2667"/>
        <v>0</v>
      </c>
      <c r="Q9488">
        <f t="shared" si="2668"/>
        <v>1</v>
      </c>
      <c r="R9488">
        <f t="shared" si="2669"/>
        <v>0</v>
      </c>
      <c r="S9488">
        <f t="shared" si="2670"/>
        <v>0</v>
      </c>
      <c r="U9488">
        <f t="shared" si="2671"/>
        <v>0</v>
      </c>
      <c r="V9488">
        <f t="shared" si="2672"/>
        <v>0</v>
      </c>
      <c r="W9488">
        <f t="shared" si="2673"/>
        <v>1</v>
      </c>
      <c r="X9488">
        <f t="shared" si="2674"/>
        <v>0.22983881458519137</v>
      </c>
      <c r="Y9488" s="9">
        <f t="shared" si="2675"/>
        <v>0</v>
      </c>
      <c r="Z9488" s="7">
        <f t="shared" si="2676"/>
        <v>1.5244772808652442E-2</v>
      </c>
      <c r="AB9488">
        <f t="shared" si="2677"/>
        <v>0</v>
      </c>
      <c r="AC9488">
        <f t="shared" si="2678"/>
        <v>0</v>
      </c>
      <c r="AD9488">
        <f t="shared" si="2679"/>
        <v>0</v>
      </c>
      <c r="AE9488">
        <f t="shared" si="2680"/>
        <v>0</v>
      </c>
      <c r="AF9488">
        <f t="shared" si="2681"/>
        <v>0</v>
      </c>
    </row>
    <row r="9489" spans="1:32" x14ac:dyDescent="0.35">
      <c r="A9489">
        <v>67927.661170000007</v>
      </c>
      <c r="B9489">
        <v>63532.333460000002</v>
      </c>
      <c r="C9489">
        <v>0</v>
      </c>
      <c r="D9489">
        <v>645.26494409999998</v>
      </c>
      <c r="E9489">
        <v>0</v>
      </c>
      <c r="F9489">
        <v>0</v>
      </c>
      <c r="G9489">
        <v>0</v>
      </c>
      <c r="H9489">
        <v>0</v>
      </c>
      <c r="I9489">
        <v>261.82261870000002</v>
      </c>
      <c r="J9489">
        <v>0</v>
      </c>
      <c r="K9489" s="5">
        <v>97.075908279999993</v>
      </c>
      <c r="L9489">
        <f t="shared" si="2664"/>
        <v>1.0691825322733866</v>
      </c>
      <c r="M9489">
        <f t="shared" si="2665"/>
        <v>0</v>
      </c>
      <c r="N9489">
        <f t="shared" si="2666"/>
        <v>254.73505590000002</v>
      </c>
      <c r="P9489">
        <f t="shared" si="2667"/>
        <v>0</v>
      </c>
      <c r="Q9489">
        <f t="shared" si="2668"/>
        <v>1</v>
      </c>
      <c r="R9489">
        <f t="shared" si="2669"/>
        <v>0</v>
      </c>
      <c r="S9489">
        <f t="shared" si="2670"/>
        <v>0</v>
      </c>
      <c r="U9489">
        <f t="shared" si="2671"/>
        <v>0</v>
      </c>
      <c r="V9489">
        <f t="shared" si="2672"/>
        <v>1</v>
      </c>
      <c r="W9489">
        <f t="shared" si="2673"/>
        <v>0</v>
      </c>
      <c r="X9489">
        <f t="shared" si="2674"/>
        <v>-6.9182532273386527E-2</v>
      </c>
      <c r="Y9489" s="9">
        <f t="shared" si="2675"/>
        <v>0</v>
      </c>
      <c r="Z9489" s="7">
        <f t="shared" si="2676"/>
        <v>0</v>
      </c>
      <c r="AB9489">
        <f t="shared" si="2677"/>
        <v>0</v>
      </c>
      <c r="AC9489">
        <f t="shared" si="2678"/>
        <v>0</v>
      </c>
      <c r="AD9489">
        <f t="shared" si="2679"/>
        <v>0</v>
      </c>
      <c r="AE9489">
        <f t="shared" si="2680"/>
        <v>0</v>
      </c>
      <c r="AF9489">
        <f t="shared" si="2681"/>
        <v>0</v>
      </c>
    </row>
    <row r="9490" spans="1:32" x14ac:dyDescent="0.35">
      <c r="A9490">
        <v>42796.783490000002</v>
      </c>
      <c r="B9490">
        <v>48528.132400000002</v>
      </c>
      <c r="C9490">
        <v>1</v>
      </c>
      <c r="D9490">
        <v>602.54097330000002</v>
      </c>
      <c r="E9490">
        <v>1</v>
      </c>
      <c r="F9490">
        <v>0</v>
      </c>
      <c r="G9490">
        <v>4</v>
      </c>
      <c r="H9490">
        <v>0</v>
      </c>
      <c r="I9490">
        <v>159.72702709999999</v>
      </c>
      <c r="J9490">
        <v>0</v>
      </c>
      <c r="K9490" s="5">
        <v>100.16436059999999</v>
      </c>
      <c r="L9490">
        <f t="shared" si="2664"/>
        <v>0.88189636347925893</v>
      </c>
      <c r="M9490">
        <f t="shared" si="2665"/>
        <v>1</v>
      </c>
      <c r="N9490">
        <f t="shared" si="2666"/>
        <v>297.45902669999998</v>
      </c>
      <c r="P9490">
        <f t="shared" si="2667"/>
        <v>0</v>
      </c>
      <c r="Q9490">
        <f t="shared" si="2668"/>
        <v>1</v>
      </c>
      <c r="R9490">
        <f t="shared" si="2669"/>
        <v>0</v>
      </c>
      <c r="S9490">
        <f t="shared" si="2670"/>
        <v>0</v>
      </c>
      <c r="U9490">
        <f t="shared" si="2671"/>
        <v>0</v>
      </c>
      <c r="V9490">
        <f t="shared" si="2672"/>
        <v>0</v>
      </c>
      <c r="W9490">
        <f t="shared" si="2673"/>
        <v>1</v>
      </c>
      <c r="X9490">
        <f t="shared" si="2674"/>
        <v>0.11810363652074111</v>
      </c>
      <c r="Y9490" s="9">
        <f t="shared" si="2675"/>
        <v>0</v>
      </c>
      <c r="Z9490" s="7">
        <f t="shared" si="2676"/>
        <v>0</v>
      </c>
      <c r="AB9490">
        <f t="shared" si="2677"/>
        <v>1</v>
      </c>
      <c r="AC9490">
        <f t="shared" si="2678"/>
        <v>0</v>
      </c>
      <c r="AD9490">
        <f t="shared" si="2679"/>
        <v>0</v>
      </c>
      <c r="AE9490">
        <f t="shared" si="2680"/>
        <v>0</v>
      </c>
      <c r="AF9490">
        <f t="shared" si="2681"/>
        <v>0</v>
      </c>
    </row>
    <row r="9491" spans="1:32" x14ac:dyDescent="0.35">
      <c r="A9491">
        <v>54032.7618</v>
      </c>
      <c r="B9491">
        <v>56380.411099999998</v>
      </c>
      <c r="C9491">
        <v>1</v>
      </c>
      <c r="D9491">
        <v>644.96826820000001</v>
      </c>
      <c r="E9491">
        <v>0</v>
      </c>
      <c r="F9491">
        <v>1</v>
      </c>
      <c r="G9491">
        <v>4</v>
      </c>
      <c r="H9491">
        <v>0</v>
      </c>
      <c r="I9491">
        <v>261.54178230000002</v>
      </c>
      <c r="J9491">
        <v>2</v>
      </c>
      <c r="K9491" s="5">
        <v>78.685770910000002</v>
      </c>
      <c r="L9491">
        <f t="shared" si="2664"/>
        <v>0.95836055015923793</v>
      </c>
      <c r="M9491">
        <f t="shared" si="2665"/>
        <v>1</v>
      </c>
      <c r="N9491">
        <f t="shared" si="2666"/>
        <v>255.03173179999999</v>
      </c>
      <c r="P9491">
        <f t="shared" si="2667"/>
        <v>0</v>
      </c>
      <c r="Q9491">
        <f t="shared" si="2668"/>
        <v>1</v>
      </c>
      <c r="R9491">
        <f t="shared" si="2669"/>
        <v>0</v>
      </c>
      <c r="S9491">
        <f t="shared" si="2670"/>
        <v>0</v>
      </c>
      <c r="U9491">
        <f t="shared" si="2671"/>
        <v>1</v>
      </c>
      <c r="V9491">
        <f t="shared" si="2672"/>
        <v>0</v>
      </c>
      <c r="W9491">
        <f t="shared" si="2673"/>
        <v>0</v>
      </c>
      <c r="X9491">
        <f t="shared" si="2674"/>
        <v>4.1639449840762115E-2</v>
      </c>
      <c r="Y9491" s="9">
        <f t="shared" si="2675"/>
        <v>0</v>
      </c>
      <c r="Z9491" s="7">
        <f t="shared" si="2676"/>
        <v>7.6469617298314165E-3</v>
      </c>
      <c r="AB9491">
        <f t="shared" si="2677"/>
        <v>1</v>
      </c>
      <c r="AC9491">
        <f t="shared" si="2678"/>
        <v>0</v>
      </c>
      <c r="AD9491">
        <f t="shared" si="2679"/>
        <v>0</v>
      </c>
      <c r="AE9491">
        <f t="shared" si="2680"/>
        <v>0</v>
      </c>
      <c r="AF9491">
        <f t="shared" si="2681"/>
        <v>0</v>
      </c>
    </row>
    <row r="9492" spans="1:32" x14ac:dyDescent="0.35">
      <c r="A9492">
        <v>53140.232859999996</v>
      </c>
      <c r="B9492">
        <v>52715.173179999998</v>
      </c>
      <c r="C9492">
        <v>1</v>
      </c>
      <c r="D9492">
        <v>734.54854720000003</v>
      </c>
      <c r="E9492">
        <v>0</v>
      </c>
      <c r="F9492">
        <v>0</v>
      </c>
      <c r="G9492">
        <v>0</v>
      </c>
      <c r="H9492">
        <v>0</v>
      </c>
      <c r="I9492">
        <v>227.91483819999999</v>
      </c>
      <c r="J9492">
        <v>0</v>
      </c>
      <c r="K9492" s="5">
        <v>84.058034550000002</v>
      </c>
      <c r="L9492">
        <f t="shared" si="2664"/>
        <v>1.0080633270149488</v>
      </c>
      <c r="M9492">
        <f t="shared" si="2665"/>
        <v>0</v>
      </c>
      <c r="N9492">
        <f t="shared" si="2666"/>
        <v>165.45145279999997</v>
      </c>
      <c r="P9492">
        <f t="shared" si="2667"/>
        <v>0</v>
      </c>
      <c r="Q9492">
        <f t="shared" si="2668"/>
        <v>0</v>
      </c>
      <c r="R9492">
        <f t="shared" si="2669"/>
        <v>1</v>
      </c>
      <c r="S9492">
        <f t="shared" si="2670"/>
        <v>0</v>
      </c>
      <c r="U9492">
        <f t="shared" si="2671"/>
        <v>1</v>
      </c>
      <c r="V9492">
        <f t="shared" si="2672"/>
        <v>0</v>
      </c>
      <c r="W9492">
        <f t="shared" si="2673"/>
        <v>0</v>
      </c>
      <c r="X9492">
        <f t="shared" si="2674"/>
        <v>-8.0633270149488012E-3</v>
      </c>
      <c r="Y9492" s="9">
        <f t="shared" si="2675"/>
        <v>0</v>
      </c>
      <c r="Z9492" s="7">
        <f t="shared" si="2676"/>
        <v>0</v>
      </c>
      <c r="AB9492">
        <f t="shared" si="2677"/>
        <v>0</v>
      </c>
      <c r="AC9492">
        <f t="shared" si="2678"/>
        <v>0</v>
      </c>
      <c r="AD9492">
        <f t="shared" si="2679"/>
        <v>0</v>
      </c>
      <c r="AE9492">
        <f t="shared" si="2680"/>
        <v>0</v>
      </c>
      <c r="AF9492">
        <f t="shared" si="2681"/>
        <v>0</v>
      </c>
    </row>
    <row r="9493" spans="1:32" x14ac:dyDescent="0.35">
      <c r="A9493">
        <v>49324.338230000001</v>
      </c>
      <c r="B9493">
        <v>55186.30012</v>
      </c>
      <c r="C9493">
        <v>0</v>
      </c>
      <c r="D9493">
        <v>716.747299</v>
      </c>
      <c r="E9493">
        <v>1</v>
      </c>
      <c r="F9493">
        <v>0</v>
      </c>
      <c r="G9493">
        <v>1</v>
      </c>
      <c r="H9493">
        <v>0</v>
      </c>
      <c r="I9493">
        <v>9.7106933959999999</v>
      </c>
      <c r="J9493">
        <v>1</v>
      </c>
      <c r="K9493" s="5">
        <v>88.803126390000003</v>
      </c>
      <c r="L9493">
        <f t="shared" si="2664"/>
        <v>0.89377867555437784</v>
      </c>
      <c r="M9493">
        <f t="shared" si="2665"/>
        <v>1</v>
      </c>
      <c r="N9493">
        <f t="shared" si="2666"/>
        <v>183.252701</v>
      </c>
      <c r="P9493">
        <f t="shared" si="2667"/>
        <v>0</v>
      </c>
      <c r="Q9493">
        <f t="shared" si="2668"/>
        <v>0</v>
      </c>
      <c r="R9493">
        <f t="shared" si="2669"/>
        <v>1</v>
      </c>
      <c r="S9493">
        <f t="shared" si="2670"/>
        <v>0</v>
      </c>
      <c r="U9493">
        <f t="shared" si="2671"/>
        <v>1</v>
      </c>
      <c r="V9493">
        <f t="shared" si="2672"/>
        <v>0</v>
      </c>
      <c r="W9493">
        <f t="shared" si="2673"/>
        <v>0</v>
      </c>
      <c r="X9493">
        <f t="shared" si="2674"/>
        <v>0.10622132444562218</v>
      </c>
      <c r="Y9493" s="9">
        <f t="shared" si="2675"/>
        <v>0</v>
      </c>
      <c r="Z9493" s="7">
        <f t="shared" si="2676"/>
        <v>0.10297925793969739</v>
      </c>
      <c r="AB9493">
        <f t="shared" si="2677"/>
        <v>1</v>
      </c>
      <c r="AC9493">
        <f t="shared" si="2678"/>
        <v>0</v>
      </c>
      <c r="AD9493">
        <f t="shared" si="2679"/>
        <v>0</v>
      </c>
      <c r="AE9493">
        <f t="shared" si="2680"/>
        <v>0</v>
      </c>
      <c r="AF9493">
        <f t="shared" si="2681"/>
        <v>0</v>
      </c>
    </row>
    <row r="9494" spans="1:32" x14ac:dyDescent="0.35">
      <c r="A9494">
        <v>43510.107300000003</v>
      </c>
      <c r="B9494">
        <v>40788.650600000001</v>
      </c>
      <c r="C9494">
        <v>1</v>
      </c>
      <c r="D9494">
        <v>549.96427689999996</v>
      </c>
      <c r="E9494">
        <v>0</v>
      </c>
      <c r="F9494">
        <v>0</v>
      </c>
      <c r="G9494">
        <v>1</v>
      </c>
      <c r="H9494">
        <v>0</v>
      </c>
      <c r="I9494">
        <v>292.0733702</v>
      </c>
      <c r="J9494">
        <v>3</v>
      </c>
      <c r="K9494" s="5">
        <v>86.653962140000004</v>
      </c>
      <c r="L9494">
        <f t="shared" si="2664"/>
        <v>1.0667209299637876</v>
      </c>
      <c r="M9494">
        <f t="shared" si="2665"/>
        <v>0</v>
      </c>
      <c r="N9494">
        <f t="shared" si="2666"/>
        <v>350.03572310000004</v>
      </c>
      <c r="P9494">
        <f t="shared" si="2667"/>
        <v>1</v>
      </c>
      <c r="Q9494">
        <f t="shared" si="2668"/>
        <v>0</v>
      </c>
      <c r="R9494">
        <f t="shared" si="2669"/>
        <v>0</v>
      </c>
      <c r="S9494">
        <f t="shared" si="2670"/>
        <v>0</v>
      </c>
      <c r="U9494">
        <f t="shared" si="2671"/>
        <v>1</v>
      </c>
      <c r="V9494">
        <f t="shared" si="2672"/>
        <v>0</v>
      </c>
      <c r="W9494">
        <f t="shared" si="2673"/>
        <v>0</v>
      </c>
      <c r="X9494">
        <f t="shared" si="2674"/>
        <v>-6.672092996378759E-2</v>
      </c>
      <c r="Y9494" s="9">
        <f t="shared" si="2675"/>
        <v>0</v>
      </c>
      <c r="Z9494" s="7">
        <f t="shared" si="2676"/>
        <v>1.0271391732651703E-2</v>
      </c>
      <c r="AB9494">
        <f t="shared" si="2677"/>
        <v>0</v>
      </c>
      <c r="AC9494">
        <f t="shared" si="2678"/>
        <v>0</v>
      </c>
      <c r="AD9494">
        <f t="shared" si="2679"/>
        <v>0</v>
      </c>
      <c r="AE9494">
        <f t="shared" si="2680"/>
        <v>0</v>
      </c>
      <c r="AF9494">
        <f t="shared" si="2681"/>
        <v>0</v>
      </c>
    </row>
    <row r="9495" spans="1:32" x14ac:dyDescent="0.35">
      <c r="A9495">
        <v>55886.840279999997</v>
      </c>
      <c r="B9495">
        <v>43349.521220000002</v>
      </c>
      <c r="C9495">
        <v>1</v>
      </c>
      <c r="D9495">
        <v>611.50801469999999</v>
      </c>
      <c r="E9495">
        <v>1</v>
      </c>
      <c r="F9495">
        <v>0</v>
      </c>
      <c r="G9495">
        <v>4</v>
      </c>
      <c r="H9495">
        <v>1</v>
      </c>
      <c r="I9495">
        <v>27.5279992</v>
      </c>
      <c r="J9495">
        <v>2</v>
      </c>
      <c r="K9495" s="5">
        <v>108.2073611</v>
      </c>
      <c r="L9495">
        <f t="shared" si="2664"/>
        <v>1.2892147065794051</v>
      </c>
      <c r="M9495">
        <f t="shared" si="2665"/>
        <v>1</v>
      </c>
      <c r="N9495">
        <f t="shared" si="2666"/>
        <v>288.49198530000001</v>
      </c>
      <c r="P9495">
        <f t="shared" si="2667"/>
        <v>0</v>
      </c>
      <c r="Q9495">
        <f t="shared" si="2668"/>
        <v>1</v>
      </c>
      <c r="R9495">
        <f t="shared" si="2669"/>
        <v>0</v>
      </c>
      <c r="S9495">
        <f t="shared" si="2670"/>
        <v>0</v>
      </c>
      <c r="U9495">
        <f t="shared" si="2671"/>
        <v>0</v>
      </c>
      <c r="V9495">
        <f t="shared" si="2672"/>
        <v>0</v>
      </c>
      <c r="W9495">
        <f t="shared" si="2673"/>
        <v>1</v>
      </c>
      <c r="X9495">
        <f t="shared" si="2674"/>
        <v>-0.28921470657940507</v>
      </c>
      <c r="Y9495" s="9">
        <f t="shared" si="2675"/>
        <v>0.2</v>
      </c>
      <c r="Z9495" s="7">
        <f t="shared" si="2676"/>
        <v>7.2653300571150839E-2</v>
      </c>
      <c r="AB9495">
        <f t="shared" si="2677"/>
        <v>1</v>
      </c>
      <c r="AC9495">
        <f t="shared" si="2678"/>
        <v>0</v>
      </c>
      <c r="AD9495">
        <f t="shared" si="2679"/>
        <v>0</v>
      </c>
      <c r="AE9495">
        <f t="shared" si="2680"/>
        <v>0</v>
      </c>
      <c r="AF9495">
        <f t="shared" si="2681"/>
        <v>0</v>
      </c>
    </row>
    <row r="9496" spans="1:32" x14ac:dyDescent="0.35">
      <c r="A9496">
        <v>36107.551050000002</v>
      </c>
      <c r="B9496">
        <v>35866.931409999997</v>
      </c>
      <c r="C9496">
        <v>1</v>
      </c>
      <c r="D9496">
        <v>697.14471179999998</v>
      </c>
      <c r="E9496">
        <v>1</v>
      </c>
      <c r="F9496">
        <v>0</v>
      </c>
      <c r="G9496">
        <v>1</v>
      </c>
      <c r="H9496">
        <v>0</v>
      </c>
      <c r="I9496">
        <v>16.288002680000002</v>
      </c>
      <c r="J9496">
        <v>1</v>
      </c>
      <c r="K9496" s="5">
        <v>117.62097009999999</v>
      </c>
      <c r="L9496">
        <f t="shared" si="2664"/>
        <v>1.006708676503419</v>
      </c>
      <c r="M9496">
        <f t="shared" si="2665"/>
        <v>1</v>
      </c>
      <c r="N9496">
        <f t="shared" si="2666"/>
        <v>202.85528820000002</v>
      </c>
      <c r="P9496">
        <f t="shared" si="2667"/>
        <v>0</v>
      </c>
      <c r="Q9496">
        <f t="shared" si="2668"/>
        <v>1</v>
      </c>
      <c r="R9496">
        <f t="shared" si="2669"/>
        <v>0</v>
      </c>
      <c r="S9496">
        <f t="shared" si="2670"/>
        <v>0</v>
      </c>
      <c r="U9496">
        <f t="shared" si="2671"/>
        <v>0</v>
      </c>
      <c r="V9496">
        <f t="shared" si="2672"/>
        <v>0</v>
      </c>
      <c r="W9496">
        <f t="shared" si="2673"/>
        <v>1</v>
      </c>
      <c r="X9496">
        <f t="shared" si="2674"/>
        <v>-6.708676503418904E-3</v>
      </c>
      <c r="Y9496" s="9">
        <f t="shared" si="2675"/>
        <v>0</v>
      </c>
      <c r="Z9496" s="7">
        <f t="shared" si="2676"/>
        <v>6.1394881843180045E-2</v>
      </c>
      <c r="AB9496">
        <f t="shared" si="2677"/>
        <v>1</v>
      </c>
      <c r="AC9496">
        <f t="shared" si="2678"/>
        <v>0</v>
      </c>
      <c r="AD9496">
        <f t="shared" si="2679"/>
        <v>0</v>
      </c>
      <c r="AE9496">
        <f t="shared" si="2680"/>
        <v>0</v>
      </c>
      <c r="AF9496">
        <f t="shared" si="2681"/>
        <v>0</v>
      </c>
    </row>
    <row r="9497" spans="1:32" x14ac:dyDescent="0.35">
      <c r="A9497">
        <v>31858.470069999999</v>
      </c>
      <c r="B9497">
        <v>32277.39373</v>
      </c>
      <c r="C9497">
        <v>1</v>
      </c>
      <c r="D9497">
        <v>648.91279610000004</v>
      </c>
      <c r="E9497">
        <v>1</v>
      </c>
      <c r="F9497">
        <v>1</v>
      </c>
      <c r="G9497">
        <v>4</v>
      </c>
      <c r="H9497">
        <v>0</v>
      </c>
      <c r="I9497">
        <v>97.173744080000006</v>
      </c>
      <c r="J9497">
        <v>3</v>
      </c>
      <c r="K9497" s="5">
        <v>106.8899784</v>
      </c>
      <c r="L9497">
        <f t="shared" si="2664"/>
        <v>0.9870211435438595</v>
      </c>
      <c r="M9497">
        <f t="shared" si="2665"/>
        <v>2</v>
      </c>
      <c r="N9497">
        <f t="shared" si="2666"/>
        <v>251.08720389999996</v>
      </c>
      <c r="P9497">
        <f t="shared" si="2667"/>
        <v>0</v>
      </c>
      <c r="Q9497">
        <f t="shared" si="2668"/>
        <v>1</v>
      </c>
      <c r="R9497">
        <f t="shared" si="2669"/>
        <v>0</v>
      </c>
      <c r="S9497">
        <f t="shared" si="2670"/>
        <v>0</v>
      </c>
      <c r="U9497">
        <f t="shared" si="2671"/>
        <v>0</v>
      </c>
      <c r="V9497">
        <f t="shared" si="2672"/>
        <v>0</v>
      </c>
      <c r="W9497">
        <f t="shared" si="2673"/>
        <v>1</v>
      </c>
      <c r="X9497">
        <f t="shared" si="2674"/>
        <v>1.297885645614053E-2</v>
      </c>
      <c r="Y9497" s="9">
        <f t="shared" si="2675"/>
        <v>0</v>
      </c>
      <c r="Z9497" s="7">
        <f t="shared" si="2676"/>
        <v>3.0872536901842506E-2</v>
      </c>
      <c r="AB9497">
        <f t="shared" si="2677"/>
        <v>0</v>
      </c>
      <c r="AC9497">
        <f t="shared" si="2678"/>
        <v>1</v>
      </c>
      <c r="AD9497">
        <f t="shared" si="2679"/>
        <v>0</v>
      </c>
      <c r="AE9497">
        <f t="shared" si="2680"/>
        <v>0</v>
      </c>
      <c r="AF9497">
        <f t="shared" si="2681"/>
        <v>0</v>
      </c>
    </row>
    <row r="9498" spans="1:32" x14ac:dyDescent="0.35">
      <c r="A9498">
        <v>68642.403399999996</v>
      </c>
      <c r="B9498">
        <v>56365.111819999998</v>
      </c>
      <c r="C9498">
        <v>0</v>
      </c>
      <c r="D9498">
        <v>649.099333</v>
      </c>
      <c r="E9498">
        <v>1</v>
      </c>
      <c r="F9498">
        <v>0</v>
      </c>
      <c r="G9498">
        <v>0</v>
      </c>
      <c r="H9498">
        <v>1</v>
      </c>
      <c r="I9498">
        <v>130.7238973</v>
      </c>
      <c r="J9498">
        <v>0</v>
      </c>
      <c r="K9498" s="5">
        <v>113.2972982</v>
      </c>
      <c r="L9498">
        <f t="shared" si="2664"/>
        <v>1.2178172132294725</v>
      </c>
      <c r="M9498">
        <f t="shared" si="2665"/>
        <v>1</v>
      </c>
      <c r="N9498">
        <f t="shared" si="2666"/>
        <v>250.900667</v>
      </c>
      <c r="P9498">
        <f t="shared" si="2667"/>
        <v>0</v>
      </c>
      <c r="Q9498">
        <f t="shared" si="2668"/>
        <v>1</v>
      </c>
      <c r="R9498">
        <f t="shared" si="2669"/>
        <v>0</v>
      </c>
      <c r="S9498">
        <f t="shared" si="2670"/>
        <v>0</v>
      </c>
      <c r="U9498">
        <f t="shared" si="2671"/>
        <v>0</v>
      </c>
      <c r="V9498">
        <f t="shared" si="2672"/>
        <v>0</v>
      </c>
      <c r="W9498">
        <f t="shared" si="2673"/>
        <v>1</v>
      </c>
      <c r="X9498">
        <f t="shared" si="2674"/>
        <v>-0.21781721322947245</v>
      </c>
      <c r="Y9498" s="9">
        <f t="shared" si="2675"/>
        <v>1</v>
      </c>
      <c r="Z9498" s="7">
        <f t="shared" si="2676"/>
        <v>0</v>
      </c>
      <c r="AB9498">
        <f t="shared" si="2677"/>
        <v>1</v>
      </c>
      <c r="AC9498">
        <f t="shared" si="2678"/>
        <v>0</v>
      </c>
      <c r="AD9498">
        <f t="shared" si="2679"/>
        <v>0</v>
      </c>
      <c r="AE9498">
        <f t="shared" si="2680"/>
        <v>0</v>
      </c>
      <c r="AF9498">
        <f t="shared" si="2681"/>
        <v>0</v>
      </c>
    </row>
    <row r="9499" spans="1:32" x14ac:dyDescent="0.35">
      <c r="A9499">
        <v>60907.519829999997</v>
      </c>
      <c r="B9499">
        <v>76827.016579999996</v>
      </c>
      <c r="C9499">
        <v>1</v>
      </c>
      <c r="D9499">
        <v>571.58367720000001</v>
      </c>
      <c r="E9499">
        <v>0</v>
      </c>
      <c r="F9499">
        <v>0</v>
      </c>
      <c r="G9499">
        <v>2</v>
      </c>
      <c r="H9499">
        <v>0</v>
      </c>
      <c r="I9499">
        <v>71.649254209999995</v>
      </c>
      <c r="J9499">
        <v>0</v>
      </c>
      <c r="K9499" s="5">
        <v>104.3444128</v>
      </c>
      <c r="L9499">
        <f t="shared" si="2664"/>
        <v>0.79278777884830365</v>
      </c>
      <c r="M9499">
        <f t="shared" si="2665"/>
        <v>0</v>
      </c>
      <c r="N9499">
        <f t="shared" si="2666"/>
        <v>328.41632279999999</v>
      </c>
      <c r="P9499">
        <f t="shared" si="2667"/>
        <v>1</v>
      </c>
      <c r="Q9499">
        <f t="shared" si="2668"/>
        <v>0</v>
      </c>
      <c r="R9499">
        <f t="shared" si="2669"/>
        <v>0</v>
      </c>
      <c r="S9499">
        <f t="shared" si="2670"/>
        <v>0</v>
      </c>
      <c r="U9499">
        <f t="shared" si="2671"/>
        <v>0</v>
      </c>
      <c r="V9499">
        <f t="shared" si="2672"/>
        <v>0</v>
      </c>
      <c r="W9499">
        <f t="shared" si="2673"/>
        <v>1</v>
      </c>
      <c r="X9499">
        <f t="shared" si="2674"/>
        <v>0.20721222115169632</v>
      </c>
      <c r="Y9499" s="9">
        <f t="shared" si="2675"/>
        <v>0</v>
      </c>
      <c r="Z9499" s="7">
        <f t="shared" si="2676"/>
        <v>0</v>
      </c>
      <c r="AB9499">
        <f t="shared" si="2677"/>
        <v>0</v>
      </c>
      <c r="AC9499">
        <f t="shared" si="2678"/>
        <v>0</v>
      </c>
      <c r="AD9499">
        <f t="shared" si="2679"/>
        <v>0</v>
      </c>
      <c r="AE9499">
        <f t="shared" si="2680"/>
        <v>0</v>
      </c>
      <c r="AF9499">
        <f t="shared" si="2681"/>
        <v>0</v>
      </c>
    </row>
    <row r="9500" spans="1:32" x14ac:dyDescent="0.35">
      <c r="A9500">
        <v>50988.374129999997</v>
      </c>
      <c r="B9500">
        <v>42651.029920000001</v>
      </c>
      <c r="C9500">
        <v>1</v>
      </c>
      <c r="D9500">
        <v>612.72615789999998</v>
      </c>
      <c r="E9500">
        <v>0</v>
      </c>
      <c r="F9500">
        <v>0</v>
      </c>
      <c r="G9500">
        <v>2</v>
      </c>
      <c r="H9500">
        <v>0</v>
      </c>
      <c r="I9500">
        <v>152.17512629999999</v>
      </c>
      <c r="J9500">
        <v>2</v>
      </c>
      <c r="K9500" s="5">
        <v>74.383369130000005</v>
      </c>
      <c r="L9500">
        <f t="shared" si="2664"/>
        <v>1.1954781449741834</v>
      </c>
      <c r="M9500">
        <f t="shared" si="2665"/>
        <v>0</v>
      </c>
      <c r="N9500">
        <f t="shared" si="2666"/>
        <v>287.27384210000002</v>
      </c>
      <c r="P9500">
        <f t="shared" si="2667"/>
        <v>0</v>
      </c>
      <c r="Q9500">
        <f t="shared" si="2668"/>
        <v>1</v>
      </c>
      <c r="R9500">
        <f t="shared" si="2669"/>
        <v>0</v>
      </c>
      <c r="S9500">
        <f t="shared" si="2670"/>
        <v>0</v>
      </c>
      <c r="U9500">
        <f t="shared" si="2671"/>
        <v>1</v>
      </c>
      <c r="V9500">
        <f t="shared" si="2672"/>
        <v>0</v>
      </c>
      <c r="W9500">
        <f t="shared" si="2673"/>
        <v>0</v>
      </c>
      <c r="X9500">
        <f t="shared" si="2674"/>
        <v>-0.19547814497418345</v>
      </c>
      <c r="Y9500" s="9">
        <f t="shared" si="2675"/>
        <v>0</v>
      </c>
      <c r="Z9500" s="7">
        <f t="shared" si="2676"/>
        <v>1.3142752357945637E-2</v>
      </c>
      <c r="AB9500">
        <f t="shared" si="2677"/>
        <v>0</v>
      </c>
      <c r="AC9500">
        <f t="shared" si="2678"/>
        <v>0</v>
      </c>
      <c r="AD9500">
        <f t="shared" si="2679"/>
        <v>0</v>
      </c>
      <c r="AE9500">
        <f t="shared" si="2680"/>
        <v>0</v>
      </c>
      <c r="AF9500">
        <f t="shared" si="2681"/>
        <v>0</v>
      </c>
    </row>
    <row r="9501" spans="1:32" x14ac:dyDescent="0.35">
      <c r="A9501">
        <v>74977.135739999998</v>
      </c>
      <c r="B9501">
        <v>70893.622740000006</v>
      </c>
      <c r="C9501">
        <v>0</v>
      </c>
      <c r="D9501">
        <v>582.08971259999998</v>
      </c>
      <c r="E9501">
        <v>0</v>
      </c>
      <c r="F9501">
        <v>0</v>
      </c>
      <c r="G9501">
        <v>3</v>
      </c>
      <c r="H9501">
        <v>0</v>
      </c>
      <c r="I9501">
        <v>290.57211180000002</v>
      </c>
      <c r="J9501">
        <v>0</v>
      </c>
      <c r="K9501" s="5">
        <v>97.28686356</v>
      </c>
      <c r="L9501">
        <f t="shared" si="2664"/>
        <v>1.0576005688829888</v>
      </c>
      <c r="M9501">
        <f t="shared" si="2665"/>
        <v>0</v>
      </c>
      <c r="N9501">
        <f t="shared" si="2666"/>
        <v>317.91028740000002</v>
      </c>
      <c r="P9501">
        <f t="shared" si="2667"/>
        <v>1</v>
      </c>
      <c r="Q9501">
        <f t="shared" si="2668"/>
        <v>0</v>
      </c>
      <c r="R9501">
        <f t="shared" si="2669"/>
        <v>0</v>
      </c>
      <c r="S9501">
        <f t="shared" si="2670"/>
        <v>0</v>
      </c>
      <c r="U9501">
        <f t="shared" si="2671"/>
        <v>0</v>
      </c>
      <c r="V9501">
        <f t="shared" si="2672"/>
        <v>1</v>
      </c>
      <c r="W9501">
        <f t="shared" si="2673"/>
        <v>0</v>
      </c>
      <c r="X9501">
        <f t="shared" si="2674"/>
        <v>-5.7600568882988805E-2</v>
      </c>
      <c r="Y9501" s="9">
        <f t="shared" si="2675"/>
        <v>0</v>
      </c>
      <c r="Z9501" s="7">
        <f t="shared" si="2676"/>
        <v>0</v>
      </c>
      <c r="AB9501">
        <f t="shared" si="2677"/>
        <v>0</v>
      </c>
      <c r="AC9501">
        <f t="shared" si="2678"/>
        <v>0</v>
      </c>
      <c r="AD9501">
        <f t="shared" si="2679"/>
        <v>0</v>
      </c>
      <c r="AE9501">
        <f t="shared" si="2680"/>
        <v>0</v>
      </c>
      <c r="AF9501">
        <f t="shared" si="2681"/>
        <v>0</v>
      </c>
    </row>
    <row r="9502" spans="1:32" x14ac:dyDescent="0.35">
      <c r="A9502">
        <v>45983.517220000002</v>
      </c>
      <c r="B9502">
        <v>36462.98921</v>
      </c>
      <c r="C9502">
        <v>1</v>
      </c>
      <c r="D9502">
        <v>567.33412610000005</v>
      </c>
      <c r="E9502">
        <v>2</v>
      </c>
      <c r="F9502">
        <v>0</v>
      </c>
      <c r="G9502">
        <v>0</v>
      </c>
      <c r="H9502">
        <v>1</v>
      </c>
      <c r="I9502">
        <v>169.3039067</v>
      </c>
      <c r="J9502">
        <v>2</v>
      </c>
      <c r="K9502" s="5">
        <v>89.7205352</v>
      </c>
      <c r="L9502">
        <f t="shared" si="2664"/>
        <v>1.2611011388882234</v>
      </c>
      <c r="M9502">
        <f t="shared" si="2665"/>
        <v>2</v>
      </c>
      <c r="N9502">
        <f t="shared" si="2666"/>
        <v>332.66587389999995</v>
      </c>
      <c r="P9502">
        <f t="shared" si="2667"/>
        <v>1</v>
      </c>
      <c r="Q9502">
        <f t="shared" si="2668"/>
        <v>0</v>
      </c>
      <c r="R9502">
        <f t="shared" si="2669"/>
        <v>0</v>
      </c>
      <c r="S9502">
        <f t="shared" si="2670"/>
        <v>0</v>
      </c>
      <c r="U9502">
        <f t="shared" si="2671"/>
        <v>1</v>
      </c>
      <c r="V9502">
        <f t="shared" si="2672"/>
        <v>0</v>
      </c>
      <c r="W9502">
        <f t="shared" si="2673"/>
        <v>0</v>
      </c>
      <c r="X9502">
        <f t="shared" si="2674"/>
        <v>-0.26110113888822339</v>
      </c>
      <c r="Y9502" s="9">
        <f t="shared" si="2675"/>
        <v>1</v>
      </c>
      <c r="Z9502" s="7">
        <f t="shared" si="2676"/>
        <v>1.1813076490573386E-2</v>
      </c>
      <c r="AB9502">
        <f t="shared" si="2677"/>
        <v>0</v>
      </c>
      <c r="AC9502">
        <f t="shared" si="2678"/>
        <v>1</v>
      </c>
      <c r="AD9502">
        <f t="shared" si="2679"/>
        <v>0</v>
      </c>
      <c r="AE9502">
        <f t="shared" si="2680"/>
        <v>0</v>
      </c>
      <c r="AF9502">
        <f t="shared" si="2681"/>
        <v>0</v>
      </c>
    </row>
    <row r="9503" spans="1:32" x14ac:dyDescent="0.35">
      <c r="A9503">
        <v>69840.548299999995</v>
      </c>
      <c r="B9503">
        <v>71340.582739999998</v>
      </c>
      <c r="C9503">
        <v>0</v>
      </c>
      <c r="D9503">
        <v>587.11310079999998</v>
      </c>
      <c r="E9503">
        <v>0</v>
      </c>
      <c r="F9503">
        <v>0</v>
      </c>
      <c r="G9503">
        <v>4</v>
      </c>
      <c r="H9503">
        <v>0</v>
      </c>
      <c r="I9503">
        <v>38.859845479999997</v>
      </c>
      <c r="J9503">
        <v>1</v>
      </c>
      <c r="K9503" s="5">
        <v>99.885826750000007</v>
      </c>
      <c r="L9503">
        <f t="shared" si="2664"/>
        <v>0.97897361666546989</v>
      </c>
      <c r="M9503">
        <f t="shared" si="2665"/>
        <v>0</v>
      </c>
      <c r="N9503">
        <f t="shared" si="2666"/>
        <v>312.88689920000002</v>
      </c>
      <c r="P9503">
        <f t="shared" si="2667"/>
        <v>1</v>
      </c>
      <c r="Q9503">
        <f t="shared" si="2668"/>
        <v>0</v>
      </c>
      <c r="R9503">
        <f t="shared" si="2669"/>
        <v>0</v>
      </c>
      <c r="S9503">
        <f t="shared" si="2670"/>
        <v>0</v>
      </c>
      <c r="U9503">
        <f t="shared" si="2671"/>
        <v>0</v>
      </c>
      <c r="V9503">
        <f t="shared" si="2672"/>
        <v>1</v>
      </c>
      <c r="W9503">
        <f t="shared" si="2673"/>
        <v>0</v>
      </c>
      <c r="X9503">
        <f t="shared" si="2674"/>
        <v>2.1026383334530122E-2</v>
      </c>
      <c r="Y9503" s="9">
        <f t="shared" si="2675"/>
        <v>0</v>
      </c>
      <c r="Z9503" s="7">
        <f t="shared" si="2676"/>
        <v>2.5733504280521912E-2</v>
      </c>
      <c r="AB9503">
        <f t="shared" si="2677"/>
        <v>0</v>
      </c>
      <c r="AC9503">
        <f t="shared" si="2678"/>
        <v>0</v>
      </c>
      <c r="AD9503">
        <f t="shared" si="2679"/>
        <v>0</v>
      </c>
      <c r="AE9503">
        <f t="shared" si="2680"/>
        <v>0</v>
      </c>
      <c r="AF9503">
        <f t="shared" si="2681"/>
        <v>0</v>
      </c>
    </row>
    <row r="9504" spans="1:32" x14ac:dyDescent="0.35">
      <c r="A9504">
        <v>52633.611270000001</v>
      </c>
      <c r="B9504">
        <v>46558.774859999998</v>
      </c>
      <c r="C9504">
        <v>1</v>
      </c>
      <c r="D9504">
        <v>603.59511210000005</v>
      </c>
      <c r="E9504">
        <v>0</v>
      </c>
      <c r="F9504">
        <v>0</v>
      </c>
      <c r="G9504">
        <v>3</v>
      </c>
      <c r="H9504">
        <v>0</v>
      </c>
      <c r="I9504">
        <v>274.09421759999998</v>
      </c>
      <c r="J9504">
        <v>2</v>
      </c>
      <c r="K9504" s="5">
        <v>105.107939</v>
      </c>
      <c r="L9504">
        <f t="shared" si="2664"/>
        <v>1.1304767238456499</v>
      </c>
      <c r="M9504">
        <f t="shared" si="2665"/>
        <v>0</v>
      </c>
      <c r="N9504">
        <f t="shared" si="2666"/>
        <v>296.40488789999995</v>
      </c>
      <c r="P9504">
        <f t="shared" si="2667"/>
        <v>0</v>
      </c>
      <c r="Q9504">
        <f t="shared" si="2668"/>
        <v>1</v>
      </c>
      <c r="R9504">
        <f t="shared" si="2669"/>
        <v>0</v>
      </c>
      <c r="S9504">
        <f t="shared" si="2670"/>
        <v>0</v>
      </c>
      <c r="U9504">
        <f t="shared" si="2671"/>
        <v>0</v>
      </c>
      <c r="V9504">
        <f t="shared" si="2672"/>
        <v>0</v>
      </c>
      <c r="W9504">
        <f t="shared" si="2673"/>
        <v>1</v>
      </c>
      <c r="X9504">
        <f t="shared" si="2674"/>
        <v>-0.13047672384564982</v>
      </c>
      <c r="Y9504" s="9">
        <f t="shared" si="2675"/>
        <v>0</v>
      </c>
      <c r="Z9504" s="7">
        <f t="shared" si="2676"/>
        <v>7.2967610098170861E-3</v>
      </c>
      <c r="AB9504">
        <f t="shared" si="2677"/>
        <v>0</v>
      </c>
      <c r="AC9504">
        <f t="shared" si="2678"/>
        <v>0</v>
      </c>
      <c r="AD9504">
        <f t="shared" si="2679"/>
        <v>0</v>
      </c>
      <c r="AE9504">
        <f t="shared" si="2680"/>
        <v>0</v>
      </c>
      <c r="AF9504">
        <f t="shared" si="2681"/>
        <v>0</v>
      </c>
    </row>
    <row r="9505" spans="1:32" x14ac:dyDescent="0.35">
      <c r="A9505">
        <v>34628.738749999997</v>
      </c>
      <c r="B9505">
        <v>34405.851289999999</v>
      </c>
      <c r="C9505">
        <v>1</v>
      </c>
      <c r="D9505">
        <v>611.94432659999995</v>
      </c>
      <c r="E9505">
        <v>0</v>
      </c>
      <c r="F9505">
        <v>0</v>
      </c>
      <c r="G9505">
        <v>1</v>
      </c>
      <c r="H9505">
        <v>0</v>
      </c>
      <c r="I9505">
        <v>38.343354849999997</v>
      </c>
      <c r="J9505">
        <v>3</v>
      </c>
      <c r="K9505" s="5">
        <v>118.1119688</v>
      </c>
      <c r="L9505">
        <f t="shared" si="2664"/>
        <v>1.0064781847169344</v>
      </c>
      <c r="M9505">
        <f t="shared" si="2665"/>
        <v>0</v>
      </c>
      <c r="N9505">
        <f t="shared" si="2666"/>
        <v>288.05567340000005</v>
      </c>
      <c r="P9505">
        <f t="shared" si="2667"/>
        <v>0</v>
      </c>
      <c r="Q9505">
        <f t="shared" si="2668"/>
        <v>1</v>
      </c>
      <c r="R9505">
        <f t="shared" si="2669"/>
        <v>0</v>
      </c>
      <c r="S9505">
        <f t="shared" si="2670"/>
        <v>0</v>
      </c>
      <c r="U9505">
        <f t="shared" si="2671"/>
        <v>0</v>
      </c>
      <c r="V9505">
        <f t="shared" si="2672"/>
        <v>0</v>
      </c>
      <c r="W9505">
        <f t="shared" si="2673"/>
        <v>1</v>
      </c>
      <c r="X9505">
        <f t="shared" si="2674"/>
        <v>-6.4781847169344698E-3</v>
      </c>
      <c r="Y9505" s="9">
        <f t="shared" si="2675"/>
        <v>0</v>
      </c>
      <c r="Z9505" s="7">
        <f t="shared" si="2676"/>
        <v>7.8240415105461231E-2</v>
      </c>
      <c r="AB9505">
        <f t="shared" si="2677"/>
        <v>0</v>
      </c>
      <c r="AC9505">
        <f t="shared" si="2678"/>
        <v>0</v>
      </c>
      <c r="AD9505">
        <f t="shared" si="2679"/>
        <v>0</v>
      </c>
      <c r="AE9505">
        <f t="shared" si="2680"/>
        <v>0</v>
      </c>
      <c r="AF9505">
        <f t="shared" si="2681"/>
        <v>0</v>
      </c>
    </row>
    <row r="9506" spans="1:32" x14ac:dyDescent="0.35">
      <c r="A9506">
        <v>77720.602880000006</v>
      </c>
      <c r="B9506">
        <v>64878.839310000003</v>
      </c>
      <c r="C9506">
        <v>1</v>
      </c>
      <c r="D9506">
        <v>607.89351390000002</v>
      </c>
      <c r="E9506">
        <v>0</v>
      </c>
      <c r="F9506">
        <v>0</v>
      </c>
      <c r="G9506">
        <v>2</v>
      </c>
      <c r="H9506">
        <v>1</v>
      </c>
      <c r="I9506">
        <v>140.50138219999999</v>
      </c>
      <c r="J9506">
        <v>2</v>
      </c>
      <c r="K9506" s="5">
        <v>75.900010190000003</v>
      </c>
      <c r="L9506">
        <f t="shared" si="2664"/>
        <v>1.1979345454785388</v>
      </c>
      <c r="M9506">
        <f t="shared" si="2665"/>
        <v>0</v>
      </c>
      <c r="N9506">
        <f t="shared" si="2666"/>
        <v>292.10648609999998</v>
      </c>
      <c r="P9506">
        <f t="shared" si="2667"/>
        <v>0</v>
      </c>
      <c r="Q9506">
        <f t="shared" si="2668"/>
        <v>1</v>
      </c>
      <c r="R9506">
        <f t="shared" si="2669"/>
        <v>0</v>
      </c>
      <c r="S9506">
        <f t="shared" si="2670"/>
        <v>0</v>
      </c>
      <c r="U9506">
        <f t="shared" si="2671"/>
        <v>1</v>
      </c>
      <c r="V9506">
        <f t="shared" si="2672"/>
        <v>0</v>
      </c>
      <c r="W9506">
        <f t="shared" si="2673"/>
        <v>0</v>
      </c>
      <c r="X9506">
        <f t="shared" si="2674"/>
        <v>-0.19793454547853875</v>
      </c>
      <c r="Y9506" s="9">
        <f t="shared" si="2675"/>
        <v>0.33333333333333331</v>
      </c>
      <c r="Z9506" s="7">
        <f t="shared" si="2676"/>
        <v>1.4234735407464198E-2</v>
      </c>
      <c r="AB9506">
        <f t="shared" si="2677"/>
        <v>0</v>
      </c>
      <c r="AC9506">
        <f t="shared" si="2678"/>
        <v>0</v>
      </c>
      <c r="AD9506">
        <f t="shared" si="2679"/>
        <v>0</v>
      </c>
      <c r="AE9506">
        <f t="shared" si="2680"/>
        <v>0</v>
      </c>
      <c r="AF9506">
        <f t="shared" si="2681"/>
        <v>0</v>
      </c>
    </row>
    <row r="9507" spans="1:32" x14ac:dyDescent="0.35">
      <c r="A9507">
        <v>64860.662700000001</v>
      </c>
      <c r="B9507">
        <v>47495.198149999997</v>
      </c>
      <c r="C9507">
        <v>1</v>
      </c>
      <c r="D9507">
        <v>701.02280370000005</v>
      </c>
      <c r="E9507">
        <v>1</v>
      </c>
      <c r="F9507">
        <v>0</v>
      </c>
      <c r="G9507">
        <v>0</v>
      </c>
      <c r="H9507">
        <v>0</v>
      </c>
      <c r="I9507">
        <v>141.74826970000001</v>
      </c>
      <c r="J9507">
        <v>0</v>
      </c>
      <c r="K9507" s="5">
        <v>115.20899780000001</v>
      </c>
      <c r="L9507">
        <f t="shared" si="2664"/>
        <v>1.3656256890466305</v>
      </c>
      <c r="M9507">
        <f t="shared" si="2665"/>
        <v>1</v>
      </c>
      <c r="N9507">
        <f t="shared" si="2666"/>
        <v>198.97719629999995</v>
      </c>
      <c r="P9507">
        <f t="shared" si="2667"/>
        <v>0</v>
      </c>
      <c r="Q9507">
        <f t="shared" si="2668"/>
        <v>0</v>
      </c>
      <c r="R9507">
        <f t="shared" si="2669"/>
        <v>1</v>
      </c>
      <c r="S9507">
        <f t="shared" si="2670"/>
        <v>0</v>
      </c>
      <c r="U9507">
        <f t="shared" si="2671"/>
        <v>0</v>
      </c>
      <c r="V9507">
        <f t="shared" si="2672"/>
        <v>0</v>
      </c>
      <c r="W9507">
        <f t="shared" si="2673"/>
        <v>1</v>
      </c>
      <c r="X9507">
        <f t="shared" si="2674"/>
        <v>-0.36562568904663062</v>
      </c>
      <c r="Y9507" s="9">
        <f t="shared" si="2675"/>
        <v>0</v>
      </c>
      <c r="Z9507" s="7">
        <f t="shared" si="2676"/>
        <v>0</v>
      </c>
      <c r="AB9507">
        <f t="shared" si="2677"/>
        <v>1</v>
      </c>
      <c r="AC9507">
        <f t="shared" si="2678"/>
        <v>0</v>
      </c>
      <c r="AD9507">
        <f t="shared" si="2679"/>
        <v>0</v>
      </c>
      <c r="AE9507">
        <f t="shared" si="2680"/>
        <v>0</v>
      </c>
      <c r="AF9507">
        <f t="shared" si="2681"/>
        <v>0</v>
      </c>
    </row>
    <row r="9508" spans="1:32" x14ac:dyDescent="0.35">
      <c r="A9508">
        <v>48184.684529999999</v>
      </c>
      <c r="B9508">
        <v>56257.353389999997</v>
      </c>
      <c r="C9508">
        <v>0</v>
      </c>
      <c r="D9508">
        <v>604.64278969999998</v>
      </c>
      <c r="E9508">
        <v>0</v>
      </c>
      <c r="F9508">
        <v>0</v>
      </c>
      <c r="G9508">
        <v>3</v>
      </c>
      <c r="H9508">
        <v>2</v>
      </c>
      <c r="I9508">
        <v>220.0924708</v>
      </c>
      <c r="J9508">
        <v>1</v>
      </c>
      <c r="K9508" s="5">
        <v>104.1867805</v>
      </c>
      <c r="L9508">
        <f t="shared" si="2664"/>
        <v>0.8565046456409563</v>
      </c>
      <c r="M9508">
        <f t="shared" si="2665"/>
        <v>0</v>
      </c>
      <c r="N9508">
        <f t="shared" si="2666"/>
        <v>295.35721030000002</v>
      </c>
      <c r="P9508">
        <f t="shared" si="2667"/>
        <v>0</v>
      </c>
      <c r="Q9508">
        <f t="shared" si="2668"/>
        <v>1</v>
      </c>
      <c r="R9508">
        <f t="shared" si="2669"/>
        <v>0</v>
      </c>
      <c r="S9508">
        <f t="shared" si="2670"/>
        <v>0</v>
      </c>
      <c r="U9508">
        <f t="shared" si="2671"/>
        <v>0</v>
      </c>
      <c r="V9508">
        <f t="shared" si="2672"/>
        <v>0</v>
      </c>
      <c r="W9508">
        <f t="shared" si="2673"/>
        <v>1</v>
      </c>
      <c r="X9508">
        <f t="shared" si="2674"/>
        <v>0.1434953543590437</v>
      </c>
      <c r="Y9508" s="9">
        <f t="shared" si="2675"/>
        <v>0.5</v>
      </c>
      <c r="Z9508" s="7">
        <f t="shared" si="2676"/>
        <v>4.5435447944455537E-3</v>
      </c>
      <c r="AB9508">
        <f t="shared" si="2677"/>
        <v>0</v>
      </c>
      <c r="AC9508">
        <f t="shared" si="2678"/>
        <v>0</v>
      </c>
      <c r="AD9508">
        <f t="shared" si="2679"/>
        <v>0</v>
      </c>
      <c r="AE9508">
        <f t="shared" si="2680"/>
        <v>0</v>
      </c>
      <c r="AF9508">
        <f t="shared" si="2681"/>
        <v>0</v>
      </c>
    </row>
    <row r="9509" spans="1:32" x14ac:dyDescent="0.35">
      <c r="A9509">
        <v>60907.568890000002</v>
      </c>
      <c r="B9509">
        <v>66063.502429999993</v>
      </c>
      <c r="C9509">
        <v>1</v>
      </c>
      <c r="D9509">
        <v>721.30923459999997</v>
      </c>
      <c r="E9509">
        <v>0</v>
      </c>
      <c r="F9509">
        <v>0</v>
      </c>
      <c r="G9509">
        <v>1</v>
      </c>
      <c r="H9509">
        <v>0</v>
      </c>
      <c r="I9509">
        <v>205.83029350000001</v>
      </c>
      <c r="J9509">
        <v>1</v>
      </c>
      <c r="K9509" s="5">
        <v>95.966029789999993</v>
      </c>
      <c r="L9509">
        <f t="shared" si="2664"/>
        <v>0.92195488658108693</v>
      </c>
      <c r="M9509">
        <f t="shared" si="2665"/>
        <v>0</v>
      </c>
      <c r="N9509">
        <f t="shared" si="2666"/>
        <v>178.69076540000003</v>
      </c>
      <c r="P9509">
        <f t="shared" si="2667"/>
        <v>0</v>
      </c>
      <c r="Q9509">
        <f t="shared" si="2668"/>
        <v>0</v>
      </c>
      <c r="R9509">
        <f t="shared" si="2669"/>
        <v>1</v>
      </c>
      <c r="S9509">
        <f t="shared" si="2670"/>
        <v>0</v>
      </c>
      <c r="U9509">
        <f t="shared" si="2671"/>
        <v>0</v>
      </c>
      <c r="V9509">
        <f t="shared" si="2672"/>
        <v>1</v>
      </c>
      <c r="W9509">
        <f t="shared" si="2673"/>
        <v>0</v>
      </c>
      <c r="X9509">
        <f t="shared" si="2674"/>
        <v>7.8045113418913098E-2</v>
      </c>
      <c r="Y9509" s="9">
        <f t="shared" si="2675"/>
        <v>0</v>
      </c>
      <c r="Z9509" s="7">
        <f t="shared" si="2676"/>
        <v>4.8583713456153621E-3</v>
      </c>
      <c r="AB9509">
        <f t="shared" si="2677"/>
        <v>0</v>
      </c>
      <c r="AC9509">
        <f t="shared" si="2678"/>
        <v>0</v>
      </c>
      <c r="AD9509">
        <f t="shared" si="2679"/>
        <v>0</v>
      </c>
      <c r="AE9509">
        <f t="shared" si="2680"/>
        <v>0</v>
      </c>
      <c r="AF9509">
        <f t="shared" si="2681"/>
        <v>0</v>
      </c>
    </row>
    <row r="9510" spans="1:32" x14ac:dyDescent="0.35">
      <c r="A9510">
        <v>43944.448490000002</v>
      </c>
      <c r="B9510">
        <v>39745.275780000004</v>
      </c>
      <c r="C9510">
        <v>0</v>
      </c>
      <c r="D9510">
        <v>625.80120609999994</v>
      </c>
      <c r="E9510">
        <v>1</v>
      </c>
      <c r="F9510">
        <v>1</v>
      </c>
      <c r="G9510">
        <v>1</v>
      </c>
      <c r="H9510">
        <v>0</v>
      </c>
      <c r="I9510">
        <v>187.2430301</v>
      </c>
      <c r="J9510">
        <v>2</v>
      </c>
      <c r="K9510" s="5">
        <v>90.342318120000002</v>
      </c>
      <c r="L9510">
        <f t="shared" si="2664"/>
        <v>1.1056521216066901</v>
      </c>
      <c r="M9510">
        <f t="shared" si="2665"/>
        <v>2</v>
      </c>
      <c r="N9510">
        <f t="shared" si="2666"/>
        <v>274.19879390000006</v>
      </c>
      <c r="P9510">
        <f t="shared" si="2667"/>
        <v>0</v>
      </c>
      <c r="Q9510">
        <f t="shared" si="2668"/>
        <v>1</v>
      </c>
      <c r="R9510">
        <f t="shared" si="2669"/>
        <v>0</v>
      </c>
      <c r="S9510">
        <f t="shared" si="2670"/>
        <v>0</v>
      </c>
      <c r="U9510">
        <f t="shared" si="2671"/>
        <v>0</v>
      </c>
      <c r="V9510">
        <f t="shared" si="2672"/>
        <v>1</v>
      </c>
      <c r="W9510">
        <f t="shared" si="2673"/>
        <v>0</v>
      </c>
      <c r="X9510">
        <f t="shared" si="2674"/>
        <v>-0.1056521216066902</v>
      </c>
      <c r="Y9510" s="9">
        <f t="shared" si="2675"/>
        <v>0</v>
      </c>
      <c r="Z9510" s="7">
        <f t="shared" si="2676"/>
        <v>1.0681305461313404E-2</v>
      </c>
      <c r="AB9510">
        <f t="shared" si="2677"/>
        <v>0</v>
      </c>
      <c r="AC9510">
        <f t="shared" si="2678"/>
        <v>1</v>
      </c>
      <c r="AD9510">
        <f t="shared" si="2679"/>
        <v>0</v>
      </c>
      <c r="AE9510">
        <f t="shared" si="2680"/>
        <v>0</v>
      </c>
      <c r="AF9510">
        <f t="shared" si="2681"/>
        <v>0</v>
      </c>
    </row>
    <row r="9511" spans="1:32" x14ac:dyDescent="0.35">
      <c r="A9511">
        <v>62437.235529999998</v>
      </c>
      <c r="B9511">
        <v>45485.309719999997</v>
      </c>
      <c r="C9511">
        <v>1</v>
      </c>
      <c r="D9511">
        <v>671.95993299999998</v>
      </c>
      <c r="E9511">
        <v>2</v>
      </c>
      <c r="F9511">
        <v>1</v>
      </c>
      <c r="G9511">
        <v>4</v>
      </c>
      <c r="H9511">
        <v>0</v>
      </c>
      <c r="I9511">
        <v>193.1449106</v>
      </c>
      <c r="J9511">
        <v>1</v>
      </c>
      <c r="K9511" s="5">
        <v>105.8206881</v>
      </c>
      <c r="L9511">
        <f t="shared" si="2664"/>
        <v>1.3726901259847022</v>
      </c>
      <c r="M9511">
        <f t="shared" si="2665"/>
        <v>3</v>
      </c>
      <c r="N9511">
        <f t="shared" si="2666"/>
        <v>228.04006700000002</v>
      </c>
      <c r="P9511">
        <f t="shared" si="2667"/>
        <v>0</v>
      </c>
      <c r="Q9511">
        <f t="shared" si="2668"/>
        <v>1</v>
      </c>
      <c r="R9511">
        <f t="shared" si="2669"/>
        <v>0</v>
      </c>
      <c r="S9511">
        <f t="shared" si="2670"/>
        <v>0</v>
      </c>
      <c r="U9511">
        <f t="shared" si="2671"/>
        <v>0</v>
      </c>
      <c r="V9511">
        <f t="shared" si="2672"/>
        <v>0</v>
      </c>
      <c r="W9511">
        <f t="shared" si="2673"/>
        <v>1</v>
      </c>
      <c r="X9511">
        <f t="shared" si="2674"/>
        <v>-0.37269012598470225</v>
      </c>
      <c r="Y9511" s="9">
        <f t="shared" si="2675"/>
        <v>0</v>
      </c>
      <c r="Z9511" s="7">
        <f t="shared" si="2676"/>
        <v>5.1774597471583601E-3</v>
      </c>
      <c r="AB9511">
        <f t="shared" si="2677"/>
        <v>0</v>
      </c>
      <c r="AC9511">
        <f t="shared" si="2678"/>
        <v>0</v>
      </c>
      <c r="AD9511">
        <f t="shared" si="2679"/>
        <v>1</v>
      </c>
      <c r="AE9511">
        <f t="shared" si="2680"/>
        <v>0</v>
      </c>
      <c r="AF9511">
        <f t="shared" si="2681"/>
        <v>0</v>
      </c>
    </row>
    <row r="9512" spans="1:32" x14ac:dyDescent="0.35">
      <c r="A9512">
        <v>14133.82152</v>
      </c>
      <c r="B9512">
        <v>17234.005130000001</v>
      </c>
      <c r="C9512">
        <v>1</v>
      </c>
      <c r="D9512">
        <v>673.55715410000005</v>
      </c>
      <c r="E9512">
        <v>0</v>
      </c>
      <c r="F9512">
        <v>0</v>
      </c>
      <c r="G9512">
        <v>1</v>
      </c>
      <c r="H9512">
        <v>0</v>
      </c>
      <c r="I9512">
        <v>229.58524829999999</v>
      </c>
      <c r="J9512">
        <v>0</v>
      </c>
      <c r="K9512" s="5">
        <v>86.960788750000006</v>
      </c>
      <c r="L9512">
        <f t="shared" si="2664"/>
        <v>0.82011241225619846</v>
      </c>
      <c r="M9512">
        <f t="shared" si="2665"/>
        <v>0</v>
      </c>
      <c r="N9512">
        <f t="shared" si="2666"/>
        <v>226.44284589999995</v>
      </c>
      <c r="P9512">
        <f t="shared" si="2667"/>
        <v>0</v>
      </c>
      <c r="Q9512">
        <f t="shared" si="2668"/>
        <v>1</v>
      </c>
      <c r="R9512">
        <f t="shared" si="2669"/>
        <v>0</v>
      </c>
      <c r="S9512">
        <f t="shared" si="2670"/>
        <v>0</v>
      </c>
      <c r="U9512">
        <f t="shared" si="2671"/>
        <v>1</v>
      </c>
      <c r="V9512">
        <f t="shared" si="2672"/>
        <v>0</v>
      </c>
      <c r="W9512">
        <f t="shared" si="2673"/>
        <v>0</v>
      </c>
      <c r="X9512">
        <f t="shared" si="2674"/>
        <v>0.17988758774380159</v>
      </c>
      <c r="Y9512" s="9">
        <f t="shared" si="2675"/>
        <v>0</v>
      </c>
      <c r="Z9512" s="7">
        <f t="shared" si="2676"/>
        <v>0</v>
      </c>
      <c r="AB9512">
        <f t="shared" si="2677"/>
        <v>0</v>
      </c>
      <c r="AC9512">
        <f t="shared" si="2678"/>
        <v>0</v>
      </c>
      <c r="AD9512">
        <f t="shared" si="2679"/>
        <v>0</v>
      </c>
      <c r="AE9512">
        <f t="shared" si="2680"/>
        <v>0</v>
      </c>
      <c r="AF9512">
        <f t="shared" si="2681"/>
        <v>0</v>
      </c>
    </row>
    <row r="9513" spans="1:32" x14ac:dyDescent="0.35">
      <c r="A9513">
        <v>34702.97999</v>
      </c>
      <c r="B9513">
        <v>27827.52159</v>
      </c>
      <c r="C9513">
        <v>0</v>
      </c>
      <c r="D9513">
        <v>605.10782900000004</v>
      </c>
      <c r="E9513">
        <v>0</v>
      </c>
      <c r="F9513">
        <v>0</v>
      </c>
      <c r="G9513">
        <v>0</v>
      </c>
      <c r="H9513">
        <v>1</v>
      </c>
      <c r="I9513">
        <v>56.641290810000001</v>
      </c>
      <c r="J9513">
        <v>2</v>
      </c>
      <c r="K9513" s="5">
        <v>105.639319</v>
      </c>
      <c r="L9513">
        <f t="shared" si="2664"/>
        <v>1.2470740478185718</v>
      </c>
      <c r="M9513">
        <f t="shared" si="2665"/>
        <v>0</v>
      </c>
      <c r="N9513">
        <f t="shared" si="2666"/>
        <v>294.89217099999996</v>
      </c>
      <c r="P9513">
        <f t="shared" si="2667"/>
        <v>0</v>
      </c>
      <c r="Q9513">
        <f t="shared" si="2668"/>
        <v>1</v>
      </c>
      <c r="R9513">
        <f t="shared" si="2669"/>
        <v>0</v>
      </c>
      <c r="S9513">
        <f t="shared" si="2670"/>
        <v>0</v>
      </c>
      <c r="U9513">
        <f t="shared" si="2671"/>
        <v>0</v>
      </c>
      <c r="V9513">
        <f t="shared" si="2672"/>
        <v>0</v>
      </c>
      <c r="W9513">
        <f t="shared" si="2673"/>
        <v>1</v>
      </c>
      <c r="X9513">
        <f t="shared" si="2674"/>
        <v>-0.24707404781857181</v>
      </c>
      <c r="Y9513" s="9">
        <f t="shared" si="2675"/>
        <v>1</v>
      </c>
      <c r="Z9513" s="7">
        <f t="shared" si="2676"/>
        <v>3.5309929759702804E-2</v>
      </c>
      <c r="AB9513">
        <f t="shared" si="2677"/>
        <v>0</v>
      </c>
      <c r="AC9513">
        <f t="shared" si="2678"/>
        <v>0</v>
      </c>
      <c r="AD9513">
        <f t="shared" si="2679"/>
        <v>0</v>
      </c>
      <c r="AE9513">
        <f t="shared" si="2680"/>
        <v>0</v>
      </c>
      <c r="AF9513">
        <f t="shared" si="2681"/>
        <v>0</v>
      </c>
    </row>
    <row r="9514" spans="1:32" x14ac:dyDescent="0.35">
      <c r="A9514">
        <v>64688.896159999997</v>
      </c>
      <c r="B9514">
        <v>81407.439339999997</v>
      </c>
      <c r="C9514">
        <v>0</v>
      </c>
      <c r="D9514">
        <v>633.59547169999996</v>
      </c>
      <c r="E9514">
        <v>0</v>
      </c>
      <c r="F9514">
        <v>1</v>
      </c>
      <c r="G9514">
        <v>3</v>
      </c>
      <c r="H9514">
        <v>1</v>
      </c>
      <c r="I9514">
        <v>293.04991130000002</v>
      </c>
      <c r="J9514">
        <v>1</v>
      </c>
      <c r="K9514" s="5">
        <v>106.92459119999999</v>
      </c>
      <c r="L9514">
        <f t="shared" si="2664"/>
        <v>0.79463126078472224</v>
      </c>
      <c r="M9514">
        <f t="shared" si="2665"/>
        <v>1</v>
      </c>
      <c r="N9514">
        <f t="shared" si="2666"/>
        <v>266.40452830000004</v>
      </c>
      <c r="P9514">
        <f t="shared" si="2667"/>
        <v>0</v>
      </c>
      <c r="Q9514">
        <f t="shared" si="2668"/>
        <v>1</v>
      </c>
      <c r="R9514">
        <f t="shared" si="2669"/>
        <v>0</v>
      </c>
      <c r="S9514">
        <f t="shared" si="2670"/>
        <v>0</v>
      </c>
      <c r="U9514">
        <f t="shared" si="2671"/>
        <v>0</v>
      </c>
      <c r="V9514">
        <f t="shared" si="2672"/>
        <v>0</v>
      </c>
      <c r="W9514">
        <f t="shared" si="2673"/>
        <v>1</v>
      </c>
      <c r="X9514">
        <f t="shared" si="2674"/>
        <v>0.20536873921527773</v>
      </c>
      <c r="Y9514" s="9">
        <f t="shared" si="2675"/>
        <v>0.25</v>
      </c>
      <c r="Z9514" s="7">
        <f t="shared" si="2676"/>
        <v>3.4123879975390386E-3</v>
      </c>
      <c r="AB9514">
        <f t="shared" si="2677"/>
        <v>1</v>
      </c>
      <c r="AC9514">
        <f t="shared" si="2678"/>
        <v>0</v>
      </c>
      <c r="AD9514">
        <f t="shared" si="2679"/>
        <v>0</v>
      </c>
      <c r="AE9514">
        <f t="shared" si="2680"/>
        <v>0</v>
      </c>
      <c r="AF9514">
        <f t="shared" si="2681"/>
        <v>0</v>
      </c>
    </row>
    <row r="9515" spans="1:32" x14ac:dyDescent="0.35">
      <c r="A9515">
        <v>46255.166929999999</v>
      </c>
      <c r="B9515">
        <v>45661.122329999998</v>
      </c>
      <c r="C9515">
        <v>0</v>
      </c>
      <c r="D9515">
        <v>624.85280820000003</v>
      </c>
      <c r="E9515">
        <v>1</v>
      </c>
      <c r="F9515">
        <v>0</v>
      </c>
      <c r="G9515">
        <v>4</v>
      </c>
      <c r="H9515">
        <v>0</v>
      </c>
      <c r="I9515">
        <v>166.4154905</v>
      </c>
      <c r="J9515">
        <v>1</v>
      </c>
      <c r="K9515" s="5">
        <v>79.10223594</v>
      </c>
      <c r="L9515">
        <f t="shared" si="2664"/>
        <v>1.0130098554237619</v>
      </c>
      <c r="M9515">
        <f t="shared" si="2665"/>
        <v>1</v>
      </c>
      <c r="N9515">
        <f t="shared" si="2666"/>
        <v>275.14719179999997</v>
      </c>
      <c r="P9515">
        <f t="shared" si="2667"/>
        <v>0</v>
      </c>
      <c r="Q9515">
        <f t="shared" si="2668"/>
        <v>1</v>
      </c>
      <c r="R9515">
        <f t="shared" si="2669"/>
        <v>0</v>
      </c>
      <c r="S9515">
        <f t="shared" si="2670"/>
        <v>0</v>
      </c>
      <c r="U9515">
        <f t="shared" si="2671"/>
        <v>1</v>
      </c>
      <c r="V9515">
        <f t="shared" si="2672"/>
        <v>0</v>
      </c>
      <c r="W9515">
        <f t="shared" si="2673"/>
        <v>0</v>
      </c>
      <c r="X9515">
        <f t="shared" si="2674"/>
        <v>-1.300985542376179E-2</v>
      </c>
      <c r="Y9515" s="9">
        <f t="shared" si="2675"/>
        <v>0</v>
      </c>
      <c r="Z9515" s="7">
        <f t="shared" si="2676"/>
        <v>6.0090559898929603E-3</v>
      </c>
      <c r="AB9515">
        <f t="shared" si="2677"/>
        <v>1</v>
      </c>
      <c r="AC9515">
        <f t="shared" si="2678"/>
        <v>0</v>
      </c>
      <c r="AD9515">
        <f t="shared" si="2679"/>
        <v>0</v>
      </c>
      <c r="AE9515">
        <f t="shared" si="2680"/>
        <v>0</v>
      </c>
      <c r="AF9515">
        <f t="shared" si="2681"/>
        <v>0</v>
      </c>
    </row>
    <row r="9516" spans="1:32" x14ac:dyDescent="0.35">
      <c r="A9516">
        <v>53113.134420000002</v>
      </c>
      <c r="B9516">
        <v>48026.597139999998</v>
      </c>
      <c r="C9516">
        <v>0</v>
      </c>
      <c r="D9516">
        <v>668.6220356</v>
      </c>
      <c r="E9516">
        <v>0</v>
      </c>
      <c r="F9516">
        <v>2</v>
      </c>
      <c r="G9516">
        <v>0</v>
      </c>
      <c r="H9516">
        <v>0</v>
      </c>
      <c r="I9516">
        <v>218.1227351</v>
      </c>
      <c r="J9516">
        <v>3</v>
      </c>
      <c r="K9516" s="5">
        <v>85.173111939999998</v>
      </c>
      <c r="L9516">
        <f t="shared" si="2664"/>
        <v>1.1059108407196223</v>
      </c>
      <c r="M9516">
        <f t="shared" si="2665"/>
        <v>2</v>
      </c>
      <c r="N9516">
        <f t="shared" si="2666"/>
        <v>231.3779644</v>
      </c>
      <c r="P9516">
        <f t="shared" si="2667"/>
        <v>0</v>
      </c>
      <c r="Q9516">
        <f t="shared" si="2668"/>
        <v>1</v>
      </c>
      <c r="R9516">
        <f t="shared" si="2669"/>
        <v>0</v>
      </c>
      <c r="S9516">
        <f t="shared" si="2670"/>
        <v>0</v>
      </c>
      <c r="U9516">
        <f t="shared" si="2671"/>
        <v>1</v>
      </c>
      <c r="V9516">
        <f t="shared" si="2672"/>
        <v>0</v>
      </c>
      <c r="W9516">
        <f t="shared" si="2673"/>
        <v>0</v>
      </c>
      <c r="X9516">
        <f t="shared" si="2674"/>
        <v>-0.10591084071962223</v>
      </c>
      <c r="Y9516" s="9">
        <f t="shared" si="2675"/>
        <v>0</v>
      </c>
      <c r="Z9516" s="7">
        <f t="shared" si="2676"/>
        <v>1.3753724473630076E-2</v>
      </c>
      <c r="AB9516">
        <f t="shared" si="2677"/>
        <v>0</v>
      </c>
      <c r="AC9516">
        <f t="shared" si="2678"/>
        <v>1</v>
      </c>
      <c r="AD9516">
        <f t="shared" si="2679"/>
        <v>0</v>
      </c>
      <c r="AE9516">
        <f t="shared" si="2680"/>
        <v>0</v>
      </c>
      <c r="AF9516">
        <f t="shared" si="2681"/>
        <v>0</v>
      </c>
    </row>
    <row r="9517" spans="1:32" x14ac:dyDescent="0.35">
      <c r="A9517">
        <v>29798.215069999998</v>
      </c>
      <c r="B9517">
        <v>34120.615599999997</v>
      </c>
      <c r="C9517">
        <v>1</v>
      </c>
      <c r="D9517">
        <v>643.55777550000005</v>
      </c>
      <c r="E9517">
        <v>1</v>
      </c>
      <c r="F9517">
        <v>0</v>
      </c>
      <c r="G9517">
        <v>2</v>
      </c>
      <c r="H9517">
        <v>0</v>
      </c>
      <c r="I9517">
        <v>176.19380179999999</v>
      </c>
      <c r="J9517">
        <v>2</v>
      </c>
      <c r="K9517" s="5">
        <v>81.721664720000007</v>
      </c>
      <c r="L9517">
        <f t="shared" si="2664"/>
        <v>0.87331997228092217</v>
      </c>
      <c r="M9517">
        <f t="shared" si="2665"/>
        <v>1</v>
      </c>
      <c r="N9517">
        <f t="shared" si="2666"/>
        <v>256.44222449999995</v>
      </c>
      <c r="P9517">
        <f t="shared" si="2667"/>
        <v>0</v>
      </c>
      <c r="Q9517">
        <f t="shared" si="2668"/>
        <v>1</v>
      </c>
      <c r="R9517">
        <f t="shared" si="2669"/>
        <v>0</v>
      </c>
      <c r="S9517">
        <f t="shared" si="2670"/>
        <v>0</v>
      </c>
      <c r="U9517">
        <f t="shared" si="2671"/>
        <v>1</v>
      </c>
      <c r="V9517">
        <f t="shared" si="2672"/>
        <v>0</v>
      </c>
      <c r="W9517">
        <f t="shared" si="2673"/>
        <v>0</v>
      </c>
      <c r="X9517">
        <f t="shared" si="2674"/>
        <v>0.12668002771907783</v>
      </c>
      <c r="Y9517" s="9">
        <f t="shared" si="2675"/>
        <v>0</v>
      </c>
      <c r="Z9517" s="7">
        <f t="shared" si="2676"/>
        <v>1.135113709771827E-2</v>
      </c>
      <c r="AB9517">
        <f t="shared" si="2677"/>
        <v>1</v>
      </c>
      <c r="AC9517">
        <f t="shared" si="2678"/>
        <v>0</v>
      </c>
      <c r="AD9517">
        <f t="shared" si="2679"/>
        <v>0</v>
      </c>
      <c r="AE9517">
        <f t="shared" si="2680"/>
        <v>0</v>
      </c>
      <c r="AF9517">
        <f t="shared" si="2681"/>
        <v>0</v>
      </c>
    </row>
    <row r="9518" spans="1:32" x14ac:dyDescent="0.35">
      <c r="A9518">
        <v>77718.004939999999</v>
      </c>
      <c r="B9518">
        <v>95290.329029999994</v>
      </c>
      <c r="C9518">
        <v>0</v>
      </c>
      <c r="D9518">
        <v>612.58008629999995</v>
      </c>
      <c r="E9518">
        <v>1</v>
      </c>
      <c r="F9518">
        <v>0</v>
      </c>
      <c r="G9518">
        <v>3</v>
      </c>
      <c r="H9518">
        <v>0</v>
      </c>
      <c r="I9518">
        <v>263.37247289999999</v>
      </c>
      <c r="J9518">
        <v>0</v>
      </c>
      <c r="K9518" s="5">
        <v>110.48509679999999</v>
      </c>
      <c r="L9518">
        <f t="shared" si="2664"/>
        <v>0.81559173665495743</v>
      </c>
      <c r="M9518">
        <f t="shared" si="2665"/>
        <v>1</v>
      </c>
      <c r="N9518">
        <f t="shared" si="2666"/>
        <v>287.41991370000005</v>
      </c>
      <c r="P9518">
        <f t="shared" si="2667"/>
        <v>0</v>
      </c>
      <c r="Q9518">
        <f t="shared" si="2668"/>
        <v>1</v>
      </c>
      <c r="R9518">
        <f t="shared" si="2669"/>
        <v>0</v>
      </c>
      <c r="S9518">
        <f t="shared" si="2670"/>
        <v>0</v>
      </c>
      <c r="U9518">
        <f t="shared" si="2671"/>
        <v>0</v>
      </c>
      <c r="V9518">
        <f t="shared" si="2672"/>
        <v>0</v>
      </c>
      <c r="W9518">
        <f t="shared" si="2673"/>
        <v>1</v>
      </c>
      <c r="X9518">
        <f t="shared" si="2674"/>
        <v>0.18440826334504257</v>
      </c>
      <c r="Y9518" s="9">
        <f t="shared" si="2675"/>
        <v>0</v>
      </c>
      <c r="Z9518" s="7">
        <f t="shared" si="2676"/>
        <v>0</v>
      </c>
      <c r="AB9518">
        <f t="shared" si="2677"/>
        <v>1</v>
      </c>
      <c r="AC9518">
        <f t="shared" si="2678"/>
        <v>0</v>
      </c>
      <c r="AD9518">
        <f t="shared" si="2679"/>
        <v>0</v>
      </c>
      <c r="AE9518">
        <f t="shared" si="2680"/>
        <v>0</v>
      </c>
      <c r="AF9518">
        <f t="shared" si="2681"/>
        <v>0</v>
      </c>
    </row>
    <row r="9519" spans="1:32" x14ac:dyDescent="0.35">
      <c r="A9519">
        <v>67857.944659999994</v>
      </c>
      <c r="B9519">
        <v>62594.077550000002</v>
      </c>
      <c r="C9519">
        <v>1</v>
      </c>
      <c r="D9519">
        <v>655.95291440000005</v>
      </c>
      <c r="E9519">
        <v>0</v>
      </c>
      <c r="F9519">
        <v>0</v>
      </c>
      <c r="G9519">
        <v>3</v>
      </c>
      <c r="H9519">
        <v>0</v>
      </c>
      <c r="I9519">
        <v>178.6488746</v>
      </c>
      <c r="J9519">
        <v>0</v>
      </c>
      <c r="K9519" s="5">
        <v>76.308854339999996</v>
      </c>
      <c r="L9519">
        <f t="shared" si="2664"/>
        <v>1.0840952900982561</v>
      </c>
      <c r="M9519">
        <f t="shared" si="2665"/>
        <v>0</v>
      </c>
      <c r="N9519">
        <f t="shared" si="2666"/>
        <v>244.04708559999995</v>
      </c>
      <c r="P9519">
        <f t="shared" si="2667"/>
        <v>0</v>
      </c>
      <c r="Q9519">
        <f t="shared" si="2668"/>
        <v>1</v>
      </c>
      <c r="R9519">
        <f t="shared" si="2669"/>
        <v>0</v>
      </c>
      <c r="S9519">
        <f t="shared" si="2670"/>
        <v>0</v>
      </c>
      <c r="U9519">
        <f t="shared" si="2671"/>
        <v>1</v>
      </c>
      <c r="V9519">
        <f t="shared" si="2672"/>
        <v>0</v>
      </c>
      <c r="W9519">
        <f t="shared" si="2673"/>
        <v>0</v>
      </c>
      <c r="X9519">
        <f t="shared" si="2674"/>
        <v>-8.4095290098256142E-2</v>
      </c>
      <c r="Y9519" s="9">
        <f t="shared" si="2675"/>
        <v>0</v>
      </c>
      <c r="Z9519" s="7">
        <f t="shared" si="2676"/>
        <v>0</v>
      </c>
      <c r="AB9519">
        <f t="shared" si="2677"/>
        <v>0</v>
      </c>
      <c r="AC9519">
        <f t="shared" si="2678"/>
        <v>0</v>
      </c>
      <c r="AD9519">
        <f t="shared" si="2679"/>
        <v>0</v>
      </c>
      <c r="AE9519">
        <f t="shared" si="2680"/>
        <v>0</v>
      </c>
      <c r="AF9519">
        <f t="shared" si="2681"/>
        <v>0</v>
      </c>
    </row>
    <row r="9520" spans="1:32" x14ac:dyDescent="0.35">
      <c r="A9520">
        <v>46989.721720000001</v>
      </c>
      <c r="B9520">
        <v>44377.386939999997</v>
      </c>
      <c r="C9520">
        <v>1</v>
      </c>
      <c r="D9520">
        <v>666.98080419999997</v>
      </c>
      <c r="E9520">
        <v>0</v>
      </c>
      <c r="F9520">
        <v>0</v>
      </c>
      <c r="G9520">
        <v>0</v>
      </c>
      <c r="H9520">
        <v>0</v>
      </c>
      <c r="I9520">
        <v>34.11421026</v>
      </c>
      <c r="J9520">
        <v>2</v>
      </c>
      <c r="K9520" s="5">
        <v>73.269040380000007</v>
      </c>
      <c r="L9520">
        <f t="shared" si="2664"/>
        <v>1.0588663497364543</v>
      </c>
      <c r="M9520">
        <f t="shared" si="2665"/>
        <v>0</v>
      </c>
      <c r="N9520">
        <f t="shared" si="2666"/>
        <v>233.01919580000003</v>
      </c>
      <c r="P9520">
        <f t="shared" si="2667"/>
        <v>0</v>
      </c>
      <c r="Q9520">
        <f t="shared" si="2668"/>
        <v>1</v>
      </c>
      <c r="R9520">
        <f t="shared" si="2669"/>
        <v>0</v>
      </c>
      <c r="S9520">
        <f t="shared" si="2670"/>
        <v>0</v>
      </c>
      <c r="U9520">
        <f t="shared" si="2671"/>
        <v>1</v>
      </c>
      <c r="V9520">
        <f t="shared" si="2672"/>
        <v>0</v>
      </c>
      <c r="W9520">
        <f t="shared" si="2673"/>
        <v>0</v>
      </c>
      <c r="X9520">
        <f t="shared" si="2674"/>
        <v>-5.8866349736454424E-2</v>
      </c>
      <c r="Y9520" s="9">
        <f t="shared" si="2675"/>
        <v>0</v>
      </c>
      <c r="Z9520" s="7">
        <f t="shared" si="2676"/>
        <v>5.8626595332475391E-2</v>
      </c>
      <c r="AB9520">
        <f t="shared" si="2677"/>
        <v>0</v>
      </c>
      <c r="AC9520">
        <f t="shared" si="2678"/>
        <v>0</v>
      </c>
      <c r="AD9520">
        <f t="shared" si="2679"/>
        <v>0</v>
      </c>
      <c r="AE9520">
        <f t="shared" si="2680"/>
        <v>0</v>
      </c>
      <c r="AF9520">
        <f t="shared" si="2681"/>
        <v>0</v>
      </c>
    </row>
    <row r="9521" spans="1:32" x14ac:dyDescent="0.35">
      <c r="A9521">
        <v>43929.562149999998</v>
      </c>
      <c r="B9521">
        <v>42167.764049999998</v>
      </c>
      <c r="C9521">
        <v>0</v>
      </c>
      <c r="D9521">
        <v>742.50223389999996</v>
      </c>
      <c r="E9521">
        <v>2</v>
      </c>
      <c r="F9521">
        <v>0</v>
      </c>
      <c r="G9521">
        <v>1</v>
      </c>
      <c r="H9521">
        <v>0</v>
      </c>
      <c r="I9521">
        <v>262.87181620000001</v>
      </c>
      <c r="J9521">
        <v>1</v>
      </c>
      <c r="K9521" s="5">
        <v>84.343543999999994</v>
      </c>
      <c r="L9521">
        <f t="shared" si="2664"/>
        <v>1.0417806857843106</v>
      </c>
      <c r="M9521">
        <f t="shared" si="2665"/>
        <v>2</v>
      </c>
      <c r="N9521">
        <f t="shared" si="2666"/>
        <v>157.49776610000004</v>
      </c>
      <c r="P9521">
        <f t="shared" si="2667"/>
        <v>0</v>
      </c>
      <c r="Q9521">
        <f t="shared" si="2668"/>
        <v>0</v>
      </c>
      <c r="R9521">
        <f t="shared" si="2669"/>
        <v>1</v>
      </c>
      <c r="S9521">
        <f t="shared" si="2670"/>
        <v>0</v>
      </c>
      <c r="U9521">
        <f t="shared" si="2671"/>
        <v>1</v>
      </c>
      <c r="V9521">
        <f t="shared" si="2672"/>
        <v>0</v>
      </c>
      <c r="W9521">
        <f t="shared" si="2673"/>
        <v>0</v>
      </c>
      <c r="X9521">
        <f t="shared" si="2674"/>
        <v>-4.1780685784310635E-2</v>
      </c>
      <c r="Y9521" s="9">
        <f t="shared" si="2675"/>
        <v>0</v>
      </c>
      <c r="Z9521" s="7">
        <f t="shared" si="2676"/>
        <v>3.804135469734697E-3</v>
      </c>
      <c r="AB9521">
        <f t="shared" si="2677"/>
        <v>0</v>
      </c>
      <c r="AC9521">
        <f t="shared" si="2678"/>
        <v>1</v>
      </c>
      <c r="AD9521">
        <f t="shared" si="2679"/>
        <v>0</v>
      </c>
      <c r="AE9521">
        <f t="shared" si="2680"/>
        <v>0</v>
      </c>
      <c r="AF9521">
        <f t="shared" si="2681"/>
        <v>0</v>
      </c>
    </row>
    <row r="9522" spans="1:32" x14ac:dyDescent="0.35">
      <c r="A9522">
        <v>65444.065419999999</v>
      </c>
      <c r="B9522">
        <v>82027.188259999995</v>
      </c>
      <c r="C9522">
        <v>1</v>
      </c>
      <c r="D9522">
        <v>653.4063228</v>
      </c>
      <c r="E9522">
        <v>0</v>
      </c>
      <c r="F9522">
        <v>0</v>
      </c>
      <c r="G9522">
        <v>2</v>
      </c>
      <c r="H9522">
        <v>0</v>
      </c>
      <c r="I9522">
        <v>36.089324009999999</v>
      </c>
      <c r="J9522">
        <v>1</v>
      </c>
      <c r="K9522" s="5">
        <v>88.003514679999995</v>
      </c>
      <c r="L9522">
        <f t="shared" si="2664"/>
        <v>0.79783382568915084</v>
      </c>
      <c r="M9522">
        <f t="shared" si="2665"/>
        <v>0</v>
      </c>
      <c r="N9522">
        <f t="shared" si="2666"/>
        <v>246.5936772</v>
      </c>
      <c r="P9522">
        <f t="shared" si="2667"/>
        <v>0</v>
      </c>
      <c r="Q9522">
        <f t="shared" si="2668"/>
        <v>1</v>
      </c>
      <c r="R9522">
        <f t="shared" si="2669"/>
        <v>0</v>
      </c>
      <c r="S9522">
        <f t="shared" si="2670"/>
        <v>0</v>
      </c>
      <c r="U9522">
        <f t="shared" si="2671"/>
        <v>1</v>
      </c>
      <c r="V9522">
        <f t="shared" si="2672"/>
        <v>0</v>
      </c>
      <c r="W9522">
        <f t="shared" si="2673"/>
        <v>0</v>
      </c>
      <c r="X9522">
        <f t="shared" si="2674"/>
        <v>0.20216617431084913</v>
      </c>
      <c r="Y9522" s="9">
        <f t="shared" si="2675"/>
        <v>0</v>
      </c>
      <c r="Z9522" s="7">
        <f t="shared" si="2676"/>
        <v>2.7709025520203975E-2</v>
      </c>
      <c r="AB9522">
        <f t="shared" si="2677"/>
        <v>0</v>
      </c>
      <c r="AC9522">
        <f t="shared" si="2678"/>
        <v>0</v>
      </c>
      <c r="AD9522">
        <f t="shared" si="2679"/>
        <v>0</v>
      </c>
      <c r="AE9522">
        <f t="shared" si="2680"/>
        <v>0</v>
      </c>
      <c r="AF9522">
        <f t="shared" si="2681"/>
        <v>0</v>
      </c>
    </row>
    <row r="9523" spans="1:32" x14ac:dyDescent="0.35">
      <c r="A9523">
        <v>79737.056750000003</v>
      </c>
      <c r="B9523">
        <v>88949.748300000007</v>
      </c>
      <c r="C9523">
        <v>0</v>
      </c>
      <c r="D9523">
        <v>650.50041729999998</v>
      </c>
      <c r="E9523">
        <v>3</v>
      </c>
      <c r="F9523">
        <v>0</v>
      </c>
      <c r="G9523">
        <v>4</v>
      </c>
      <c r="H9523">
        <v>0</v>
      </c>
      <c r="I9523">
        <v>159.35446719999999</v>
      </c>
      <c r="J9523">
        <v>2</v>
      </c>
      <c r="K9523" s="5">
        <v>91.562236150000004</v>
      </c>
      <c r="L9523">
        <f t="shared" si="2664"/>
        <v>0.89642813244475472</v>
      </c>
      <c r="M9523">
        <f t="shared" si="2665"/>
        <v>3</v>
      </c>
      <c r="N9523">
        <f t="shared" si="2666"/>
        <v>249.49958270000002</v>
      </c>
      <c r="P9523">
        <f t="shared" si="2667"/>
        <v>0</v>
      </c>
      <c r="Q9523">
        <f t="shared" si="2668"/>
        <v>1</v>
      </c>
      <c r="R9523">
        <f t="shared" si="2669"/>
        <v>0</v>
      </c>
      <c r="S9523">
        <f t="shared" si="2670"/>
        <v>0</v>
      </c>
      <c r="U9523">
        <f t="shared" si="2671"/>
        <v>0</v>
      </c>
      <c r="V9523">
        <f t="shared" si="2672"/>
        <v>1</v>
      </c>
      <c r="W9523">
        <f t="shared" si="2673"/>
        <v>0</v>
      </c>
      <c r="X9523">
        <f t="shared" si="2674"/>
        <v>0.10357186755524526</v>
      </c>
      <c r="Y9523" s="9">
        <f t="shared" si="2675"/>
        <v>0</v>
      </c>
      <c r="Z9523" s="7">
        <f t="shared" si="2676"/>
        <v>1.2550636547200606E-2</v>
      </c>
      <c r="AB9523">
        <f t="shared" si="2677"/>
        <v>0</v>
      </c>
      <c r="AC9523">
        <f t="shared" si="2678"/>
        <v>0</v>
      </c>
      <c r="AD9523">
        <f t="shared" si="2679"/>
        <v>1</v>
      </c>
      <c r="AE9523">
        <f t="shared" si="2680"/>
        <v>0</v>
      </c>
      <c r="AF9523">
        <f t="shared" si="2681"/>
        <v>0</v>
      </c>
    </row>
    <row r="9524" spans="1:32" x14ac:dyDescent="0.35">
      <c r="A9524">
        <v>64306.403839999999</v>
      </c>
      <c r="B9524">
        <v>54569.62141</v>
      </c>
      <c r="C9524">
        <v>1</v>
      </c>
      <c r="D9524">
        <v>671.41993049999996</v>
      </c>
      <c r="E9524">
        <v>1</v>
      </c>
      <c r="F9524">
        <v>0</v>
      </c>
      <c r="G9524">
        <v>6</v>
      </c>
      <c r="H9524">
        <v>0</v>
      </c>
      <c r="I9524">
        <v>65.338088679999998</v>
      </c>
      <c r="J9524">
        <v>2</v>
      </c>
      <c r="K9524" s="5">
        <v>104.143686</v>
      </c>
      <c r="L9524">
        <f t="shared" si="2664"/>
        <v>1.1784286234431474</v>
      </c>
      <c r="M9524">
        <f t="shared" si="2665"/>
        <v>1</v>
      </c>
      <c r="N9524">
        <f t="shared" si="2666"/>
        <v>228.58006950000004</v>
      </c>
      <c r="P9524">
        <f t="shared" si="2667"/>
        <v>0</v>
      </c>
      <c r="Q9524">
        <f t="shared" si="2668"/>
        <v>1</v>
      </c>
      <c r="R9524">
        <f t="shared" si="2669"/>
        <v>0</v>
      </c>
      <c r="S9524">
        <f t="shared" si="2670"/>
        <v>0</v>
      </c>
      <c r="U9524">
        <f t="shared" si="2671"/>
        <v>0</v>
      </c>
      <c r="V9524">
        <f t="shared" si="2672"/>
        <v>0</v>
      </c>
      <c r="W9524">
        <f t="shared" si="2673"/>
        <v>1</v>
      </c>
      <c r="X9524">
        <f t="shared" si="2674"/>
        <v>-0.17842862344314731</v>
      </c>
      <c r="Y9524" s="9">
        <f t="shared" si="2675"/>
        <v>0</v>
      </c>
      <c r="Z9524" s="7">
        <f t="shared" si="2676"/>
        <v>3.061001691976644E-2</v>
      </c>
      <c r="AB9524">
        <f t="shared" si="2677"/>
        <v>1</v>
      </c>
      <c r="AC9524">
        <f t="shared" si="2678"/>
        <v>0</v>
      </c>
      <c r="AD9524">
        <f t="shared" si="2679"/>
        <v>0</v>
      </c>
      <c r="AE9524">
        <f t="shared" si="2680"/>
        <v>0</v>
      </c>
      <c r="AF9524">
        <f t="shared" si="2681"/>
        <v>0</v>
      </c>
    </row>
    <row r="9525" spans="1:32" x14ac:dyDescent="0.35">
      <c r="A9525">
        <v>82577.040009999997</v>
      </c>
      <c r="B9525">
        <v>66969.964460000003</v>
      </c>
      <c r="C9525">
        <v>1</v>
      </c>
      <c r="D9525">
        <v>602.52988189999996</v>
      </c>
      <c r="E9525">
        <v>0</v>
      </c>
      <c r="F9525">
        <v>1</v>
      </c>
      <c r="G9525">
        <v>6</v>
      </c>
      <c r="H9525">
        <v>0</v>
      </c>
      <c r="I9525">
        <v>41.565701580000002</v>
      </c>
      <c r="J9525">
        <v>2</v>
      </c>
      <c r="K9525" s="5">
        <v>86.497919600000003</v>
      </c>
      <c r="L9525">
        <f t="shared" si="2664"/>
        <v>1.2330458986479205</v>
      </c>
      <c r="M9525">
        <f t="shared" si="2665"/>
        <v>1</v>
      </c>
      <c r="N9525">
        <f t="shared" si="2666"/>
        <v>297.47011810000004</v>
      </c>
      <c r="P9525">
        <f t="shared" si="2667"/>
        <v>0</v>
      </c>
      <c r="Q9525">
        <f t="shared" si="2668"/>
        <v>1</v>
      </c>
      <c r="R9525">
        <f t="shared" si="2669"/>
        <v>0</v>
      </c>
      <c r="S9525">
        <f t="shared" si="2670"/>
        <v>0</v>
      </c>
      <c r="U9525">
        <f t="shared" si="2671"/>
        <v>1</v>
      </c>
      <c r="V9525">
        <f t="shared" si="2672"/>
        <v>0</v>
      </c>
      <c r="W9525">
        <f t="shared" si="2673"/>
        <v>0</v>
      </c>
      <c r="X9525">
        <f t="shared" si="2674"/>
        <v>-0.23304589864792044</v>
      </c>
      <c r="Y9525" s="9">
        <f t="shared" si="2675"/>
        <v>0</v>
      </c>
      <c r="Z9525" s="7">
        <f t="shared" si="2676"/>
        <v>4.8116594306742838E-2</v>
      </c>
      <c r="AB9525">
        <f t="shared" si="2677"/>
        <v>1</v>
      </c>
      <c r="AC9525">
        <f t="shared" si="2678"/>
        <v>0</v>
      </c>
      <c r="AD9525">
        <f t="shared" si="2679"/>
        <v>0</v>
      </c>
      <c r="AE9525">
        <f t="shared" si="2680"/>
        <v>0</v>
      </c>
      <c r="AF9525">
        <f t="shared" si="2681"/>
        <v>0</v>
      </c>
    </row>
    <row r="9526" spans="1:32" x14ac:dyDescent="0.35">
      <c r="A9526">
        <v>36164.730060000002</v>
      </c>
      <c r="B9526">
        <v>30314.021659999999</v>
      </c>
      <c r="C9526">
        <v>1</v>
      </c>
      <c r="D9526">
        <v>563.72451990000002</v>
      </c>
      <c r="E9526">
        <v>0</v>
      </c>
      <c r="F9526">
        <v>1</v>
      </c>
      <c r="G9526">
        <v>1</v>
      </c>
      <c r="H9526">
        <v>0</v>
      </c>
      <c r="I9526">
        <v>41.939990340000001</v>
      </c>
      <c r="J9526">
        <v>2</v>
      </c>
      <c r="K9526" s="5">
        <v>113.6398882</v>
      </c>
      <c r="L9526">
        <f t="shared" si="2664"/>
        <v>1.1930033720243771</v>
      </c>
      <c r="M9526">
        <f t="shared" si="2665"/>
        <v>1</v>
      </c>
      <c r="N9526">
        <f t="shared" si="2666"/>
        <v>336.27548009999998</v>
      </c>
      <c r="P9526">
        <f t="shared" si="2667"/>
        <v>1</v>
      </c>
      <c r="Q9526">
        <f t="shared" si="2668"/>
        <v>0</v>
      </c>
      <c r="R9526">
        <f t="shared" si="2669"/>
        <v>0</v>
      </c>
      <c r="S9526">
        <f t="shared" si="2670"/>
        <v>0</v>
      </c>
      <c r="U9526">
        <f t="shared" si="2671"/>
        <v>0</v>
      </c>
      <c r="V9526">
        <f t="shared" si="2672"/>
        <v>0</v>
      </c>
      <c r="W9526">
        <f t="shared" si="2673"/>
        <v>1</v>
      </c>
      <c r="X9526">
        <f t="shared" si="2674"/>
        <v>-0.19300337202437703</v>
      </c>
      <c r="Y9526" s="9">
        <f t="shared" si="2675"/>
        <v>0</v>
      </c>
      <c r="Z9526" s="7">
        <f t="shared" si="2676"/>
        <v>4.7687183134434645E-2</v>
      </c>
      <c r="AB9526">
        <f t="shared" si="2677"/>
        <v>1</v>
      </c>
      <c r="AC9526">
        <f t="shared" si="2678"/>
        <v>0</v>
      </c>
      <c r="AD9526">
        <f t="shared" si="2679"/>
        <v>0</v>
      </c>
      <c r="AE9526">
        <f t="shared" si="2680"/>
        <v>0</v>
      </c>
      <c r="AF9526">
        <f t="shared" si="2681"/>
        <v>0</v>
      </c>
    </row>
    <row r="9527" spans="1:32" x14ac:dyDescent="0.35">
      <c r="A9527">
        <v>37709.197540000001</v>
      </c>
      <c r="B9527">
        <v>32359.70794</v>
      </c>
      <c r="C9527">
        <v>1</v>
      </c>
      <c r="D9527">
        <v>634.3948954</v>
      </c>
      <c r="E9527">
        <v>2</v>
      </c>
      <c r="F9527">
        <v>0</v>
      </c>
      <c r="G9527">
        <v>0</v>
      </c>
      <c r="H9527">
        <v>0</v>
      </c>
      <c r="I9527">
        <v>260.56839989999997</v>
      </c>
      <c r="J9527">
        <v>1</v>
      </c>
      <c r="K9527" s="5">
        <v>110.4120173</v>
      </c>
      <c r="L9527">
        <f t="shared" si="2664"/>
        <v>1.1653132843448031</v>
      </c>
      <c r="M9527">
        <f t="shared" si="2665"/>
        <v>2</v>
      </c>
      <c r="N9527">
        <f t="shared" si="2666"/>
        <v>265.6051046</v>
      </c>
      <c r="P9527">
        <f t="shared" si="2667"/>
        <v>0</v>
      </c>
      <c r="Q9527">
        <f t="shared" si="2668"/>
        <v>1</v>
      </c>
      <c r="R9527">
        <f t="shared" si="2669"/>
        <v>0</v>
      </c>
      <c r="S9527">
        <f t="shared" si="2670"/>
        <v>0</v>
      </c>
      <c r="U9527">
        <f t="shared" si="2671"/>
        <v>0</v>
      </c>
      <c r="V9527">
        <f t="shared" si="2672"/>
        <v>0</v>
      </c>
      <c r="W9527">
        <f t="shared" si="2673"/>
        <v>1</v>
      </c>
      <c r="X9527">
        <f t="shared" si="2674"/>
        <v>-0.16531328434480305</v>
      </c>
      <c r="Y9527" s="9">
        <f t="shared" si="2675"/>
        <v>0</v>
      </c>
      <c r="Z9527" s="7">
        <f t="shared" si="2676"/>
        <v>3.8377639053076909E-3</v>
      </c>
      <c r="AB9527">
        <f t="shared" si="2677"/>
        <v>0</v>
      </c>
      <c r="AC9527">
        <f t="shared" si="2678"/>
        <v>1</v>
      </c>
      <c r="AD9527">
        <f t="shared" si="2679"/>
        <v>0</v>
      </c>
      <c r="AE9527">
        <f t="shared" si="2680"/>
        <v>0</v>
      </c>
      <c r="AF9527">
        <f t="shared" si="2681"/>
        <v>0</v>
      </c>
    </row>
    <row r="9528" spans="1:32" x14ac:dyDescent="0.35">
      <c r="A9528">
        <v>32165.883229999999</v>
      </c>
      <c r="B9528">
        <v>26958.551439999999</v>
      </c>
      <c r="C9528">
        <v>1</v>
      </c>
      <c r="D9528">
        <v>703.60495490000005</v>
      </c>
      <c r="E9528">
        <v>0</v>
      </c>
      <c r="F9528">
        <v>0</v>
      </c>
      <c r="G9528">
        <v>1</v>
      </c>
      <c r="H9528">
        <v>0</v>
      </c>
      <c r="I9528">
        <v>107.66652190000001</v>
      </c>
      <c r="J9528">
        <v>1</v>
      </c>
      <c r="K9528" s="5">
        <v>89.699154989999997</v>
      </c>
      <c r="L9528">
        <f t="shared" si="2664"/>
        <v>1.1931606674635187</v>
      </c>
      <c r="M9528">
        <f t="shared" si="2665"/>
        <v>0</v>
      </c>
      <c r="N9528">
        <f t="shared" si="2666"/>
        <v>196.39504509999995</v>
      </c>
      <c r="P9528">
        <f t="shared" si="2667"/>
        <v>0</v>
      </c>
      <c r="Q9528">
        <f t="shared" si="2668"/>
        <v>0</v>
      </c>
      <c r="R9528">
        <f t="shared" si="2669"/>
        <v>1</v>
      </c>
      <c r="S9528">
        <f t="shared" si="2670"/>
        <v>0</v>
      </c>
      <c r="U9528">
        <f t="shared" si="2671"/>
        <v>1</v>
      </c>
      <c r="V9528">
        <f t="shared" si="2672"/>
        <v>0</v>
      </c>
      <c r="W9528">
        <f t="shared" si="2673"/>
        <v>0</v>
      </c>
      <c r="X9528">
        <f t="shared" si="2674"/>
        <v>-0.19316066746351859</v>
      </c>
      <c r="Y9528" s="9">
        <f t="shared" si="2675"/>
        <v>0</v>
      </c>
      <c r="Z9528" s="7">
        <f t="shared" si="2676"/>
        <v>9.2879381849893302E-3</v>
      </c>
      <c r="AB9528">
        <f t="shared" si="2677"/>
        <v>0</v>
      </c>
      <c r="AC9528">
        <f t="shared" si="2678"/>
        <v>0</v>
      </c>
      <c r="AD9528">
        <f t="shared" si="2679"/>
        <v>0</v>
      </c>
      <c r="AE9528">
        <f t="shared" si="2680"/>
        <v>0</v>
      </c>
      <c r="AF9528">
        <f t="shared" si="2681"/>
        <v>0</v>
      </c>
    </row>
    <row r="9529" spans="1:32" x14ac:dyDescent="0.35">
      <c r="A9529">
        <v>56626.409740000003</v>
      </c>
      <c r="B9529">
        <v>62011.800360000001</v>
      </c>
      <c r="C9529">
        <v>1</v>
      </c>
      <c r="D9529">
        <v>711.67758570000001</v>
      </c>
      <c r="E9529">
        <v>0</v>
      </c>
      <c r="F9529">
        <v>1</v>
      </c>
      <c r="G9529">
        <v>2</v>
      </c>
      <c r="H9529">
        <v>1</v>
      </c>
      <c r="I9529">
        <v>109.7752905</v>
      </c>
      <c r="J9529">
        <v>0</v>
      </c>
      <c r="K9529" s="5">
        <v>113.67940539999999</v>
      </c>
      <c r="L9529">
        <f t="shared" si="2664"/>
        <v>0.9131553899622985</v>
      </c>
      <c r="M9529">
        <f t="shared" si="2665"/>
        <v>1</v>
      </c>
      <c r="N9529">
        <f t="shared" si="2666"/>
        <v>188.32241429999999</v>
      </c>
      <c r="P9529">
        <f t="shared" si="2667"/>
        <v>0</v>
      </c>
      <c r="Q9529">
        <f t="shared" si="2668"/>
        <v>0</v>
      </c>
      <c r="R9529">
        <f t="shared" si="2669"/>
        <v>1</v>
      </c>
      <c r="S9529">
        <f t="shared" si="2670"/>
        <v>0</v>
      </c>
      <c r="U9529">
        <f t="shared" si="2671"/>
        <v>0</v>
      </c>
      <c r="V9529">
        <f t="shared" si="2672"/>
        <v>0</v>
      </c>
      <c r="W9529">
        <f t="shared" si="2673"/>
        <v>1</v>
      </c>
      <c r="X9529">
        <f t="shared" si="2674"/>
        <v>8.6844610037701511E-2</v>
      </c>
      <c r="Y9529" s="9">
        <f t="shared" si="2675"/>
        <v>0.33333333333333331</v>
      </c>
      <c r="Z9529" s="7">
        <f t="shared" si="2676"/>
        <v>0</v>
      </c>
      <c r="AB9529">
        <f t="shared" si="2677"/>
        <v>1</v>
      </c>
      <c r="AC9529">
        <f t="shared" si="2678"/>
        <v>0</v>
      </c>
      <c r="AD9529">
        <f t="shared" si="2679"/>
        <v>0</v>
      </c>
      <c r="AE9529">
        <f t="shared" si="2680"/>
        <v>0</v>
      </c>
      <c r="AF9529">
        <f t="shared" si="2681"/>
        <v>0</v>
      </c>
    </row>
    <row r="9530" spans="1:32" x14ac:dyDescent="0.35">
      <c r="A9530">
        <v>52634.053249999997</v>
      </c>
      <c r="B9530">
        <v>40505.067620000002</v>
      </c>
      <c r="C9530">
        <v>0</v>
      </c>
      <c r="D9530">
        <v>556.03076469999996</v>
      </c>
      <c r="E9530">
        <v>1</v>
      </c>
      <c r="F9530">
        <v>0</v>
      </c>
      <c r="G9530">
        <v>2</v>
      </c>
      <c r="H9530">
        <v>0</v>
      </c>
      <c r="I9530">
        <v>207.4641451</v>
      </c>
      <c r="J9530">
        <v>0</v>
      </c>
      <c r="K9530" s="5">
        <v>108.3833539</v>
      </c>
      <c r="L9530">
        <f t="shared" si="2664"/>
        <v>1.299443658353779</v>
      </c>
      <c r="M9530">
        <f t="shared" si="2665"/>
        <v>1</v>
      </c>
      <c r="N9530">
        <f t="shared" si="2666"/>
        <v>343.96923530000004</v>
      </c>
      <c r="P9530">
        <f t="shared" si="2667"/>
        <v>1</v>
      </c>
      <c r="Q9530">
        <f t="shared" si="2668"/>
        <v>0</v>
      </c>
      <c r="R9530">
        <f t="shared" si="2669"/>
        <v>0</v>
      </c>
      <c r="S9530">
        <f t="shared" si="2670"/>
        <v>0</v>
      </c>
      <c r="U9530">
        <f t="shared" si="2671"/>
        <v>0</v>
      </c>
      <c r="V9530">
        <f t="shared" si="2672"/>
        <v>0</v>
      </c>
      <c r="W9530">
        <f t="shared" si="2673"/>
        <v>1</v>
      </c>
      <c r="X9530">
        <f t="shared" si="2674"/>
        <v>-0.29944365835377895</v>
      </c>
      <c r="Y9530" s="9">
        <f t="shared" si="2675"/>
        <v>0</v>
      </c>
      <c r="Z9530" s="7">
        <f t="shared" si="2676"/>
        <v>0</v>
      </c>
      <c r="AB9530">
        <f t="shared" si="2677"/>
        <v>1</v>
      </c>
      <c r="AC9530">
        <f t="shared" si="2678"/>
        <v>0</v>
      </c>
      <c r="AD9530">
        <f t="shared" si="2679"/>
        <v>0</v>
      </c>
      <c r="AE9530">
        <f t="shared" si="2680"/>
        <v>0</v>
      </c>
      <c r="AF9530">
        <f t="shared" si="2681"/>
        <v>0</v>
      </c>
    </row>
    <row r="9531" spans="1:32" x14ac:dyDescent="0.35">
      <c r="A9531">
        <v>47720.73315</v>
      </c>
      <c r="B9531">
        <v>44495.531880000002</v>
      </c>
      <c r="C9531">
        <v>1</v>
      </c>
      <c r="D9531">
        <v>683.30397400000004</v>
      </c>
      <c r="E9531">
        <v>1</v>
      </c>
      <c r="F9531">
        <v>0</v>
      </c>
      <c r="G9531">
        <v>2</v>
      </c>
      <c r="H9531">
        <v>0</v>
      </c>
      <c r="I9531">
        <v>250.5337639</v>
      </c>
      <c r="J9531">
        <v>2</v>
      </c>
      <c r="K9531" s="5">
        <v>108.0641871</v>
      </c>
      <c r="L9531">
        <f t="shared" si="2664"/>
        <v>1.0724837109195153</v>
      </c>
      <c r="M9531">
        <f t="shared" si="2665"/>
        <v>1</v>
      </c>
      <c r="N9531">
        <f t="shared" si="2666"/>
        <v>216.69602599999996</v>
      </c>
      <c r="P9531">
        <f t="shared" si="2667"/>
        <v>0</v>
      </c>
      <c r="Q9531">
        <f t="shared" si="2668"/>
        <v>1</v>
      </c>
      <c r="R9531">
        <f t="shared" si="2669"/>
        <v>0</v>
      </c>
      <c r="S9531">
        <f t="shared" si="2670"/>
        <v>0</v>
      </c>
      <c r="U9531">
        <f t="shared" si="2671"/>
        <v>0</v>
      </c>
      <c r="V9531">
        <f t="shared" si="2672"/>
        <v>0</v>
      </c>
      <c r="W9531">
        <f t="shared" si="2673"/>
        <v>1</v>
      </c>
      <c r="X9531">
        <f t="shared" si="2674"/>
        <v>-7.2483710919515304E-2</v>
      </c>
      <c r="Y9531" s="9">
        <f t="shared" si="2675"/>
        <v>0</v>
      </c>
      <c r="Z9531" s="7">
        <f t="shared" si="2676"/>
        <v>7.9829559452046384E-3</v>
      </c>
      <c r="AB9531">
        <f t="shared" si="2677"/>
        <v>1</v>
      </c>
      <c r="AC9531">
        <f t="shared" si="2678"/>
        <v>0</v>
      </c>
      <c r="AD9531">
        <f t="shared" si="2679"/>
        <v>0</v>
      </c>
      <c r="AE9531">
        <f t="shared" si="2680"/>
        <v>0</v>
      </c>
      <c r="AF9531">
        <f t="shared" si="2681"/>
        <v>0</v>
      </c>
    </row>
    <row r="9532" spans="1:32" x14ac:dyDescent="0.35">
      <c r="A9532">
        <v>62138.879419999997</v>
      </c>
      <c r="B9532">
        <v>66801.292759999997</v>
      </c>
      <c r="C9532">
        <v>1</v>
      </c>
      <c r="D9532">
        <v>540.7600999</v>
      </c>
      <c r="E9532">
        <v>1</v>
      </c>
      <c r="F9532">
        <v>0</v>
      </c>
      <c r="G9532">
        <v>3</v>
      </c>
      <c r="H9532">
        <v>0</v>
      </c>
      <c r="I9532">
        <v>246.91502460000001</v>
      </c>
      <c r="J9532">
        <v>0</v>
      </c>
      <c r="K9532" s="5">
        <v>108.1315053</v>
      </c>
      <c r="L9532">
        <f t="shared" si="2664"/>
        <v>0.93020474384005025</v>
      </c>
      <c r="M9532">
        <f t="shared" si="2665"/>
        <v>1</v>
      </c>
      <c r="N9532">
        <f t="shared" si="2666"/>
        <v>359.2399001</v>
      </c>
      <c r="P9532">
        <f t="shared" si="2667"/>
        <v>1</v>
      </c>
      <c r="Q9532">
        <f t="shared" si="2668"/>
        <v>0</v>
      </c>
      <c r="R9532">
        <f t="shared" si="2669"/>
        <v>0</v>
      </c>
      <c r="S9532">
        <f t="shared" si="2670"/>
        <v>0</v>
      </c>
      <c r="U9532">
        <f t="shared" si="2671"/>
        <v>0</v>
      </c>
      <c r="V9532">
        <f t="shared" si="2672"/>
        <v>0</v>
      </c>
      <c r="W9532">
        <f t="shared" si="2673"/>
        <v>1</v>
      </c>
      <c r="X9532">
        <f t="shared" si="2674"/>
        <v>6.9795256159949789E-2</v>
      </c>
      <c r="Y9532" s="9">
        <f t="shared" si="2675"/>
        <v>0</v>
      </c>
      <c r="Z9532" s="7">
        <f t="shared" si="2676"/>
        <v>0</v>
      </c>
      <c r="AB9532">
        <f t="shared" si="2677"/>
        <v>1</v>
      </c>
      <c r="AC9532">
        <f t="shared" si="2678"/>
        <v>0</v>
      </c>
      <c r="AD9532">
        <f t="shared" si="2679"/>
        <v>0</v>
      </c>
      <c r="AE9532">
        <f t="shared" si="2680"/>
        <v>0</v>
      </c>
      <c r="AF9532">
        <f t="shared" si="2681"/>
        <v>0</v>
      </c>
    </row>
    <row r="9533" spans="1:32" x14ac:dyDescent="0.35">
      <c r="A9533">
        <v>68484.929080000002</v>
      </c>
      <c r="B9533">
        <v>59891.16517</v>
      </c>
      <c r="C9533">
        <v>0</v>
      </c>
      <c r="D9533">
        <v>672.95902769999998</v>
      </c>
      <c r="E9533">
        <v>0</v>
      </c>
      <c r="F9533">
        <v>1</v>
      </c>
      <c r="G9533">
        <v>1</v>
      </c>
      <c r="H9533">
        <v>0</v>
      </c>
      <c r="I9533">
        <v>196.42459009999999</v>
      </c>
      <c r="J9533">
        <v>2</v>
      </c>
      <c r="K9533" s="5">
        <v>81.944054460000004</v>
      </c>
      <c r="L9533">
        <f t="shared" si="2664"/>
        <v>1.1434896764089788</v>
      </c>
      <c r="M9533">
        <f t="shared" si="2665"/>
        <v>1</v>
      </c>
      <c r="N9533">
        <f t="shared" si="2666"/>
        <v>227.04097230000002</v>
      </c>
      <c r="P9533">
        <f t="shared" si="2667"/>
        <v>0</v>
      </c>
      <c r="Q9533">
        <f t="shared" si="2668"/>
        <v>1</v>
      </c>
      <c r="R9533">
        <f t="shared" si="2669"/>
        <v>0</v>
      </c>
      <c r="S9533">
        <f t="shared" si="2670"/>
        <v>0</v>
      </c>
      <c r="U9533">
        <f t="shared" si="2671"/>
        <v>1</v>
      </c>
      <c r="V9533">
        <f t="shared" si="2672"/>
        <v>0</v>
      </c>
      <c r="W9533">
        <f t="shared" si="2673"/>
        <v>0</v>
      </c>
      <c r="X9533">
        <f t="shared" si="2674"/>
        <v>-0.14348967640897881</v>
      </c>
      <c r="Y9533" s="9">
        <f t="shared" si="2675"/>
        <v>0</v>
      </c>
      <c r="Z9533" s="7">
        <f t="shared" si="2676"/>
        <v>1.018202455701599E-2</v>
      </c>
      <c r="AB9533">
        <f t="shared" si="2677"/>
        <v>1</v>
      </c>
      <c r="AC9533">
        <f t="shared" si="2678"/>
        <v>0</v>
      </c>
      <c r="AD9533">
        <f t="shared" si="2679"/>
        <v>0</v>
      </c>
      <c r="AE9533">
        <f t="shared" si="2680"/>
        <v>0</v>
      </c>
      <c r="AF9533">
        <f t="shared" si="2681"/>
        <v>0</v>
      </c>
    </row>
    <row r="9534" spans="1:32" x14ac:dyDescent="0.35">
      <c r="A9534">
        <v>27115.063859999998</v>
      </c>
      <c r="B9534">
        <v>20042.496169999999</v>
      </c>
      <c r="C9534">
        <v>0</v>
      </c>
      <c r="D9534">
        <v>669.96796559999996</v>
      </c>
      <c r="E9534">
        <v>0</v>
      </c>
      <c r="F9534">
        <v>0</v>
      </c>
      <c r="G9534">
        <v>1</v>
      </c>
      <c r="H9534">
        <v>0</v>
      </c>
      <c r="I9534">
        <v>217.02637999999999</v>
      </c>
      <c r="J9534">
        <v>1</v>
      </c>
      <c r="K9534" s="5">
        <v>75.868040140000005</v>
      </c>
      <c r="L9534">
        <f t="shared" si="2664"/>
        <v>1.3528785850829479</v>
      </c>
      <c r="M9534">
        <f t="shared" si="2665"/>
        <v>0</v>
      </c>
      <c r="N9534">
        <f t="shared" si="2666"/>
        <v>230.03203440000004</v>
      </c>
      <c r="P9534">
        <f t="shared" si="2667"/>
        <v>0</v>
      </c>
      <c r="Q9534">
        <f t="shared" si="2668"/>
        <v>1</v>
      </c>
      <c r="R9534">
        <f t="shared" si="2669"/>
        <v>0</v>
      </c>
      <c r="S9534">
        <f t="shared" si="2670"/>
        <v>0</v>
      </c>
      <c r="U9534">
        <f t="shared" si="2671"/>
        <v>1</v>
      </c>
      <c r="V9534">
        <f t="shared" si="2672"/>
        <v>0</v>
      </c>
      <c r="W9534">
        <f t="shared" si="2673"/>
        <v>0</v>
      </c>
      <c r="X9534">
        <f t="shared" si="2674"/>
        <v>-0.35287858508294778</v>
      </c>
      <c r="Y9534" s="9">
        <f t="shared" si="2675"/>
        <v>0</v>
      </c>
      <c r="Z9534" s="7">
        <f t="shared" si="2676"/>
        <v>4.6077347832093043E-3</v>
      </c>
      <c r="AB9534">
        <f t="shared" si="2677"/>
        <v>0</v>
      </c>
      <c r="AC9534">
        <f t="shared" si="2678"/>
        <v>0</v>
      </c>
      <c r="AD9534">
        <f t="shared" si="2679"/>
        <v>0</v>
      </c>
      <c r="AE9534">
        <f t="shared" si="2680"/>
        <v>0</v>
      </c>
      <c r="AF9534">
        <f t="shared" si="2681"/>
        <v>0</v>
      </c>
    </row>
    <row r="9535" spans="1:32" x14ac:dyDescent="0.35">
      <c r="A9535">
        <v>41045.419580000002</v>
      </c>
      <c r="B9535">
        <v>30746.892049999999</v>
      </c>
      <c r="C9535">
        <v>1</v>
      </c>
      <c r="D9535">
        <v>563.80099849999999</v>
      </c>
      <c r="E9535">
        <v>0</v>
      </c>
      <c r="F9535">
        <v>0</v>
      </c>
      <c r="G9535">
        <v>1</v>
      </c>
      <c r="H9535">
        <v>0</v>
      </c>
      <c r="I9535">
        <v>187.05587310000001</v>
      </c>
      <c r="J9535">
        <v>0</v>
      </c>
      <c r="K9535" s="5">
        <v>101.9936908</v>
      </c>
      <c r="L9535">
        <f t="shared" si="2664"/>
        <v>1.3349453178309123</v>
      </c>
      <c r="M9535">
        <f t="shared" si="2665"/>
        <v>0</v>
      </c>
      <c r="N9535">
        <f t="shared" si="2666"/>
        <v>336.19900150000001</v>
      </c>
      <c r="P9535">
        <f t="shared" si="2667"/>
        <v>1</v>
      </c>
      <c r="Q9535">
        <f t="shared" si="2668"/>
        <v>0</v>
      </c>
      <c r="R9535">
        <f t="shared" si="2669"/>
        <v>0</v>
      </c>
      <c r="S9535">
        <f t="shared" si="2670"/>
        <v>0</v>
      </c>
      <c r="U9535">
        <f t="shared" si="2671"/>
        <v>0</v>
      </c>
      <c r="V9535">
        <f t="shared" si="2672"/>
        <v>0</v>
      </c>
      <c r="W9535">
        <f t="shared" si="2673"/>
        <v>1</v>
      </c>
      <c r="X9535">
        <f t="shared" si="2674"/>
        <v>-0.33494531783091241</v>
      </c>
      <c r="Y9535" s="9">
        <f t="shared" si="2675"/>
        <v>0</v>
      </c>
      <c r="Z9535" s="7">
        <f t="shared" si="2676"/>
        <v>0</v>
      </c>
      <c r="AB9535">
        <f t="shared" si="2677"/>
        <v>0</v>
      </c>
      <c r="AC9535">
        <f t="shared" si="2678"/>
        <v>0</v>
      </c>
      <c r="AD9535">
        <f t="shared" si="2679"/>
        <v>0</v>
      </c>
      <c r="AE9535">
        <f t="shared" si="2680"/>
        <v>0</v>
      </c>
      <c r="AF9535">
        <f t="shared" si="2681"/>
        <v>0</v>
      </c>
    </row>
    <row r="9536" spans="1:32" x14ac:dyDescent="0.35">
      <c r="A9536">
        <v>62302.153910000001</v>
      </c>
      <c r="B9536">
        <v>48320.30863</v>
      </c>
      <c r="C9536">
        <v>0</v>
      </c>
      <c r="D9536">
        <v>700.00230720000002</v>
      </c>
      <c r="E9536">
        <v>0</v>
      </c>
      <c r="F9536">
        <v>0</v>
      </c>
      <c r="G9536">
        <v>1</v>
      </c>
      <c r="H9536">
        <v>0</v>
      </c>
      <c r="I9536">
        <v>250.56213869999999</v>
      </c>
      <c r="J9536">
        <v>0</v>
      </c>
      <c r="K9536" s="5">
        <v>98.983323139999996</v>
      </c>
      <c r="L9536">
        <f t="shared" si="2664"/>
        <v>1.2893575326072995</v>
      </c>
      <c r="M9536">
        <f t="shared" si="2665"/>
        <v>0</v>
      </c>
      <c r="N9536">
        <f t="shared" si="2666"/>
        <v>199.99769279999998</v>
      </c>
      <c r="P9536">
        <f t="shared" si="2667"/>
        <v>0</v>
      </c>
      <c r="Q9536">
        <f t="shared" si="2668"/>
        <v>0</v>
      </c>
      <c r="R9536">
        <f t="shared" si="2669"/>
        <v>1</v>
      </c>
      <c r="S9536">
        <f t="shared" si="2670"/>
        <v>0</v>
      </c>
      <c r="U9536">
        <f t="shared" si="2671"/>
        <v>0</v>
      </c>
      <c r="V9536">
        <f t="shared" si="2672"/>
        <v>1</v>
      </c>
      <c r="W9536">
        <f t="shared" si="2673"/>
        <v>0</v>
      </c>
      <c r="X9536">
        <f t="shared" si="2674"/>
        <v>-0.28935753260729952</v>
      </c>
      <c r="Y9536" s="9">
        <f t="shared" si="2675"/>
        <v>0</v>
      </c>
      <c r="Z9536" s="7">
        <f t="shared" si="2676"/>
        <v>0</v>
      </c>
      <c r="AB9536">
        <f t="shared" si="2677"/>
        <v>0</v>
      </c>
      <c r="AC9536">
        <f t="shared" si="2678"/>
        <v>0</v>
      </c>
      <c r="AD9536">
        <f t="shared" si="2679"/>
        <v>0</v>
      </c>
      <c r="AE9536">
        <f t="shared" si="2680"/>
        <v>0</v>
      </c>
      <c r="AF9536">
        <f t="shared" si="2681"/>
        <v>0</v>
      </c>
    </row>
    <row r="9537" spans="1:32" x14ac:dyDescent="0.35">
      <c r="A9537">
        <v>42983.919739999998</v>
      </c>
      <c r="B9537">
        <v>51645.429519999998</v>
      </c>
      <c r="C9537">
        <v>1</v>
      </c>
      <c r="D9537">
        <v>737.19179510000004</v>
      </c>
      <c r="E9537">
        <v>1</v>
      </c>
      <c r="F9537">
        <v>0</v>
      </c>
      <c r="G9537">
        <v>0</v>
      </c>
      <c r="H9537">
        <v>0</v>
      </c>
      <c r="I9537">
        <v>107.3196621</v>
      </c>
      <c r="J9537">
        <v>0</v>
      </c>
      <c r="K9537" s="5">
        <v>103.1695086</v>
      </c>
      <c r="L9537">
        <f t="shared" si="2664"/>
        <v>0.83228893901161616</v>
      </c>
      <c r="M9537">
        <f t="shared" si="2665"/>
        <v>1</v>
      </c>
      <c r="N9537">
        <f t="shared" si="2666"/>
        <v>162.80820489999996</v>
      </c>
      <c r="P9537">
        <f t="shared" si="2667"/>
        <v>0</v>
      </c>
      <c r="Q9537">
        <f t="shared" si="2668"/>
        <v>0</v>
      </c>
      <c r="R9537">
        <f t="shared" si="2669"/>
        <v>1</v>
      </c>
      <c r="S9537">
        <f t="shared" si="2670"/>
        <v>0</v>
      </c>
      <c r="U9537">
        <f t="shared" si="2671"/>
        <v>0</v>
      </c>
      <c r="V9537">
        <f t="shared" si="2672"/>
        <v>0</v>
      </c>
      <c r="W9537">
        <f t="shared" si="2673"/>
        <v>1</v>
      </c>
      <c r="X9537">
        <f t="shared" si="2674"/>
        <v>0.16771106098838387</v>
      </c>
      <c r="Y9537" s="9">
        <f t="shared" si="2675"/>
        <v>0</v>
      </c>
      <c r="Z9537" s="7">
        <f t="shared" si="2676"/>
        <v>0</v>
      </c>
      <c r="AB9537">
        <f t="shared" si="2677"/>
        <v>1</v>
      </c>
      <c r="AC9537">
        <f t="shared" si="2678"/>
        <v>0</v>
      </c>
      <c r="AD9537">
        <f t="shared" si="2679"/>
        <v>0</v>
      </c>
      <c r="AE9537">
        <f t="shared" si="2680"/>
        <v>0</v>
      </c>
      <c r="AF9537">
        <f t="shared" si="2681"/>
        <v>0</v>
      </c>
    </row>
    <row r="9538" spans="1:32" x14ac:dyDescent="0.35">
      <c r="A9538">
        <v>38026.90885</v>
      </c>
      <c r="B9538">
        <v>41628.745540000004</v>
      </c>
      <c r="C9538">
        <v>1</v>
      </c>
      <c r="D9538">
        <v>646.8759834</v>
      </c>
      <c r="E9538">
        <v>0</v>
      </c>
      <c r="F9538">
        <v>0</v>
      </c>
      <c r="G9538">
        <v>1</v>
      </c>
      <c r="H9538">
        <v>1</v>
      </c>
      <c r="I9538">
        <v>75.982624229999999</v>
      </c>
      <c r="J9538">
        <v>2</v>
      </c>
      <c r="K9538" s="5">
        <v>93.817997210000001</v>
      </c>
      <c r="L9538">
        <f t="shared" si="2664"/>
        <v>0.91347717440730736</v>
      </c>
      <c r="M9538">
        <f t="shared" si="2665"/>
        <v>0</v>
      </c>
      <c r="N9538">
        <f t="shared" si="2666"/>
        <v>253.1240166</v>
      </c>
      <c r="P9538">
        <f t="shared" si="2667"/>
        <v>0</v>
      </c>
      <c r="Q9538">
        <f t="shared" si="2668"/>
        <v>1</v>
      </c>
      <c r="R9538">
        <f t="shared" si="2669"/>
        <v>0</v>
      </c>
      <c r="S9538">
        <f t="shared" si="2670"/>
        <v>0</v>
      </c>
      <c r="U9538">
        <f t="shared" si="2671"/>
        <v>0</v>
      </c>
      <c r="V9538">
        <f t="shared" si="2672"/>
        <v>1</v>
      </c>
      <c r="W9538">
        <f t="shared" si="2673"/>
        <v>0</v>
      </c>
      <c r="X9538">
        <f t="shared" si="2674"/>
        <v>8.6522825592692684E-2</v>
      </c>
      <c r="Y9538" s="9">
        <f t="shared" si="2675"/>
        <v>0.5</v>
      </c>
      <c r="Z9538" s="7">
        <f t="shared" si="2676"/>
        <v>2.6321807390410526E-2</v>
      </c>
      <c r="AB9538">
        <f t="shared" si="2677"/>
        <v>0</v>
      </c>
      <c r="AC9538">
        <f t="shared" si="2678"/>
        <v>0</v>
      </c>
      <c r="AD9538">
        <f t="shared" si="2679"/>
        <v>0</v>
      </c>
      <c r="AE9538">
        <f t="shared" si="2680"/>
        <v>0</v>
      </c>
      <c r="AF9538">
        <f t="shared" si="2681"/>
        <v>0</v>
      </c>
    </row>
    <row r="9539" spans="1:32" x14ac:dyDescent="0.35">
      <c r="A9539">
        <v>65278.061410000002</v>
      </c>
      <c r="B9539">
        <v>48221.781739999999</v>
      </c>
      <c r="C9539">
        <v>0</v>
      </c>
      <c r="D9539">
        <v>657.04999369999996</v>
      </c>
      <c r="E9539">
        <v>0</v>
      </c>
      <c r="F9539">
        <v>0</v>
      </c>
      <c r="G9539">
        <v>3</v>
      </c>
      <c r="H9539">
        <v>1</v>
      </c>
      <c r="I9539">
        <v>63.81594037</v>
      </c>
      <c r="J9539">
        <v>0</v>
      </c>
      <c r="K9539" s="5">
        <v>75.488464919999998</v>
      </c>
      <c r="L9539">
        <f t="shared" ref="L9539:L9602" si="2682">A9539/B9539</f>
        <v>1.3537048830332168</v>
      </c>
      <c r="M9539">
        <f t="shared" ref="M9539:M9602" si="2683">E9539+F9539</f>
        <v>0</v>
      </c>
      <c r="N9539">
        <f t="shared" ref="N9539:N9602" si="2684">900-D9539</f>
        <v>242.95000630000004</v>
      </c>
      <c r="P9539">
        <f t="shared" ref="P9539:P9602" si="2685">IF(AND($D9539&gt;=500,$D9539&lt;600),1,0)</f>
        <v>0</v>
      </c>
      <c r="Q9539">
        <f t="shared" ref="Q9539:Q9602" si="2686">IF(AND($D9539&gt;=600,$D9539&lt;700),1,0)</f>
        <v>1</v>
      </c>
      <c r="R9539">
        <f t="shared" ref="R9539:R9602" si="2687">IF(AND($D9539&gt;=700,$D9539&lt;800),1,0)</f>
        <v>0</v>
      </c>
      <c r="S9539">
        <f t="shared" ref="S9539:S9602" si="2688">IF($D9539&gt;800,1,0)</f>
        <v>0</v>
      </c>
      <c r="U9539">
        <f t="shared" ref="U9539:U9602" si="2689">IF(AND($K9539&gt;=70,$K9539&lt;90),1,0)</f>
        <v>1</v>
      </c>
      <c r="V9539">
        <f t="shared" ref="V9539:V9602" si="2690">IF(AND($K9539&gt;=90,$K9539&lt;100),1,0)</f>
        <v>0</v>
      </c>
      <c r="W9539">
        <f t="shared" ref="W9539:W9602" si="2691">IF(AND($K9539&gt;=100,$K9539&lt;120),1,0)</f>
        <v>0</v>
      </c>
      <c r="X9539">
        <f t="shared" ref="X9539:X9602" si="2692">(B9539-A9539)/B9539</f>
        <v>-0.35370488303321668</v>
      </c>
      <c r="Y9539" s="9">
        <f t="shared" ref="Y9539:Y9602" si="2693">H9539/(G9539+1)</f>
        <v>0.25</v>
      </c>
      <c r="Z9539" s="7">
        <f t="shared" ref="Z9539:Z9602" si="2694">J9539/I9539</f>
        <v>0</v>
      </c>
      <c r="AB9539">
        <f t="shared" ref="AB9539:AB9602" si="2695">IF(AND($M9539&gt;=1,$M9539&lt;2),1,0)</f>
        <v>0</v>
      </c>
      <c r="AC9539">
        <f t="shared" ref="AC9539:AC9602" si="2696">IF(AND($M9539&gt;=2,$M9539&lt;3),1,0)</f>
        <v>0</v>
      </c>
      <c r="AD9539">
        <f t="shared" ref="AD9539:AD9602" si="2697">IF(AND($M9539&gt;=3,$M9539&lt;4),1,0)</f>
        <v>0</v>
      </c>
      <c r="AE9539">
        <f t="shared" ref="AE9539:AE9602" si="2698">IF(AND($M9539&gt;=4,$M9539&lt;5),1,0)</f>
        <v>0</v>
      </c>
      <c r="AF9539">
        <f t="shared" ref="AF9539:AF9602" si="2699">IF($M9539&gt;5,1,0)</f>
        <v>0</v>
      </c>
    </row>
    <row r="9540" spans="1:32" x14ac:dyDescent="0.35">
      <c r="A9540">
        <v>30657.498950000001</v>
      </c>
      <c r="B9540">
        <v>28653.765520000001</v>
      </c>
      <c r="C9540">
        <v>0</v>
      </c>
      <c r="D9540">
        <v>723.95581010000001</v>
      </c>
      <c r="E9540">
        <v>1</v>
      </c>
      <c r="F9540">
        <v>0</v>
      </c>
      <c r="G9540">
        <v>1</v>
      </c>
      <c r="H9540">
        <v>1</v>
      </c>
      <c r="I9540">
        <v>183.45699089999999</v>
      </c>
      <c r="J9540">
        <v>1</v>
      </c>
      <c r="K9540" s="5">
        <v>110.5549972</v>
      </c>
      <c r="L9540">
        <f t="shared" si="2682"/>
        <v>1.0699291487047808</v>
      </c>
      <c r="M9540">
        <f t="shared" si="2683"/>
        <v>1</v>
      </c>
      <c r="N9540">
        <f t="shared" si="2684"/>
        <v>176.04418989999999</v>
      </c>
      <c r="P9540">
        <f t="shared" si="2685"/>
        <v>0</v>
      </c>
      <c r="Q9540">
        <f t="shared" si="2686"/>
        <v>0</v>
      </c>
      <c r="R9540">
        <f t="shared" si="2687"/>
        <v>1</v>
      </c>
      <c r="S9540">
        <f t="shared" si="2688"/>
        <v>0</v>
      </c>
      <c r="U9540">
        <f t="shared" si="2689"/>
        <v>0</v>
      </c>
      <c r="V9540">
        <f t="shared" si="2690"/>
        <v>0</v>
      </c>
      <c r="W9540">
        <f t="shared" si="2691"/>
        <v>1</v>
      </c>
      <c r="X9540">
        <f t="shared" si="2692"/>
        <v>-6.9929148704780786E-2</v>
      </c>
      <c r="Y9540" s="9">
        <f t="shared" si="2693"/>
        <v>0.5</v>
      </c>
      <c r="Z9540" s="7">
        <f t="shared" si="2694"/>
        <v>5.4508688662896852E-3</v>
      </c>
      <c r="AB9540">
        <f t="shared" si="2695"/>
        <v>1</v>
      </c>
      <c r="AC9540">
        <f t="shared" si="2696"/>
        <v>0</v>
      </c>
      <c r="AD9540">
        <f t="shared" si="2697"/>
        <v>0</v>
      </c>
      <c r="AE9540">
        <f t="shared" si="2698"/>
        <v>0</v>
      </c>
      <c r="AF9540">
        <f t="shared" si="2699"/>
        <v>0</v>
      </c>
    </row>
    <row r="9541" spans="1:32" x14ac:dyDescent="0.35">
      <c r="A9541">
        <v>45476.302880000003</v>
      </c>
      <c r="B9541">
        <v>39434.826240000002</v>
      </c>
      <c r="C9541">
        <v>1</v>
      </c>
      <c r="D9541">
        <v>593.68339830000002</v>
      </c>
      <c r="E9541">
        <v>1</v>
      </c>
      <c r="F9541">
        <v>0</v>
      </c>
      <c r="G9541">
        <v>4</v>
      </c>
      <c r="H9541">
        <v>0</v>
      </c>
      <c r="I9541">
        <v>75.700046799999996</v>
      </c>
      <c r="J9541">
        <v>2</v>
      </c>
      <c r="K9541" s="5">
        <v>118.472953</v>
      </c>
      <c r="L9541">
        <f t="shared" si="2682"/>
        <v>1.1532015534500299</v>
      </c>
      <c r="M9541">
        <f t="shared" si="2683"/>
        <v>1</v>
      </c>
      <c r="N9541">
        <f t="shared" si="2684"/>
        <v>306.31660169999998</v>
      </c>
      <c r="P9541">
        <f t="shared" si="2685"/>
        <v>1</v>
      </c>
      <c r="Q9541">
        <f t="shared" si="2686"/>
        <v>0</v>
      </c>
      <c r="R9541">
        <f t="shared" si="2687"/>
        <v>0</v>
      </c>
      <c r="S9541">
        <f t="shared" si="2688"/>
        <v>0</v>
      </c>
      <c r="U9541">
        <f t="shared" si="2689"/>
        <v>0</v>
      </c>
      <c r="V9541">
        <f t="shared" si="2690"/>
        <v>0</v>
      </c>
      <c r="W9541">
        <f t="shared" si="2691"/>
        <v>1</v>
      </c>
      <c r="X9541">
        <f t="shared" si="2692"/>
        <v>-0.15320155345002986</v>
      </c>
      <c r="Y9541" s="9">
        <f t="shared" si="2693"/>
        <v>0</v>
      </c>
      <c r="Z9541" s="7">
        <f t="shared" si="2694"/>
        <v>2.6420062926566117E-2</v>
      </c>
      <c r="AB9541">
        <f t="shared" si="2695"/>
        <v>1</v>
      </c>
      <c r="AC9541">
        <f t="shared" si="2696"/>
        <v>0</v>
      </c>
      <c r="AD9541">
        <f t="shared" si="2697"/>
        <v>0</v>
      </c>
      <c r="AE9541">
        <f t="shared" si="2698"/>
        <v>0</v>
      </c>
      <c r="AF9541">
        <f t="shared" si="2699"/>
        <v>0</v>
      </c>
    </row>
    <row r="9542" spans="1:32" x14ac:dyDescent="0.35">
      <c r="A9542">
        <v>54929.660389999997</v>
      </c>
      <c r="B9542">
        <v>57501.690479999997</v>
      </c>
      <c r="C9542">
        <v>1</v>
      </c>
      <c r="D9542">
        <v>594.94612710000001</v>
      </c>
      <c r="E9542">
        <v>1</v>
      </c>
      <c r="F9542">
        <v>0</v>
      </c>
      <c r="G9542">
        <v>1</v>
      </c>
      <c r="H9542">
        <v>0</v>
      </c>
      <c r="I9542">
        <v>44.210977229999997</v>
      </c>
      <c r="J9542">
        <v>0</v>
      </c>
      <c r="K9542" s="5">
        <v>106.8018601</v>
      </c>
      <c r="L9542">
        <f t="shared" si="2682"/>
        <v>0.95527035694899098</v>
      </c>
      <c r="M9542">
        <f t="shared" si="2683"/>
        <v>1</v>
      </c>
      <c r="N9542">
        <f t="shared" si="2684"/>
        <v>305.05387289999999</v>
      </c>
      <c r="P9542">
        <f t="shared" si="2685"/>
        <v>1</v>
      </c>
      <c r="Q9542">
        <f t="shared" si="2686"/>
        <v>0</v>
      </c>
      <c r="R9542">
        <f t="shared" si="2687"/>
        <v>0</v>
      </c>
      <c r="S9542">
        <f t="shared" si="2688"/>
        <v>0</v>
      </c>
      <c r="U9542">
        <f t="shared" si="2689"/>
        <v>0</v>
      </c>
      <c r="V9542">
        <f t="shared" si="2690"/>
        <v>0</v>
      </c>
      <c r="W9542">
        <f t="shared" si="2691"/>
        <v>1</v>
      </c>
      <c r="X9542">
        <f t="shared" si="2692"/>
        <v>4.4729643051008967E-2</v>
      </c>
      <c r="Y9542" s="9">
        <f t="shared" si="2693"/>
        <v>0</v>
      </c>
      <c r="Z9542" s="7">
        <f t="shared" si="2694"/>
        <v>0</v>
      </c>
      <c r="AB9542">
        <f t="shared" si="2695"/>
        <v>1</v>
      </c>
      <c r="AC9542">
        <f t="shared" si="2696"/>
        <v>0</v>
      </c>
      <c r="AD9542">
        <f t="shared" si="2697"/>
        <v>0</v>
      </c>
      <c r="AE9542">
        <f t="shared" si="2698"/>
        <v>0</v>
      </c>
      <c r="AF9542">
        <f t="shared" si="2699"/>
        <v>0</v>
      </c>
    </row>
    <row r="9543" spans="1:32" x14ac:dyDescent="0.35">
      <c r="A9543">
        <v>41392.701289999997</v>
      </c>
      <c r="B9543">
        <v>41959.101210000001</v>
      </c>
      <c r="C9543">
        <v>1</v>
      </c>
      <c r="D9543">
        <v>608.0308248</v>
      </c>
      <c r="E9543">
        <v>1</v>
      </c>
      <c r="F9543">
        <v>0</v>
      </c>
      <c r="G9543">
        <v>0</v>
      </c>
      <c r="H9543">
        <v>0</v>
      </c>
      <c r="I9543">
        <v>289.561622</v>
      </c>
      <c r="J9543">
        <v>0</v>
      </c>
      <c r="K9543" s="5">
        <v>89.899986769999998</v>
      </c>
      <c r="L9543">
        <f t="shared" si="2682"/>
        <v>0.98650114269213629</v>
      </c>
      <c r="M9543">
        <f t="shared" si="2683"/>
        <v>1</v>
      </c>
      <c r="N9543">
        <f t="shared" si="2684"/>
        <v>291.9691752</v>
      </c>
      <c r="P9543">
        <f t="shared" si="2685"/>
        <v>0</v>
      </c>
      <c r="Q9543">
        <f t="shared" si="2686"/>
        <v>1</v>
      </c>
      <c r="R9543">
        <f t="shared" si="2687"/>
        <v>0</v>
      </c>
      <c r="S9543">
        <f t="shared" si="2688"/>
        <v>0</v>
      </c>
      <c r="U9543">
        <f t="shared" si="2689"/>
        <v>1</v>
      </c>
      <c r="V9543">
        <f t="shared" si="2690"/>
        <v>0</v>
      </c>
      <c r="W9543">
        <f t="shared" si="2691"/>
        <v>0</v>
      </c>
      <c r="X9543">
        <f t="shared" si="2692"/>
        <v>1.3498857307863757E-2</v>
      </c>
      <c r="Y9543" s="9">
        <f t="shared" si="2693"/>
        <v>0</v>
      </c>
      <c r="Z9543" s="7">
        <f t="shared" si="2694"/>
        <v>0</v>
      </c>
      <c r="AB9543">
        <f t="shared" si="2695"/>
        <v>1</v>
      </c>
      <c r="AC9543">
        <f t="shared" si="2696"/>
        <v>0</v>
      </c>
      <c r="AD9543">
        <f t="shared" si="2697"/>
        <v>0</v>
      </c>
      <c r="AE9543">
        <f t="shared" si="2698"/>
        <v>0</v>
      </c>
      <c r="AF9543">
        <f t="shared" si="2699"/>
        <v>0</v>
      </c>
    </row>
    <row r="9544" spans="1:32" x14ac:dyDescent="0.35">
      <c r="A9544">
        <v>61747.334840000003</v>
      </c>
      <c r="B9544">
        <v>61048.010090000003</v>
      </c>
      <c r="C9544">
        <v>1</v>
      </c>
      <c r="D9544">
        <v>651.85410520000005</v>
      </c>
      <c r="E9544">
        <v>0</v>
      </c>
      <c r="F9544">
        <v>1</v>
      </c>
      <c r="G9544">
        <v>0</v>
      </c>
      <c r="H9544">
        <v>0</v>
      </c>
      <c r="I9544">
        <v>117.1445337</v>
      </c>
      <c r="J9544">
        <v>1</v>
      </c>
      <c r="K9544" s="5">
        <v>107.325835</v>
      </c>
      <c r="L9544">
        <f t="shared" si="2682"/>
        <v>1.0114553242434769</v>
      </c>
      <c r="M9544">
        <f t="shared" si="2683"/>
        <v>1</v>
      </c>
      <c r="N9544">
        <f t="shared" si="2684"/>
        <v>248.14589479999995</v>
      </c>
      <c r="P9544">
        <f t="shared" si="2685"/>
        <v>0</v>
      </c>
      <c r="Q9544">
        <f t="shared" si="2686"/>
        <v>1</v>
      </c>
      <c r="R9544">
        <f t="shared" si="2687"/>
        <v>0</v>
      </c>
      <c r="S9544">
        <f t="shared" si="2688"/>
        <v>0</v>
      </c>
      <c r="U9544">
        <f t="shared" si="2689"/>
        <v>0</v>
      </c>
      <c r="V9544">
        <f t="shared" si="2690"/>
        <v>0</v>
      </c>
      <c r="W9544">
        <f t="shared" si="2691"/>
        <v>1</v>
      </c>
      <c r="X9544">
        <f t="shared" si="2692"/>
        <v>-1.1455324243476905E-2</v>
      </c>
      <c r="Y9544" s="9">
        <f t="shared" si="2693"/>
        <v>0</v>
      </c>
      <c r="Z9544" s="7">
        <f t="shared" si="2694"/>
        <v>8.5364631913678445E-3</v>
      </c>
      <c r="AB9544">
        <f t="shared" si="2695"/>
        <v>1</v>
      </c>
      <c r="AC9544">
        <f t="shared" si="2696"/>
        <v>0</v>
      </c>
      <c r="AD9544">
        <f t="shared" si="2697"/>
        <v>0</v>
      </c>
      <c r="AE9544">
        <f t="shared" si="2698"/>
        <v>0</v>
      </c>
      <c r="AF9544">
        <f t="shared" si="2699"/>
        <v>0</v>
      </c>
    </row>
    <row r="9545" spans="1:32" x14ac:dyDescent="0.35">
      <c r="A9545">
        <v>41466.845370000003</v>
      </c>
      <c r="B9545">
        <v>36851.893259999997</v>
      </c>
      <c r="C9545">
        <v>0</v>
      </c>
      <c r="D9545">
        <v>651.72079220000001</v>
      </c>
      <c r="E9545">
        <v>0</v>
      </c>
      <c r="F9545">
        <v>0</v>
      </c>
      <c r="G9545">
        <v>4</v>
      </c>
      <c r="H9545">
        <v>0</v>
      </c>
      <c r="I9545">
        <v>268.86360539999998</v>
      </c>
      <c r="J9545">
        <v>2</v>
      </c>
      <c r="K9545" s="5">
        <v>79.167512630000004</v>
      </c>
      <c r="L9545">
        <f t="shared" si="2682"/>
        <v>1.1252297155383655</v>
      </c>
      <c r="M9545">
        <f t="shared" si="2683"/>
        <v>0</v>
      </c>
      <c r="N9545">
        <f t="shared" si="2684"/>
        <v>248.27920779999999</v>
      </c>
      <c r="P9545">
        <f t="shared" si="2685"/>
        <v>0</v>
      </c>
      <c r="Q9545">
        <f t="shared" si="2686"/>
        <v>1</v>
      </c>
      <c r="R9545">
        <f t="shared" si="2687"/>
        <v>0</v>
      </c>
      <c r="S9545">
        <f t="shared" si="2688"/>
        <v>0</v>
      </c>
      <c r="U9545">
        <f t="shared" si="2689"/>
        <v>1</v>
      </c>
      <c r="V9545">
        <f t="shared" si="2690"/>
        <v>0</v>
      </c>
      <c r="W9545">
        <f t="shared" si="2691"/>
        <v>0</v>
      </c>
      <c r="X9545">
        <f t="shared" si="2692"/>
        <v>-0.12522971553836543</v>
      </c>
      <c r="Y9545" s="9">
        <f t="shared" si="2693"/>
        <v>0</v>
      </c>
      <c r="Z9545" s="7">
        <f t="shared" si="2694"/>
        <v>7.4387159877013246E-3</v>
      </c>
      <c r="AB9545">
        <f t="shared" si="2695"/>
        <v>0</v>
      </c>
      <c r="AC9545">
        <f t="shared" si="2696"/>
        <v>0</v>
      </c>
      <c r="AD9545">
        <f t="shared" si="2697"/>
        <v>0</v>
      </c>
      <c r="AE9545">
        <f t="shared" si="2698"/>
        <v>0</v>
      </c>
      <c r="AF9545">
        <f t="shared" si="2699"/>
        <v>0</v>
      </c>
    </row>
    <row r="9546" spans="1:32" x14ac:dyDescent="0.35">
      <c r="A9546">
        <v>71129.292400000006</v>
      </c>
      <c r="B9546">
        <v>55671.464849999997</v>
      </c>
      <c r="C9546">
        <v>1</v>
      </c>
      <c r="D9546">
        <v>622.33548619999999</v>
      </c>
      <c r="E9546">
        <v>0</v>
      </c>
      <c r="F9546">
        <v>1</v>
      </c>
      <c r="G9546">
        <v>3</v>
      </c>
      <c r="H9546">
        <v>0</v>
      </c>
      <c r="I9546">
        <v>213.09893510000001</v>
      </c>
      <c r="J9546">
        <v>0</v>
      </c>
      <c r="K9546" s="5">
        <v>119.36986020000001</v>
      </c>
      <c r="L9546">
        <f t="shared" si="2682"/>
        <v>1.277661591834331</v>
      </c>
      <c r="M9546">
        <f t="shared" si="2683"/>
        <v>1</v>
      </c>
      <c r="N9546">
        <f t="shared" si="2684"/>
        <v>277.66451380000001</v>
      </c>
      <c r="P9546">
        <f t="shared" si="2685"/>
        <v>0</v>
      </c>
      <c r="Q9546">
        <f t="shared" si="2686"/>
        <v>1</v>
      </c>
      <c r="R9546">
        <f t="shared" si="2687"/>
        <v>0</v>
      </c>
      <c r="S9546">
        <f t="shared" si="2688"/>
        <v>0</v>
      </c>
      <c r="U9546">
        <f t="shared" si="2689"/>
        <v>0</v>
      </c>
      <c r="V9546">
        <f t="shared" si="2690"/>
        <v>0</v>
      </c>
      <c r="W9546">
        <f t="shared" si="2691"/>
        <v>1</v>
      </c>
      <c r="X9546">
        <f t="shared" si="2692"/>
        <v>-0.27766159183433109</v>
      </c>
      <c r="Y9546" s="9">
        <f t="shared" si="2693"/>
        <v>0</v>
      </c>
      <c r="Z9546" s="7">
        <f t="shared" si="2694"/>
        <v>0</v>
      </c>
      <c r="AB9546">
        <f t="shared" si="2695"/>
        <v>1</v>
      </c>
      <c r="AC9546">
        <f t="shared" si="2696"/>
        <v>0</v>
      </c>
      <c r="AD9546">
        <f t="shared" si="2697"/>
        <v>0</v>
      </c>
      <c r="AE9546">
        <f t="shared" si="2698"/>
        <v>0</v>
      </c>
      <c r="AF9546">
        <f t="shared" si="2699"/>
        <v>0</v>
      </c>
    </row>
    <row r="9547" spans="1:32" x14ac:dyDescent="0.35">
      <c r="A9547">
        <v>48113.805540000001</v>
      </c>
      <c r="B9547">
        <v>55110.795630000001</v>
      </c>
      <c r="C9547">
        <v>1</v>
      </c>
      <c r="D9547">
        <v>634.97597940000003</v>
      </c>
      <c r="E9547">
        <v>0</v>
      </c>
      <c r="F9547">
        <v>1</v>
      </c>
      <c r="G9547">
        <v>0</v>
      </c>
      <c r="H9547">
        <v>0</v>
      </c>
      <c r="I9547">
        <v>108.4432894</v>
      </c>
      <c r="J9547">
        <v>0</v>
      </c>
      <c r="K9547" s="5">
        <v>105.1557624</v>
      </c>
      <c r="L9547">
        <f t="shared" si="2682"/>
        <v>0.87303775948044682</v>
      </c>
      <c r="M9547">
        <f t="shared" si="2683"/>
        <v>1</v>
      </c>
      <c r="N9547">
        <f t="shared" si="2684"/>
        <v>265.02402059999997</v>
      </c>
      <c r="P9547">
        <f t="shared" si="2685"/>
        <v>0</v>
      </c>
      <c r="Q9547">
        <f t="shared" si="2686"/>
        <v>1</v>
      </c>
      <c r="R9547">
        <f t="shared" si="2687"/>
        <v>0</v>
      </c>
      <c r="S9547">
        <f t="shared" si="2688"/>
        <v>0</v>
      </c>
      <c r="U9547">
        <f t="shared" si="2689"/>
        <v>0</v>
      </c>
      <c r="V9547">
        <f t="shared" si="2690"/>
        <v>0</v>
      </c>
      <c r="W9547">
        <f t="shared" si="2691"/>
        <v>1</v>
      </c>
      <c r="X9547">
        <f t="shared" si="2692"/>
        <v>0.12696224051955315</v>
      </c>
      <c r="Y9547" s="9">
        <f t="shared" si="2693"/>
        <v>0</v>
      </c>
      <c r="Z9547" s="7">
        <f t="shared" si="2694"/>
        <v>0</v>
      </c>
      <c r="AB9547">
        <f t="shared" si="2695"/>
        <v>1</v>
      </c>
      <c r="AC9547">
        <f t="shared" si="2696"/>
        <v>0</v>
      </c>
      <c r="AD9547">
        <f t="shared" si="2697"/>
        <v>0</v>
      </c>
      <c r="AE9547">
        <f t="shared" si="2698"/>
        <v>0</v>
      </c>
      <c r="AF9547">
        <f t="shared" si="2699"/>
        <v>0</v>
      </c>
    </row>
    <row r="9548" spans="1:32" x14ac:dyDescent="0.35">
      <c r="A9548">
        <v>60069.052049999998</v>
      </c>
      <c r="B9548">
        <v>73759.633660000007</v>
      </c>
      <c r="C9548">
        <v>1</v>
      </c>
      <c r="D9548">
        <v>623.02158829999996</v>
      </c>
      <c r="E9548">
        <v>0</v>
      </c>
      <c r="F9548">
        <v>1</v>
      </c>
      <c r="G9548">
        <v>3</v>
      </c>
      <c r="H9548">
        <v>1</v>
      </c>
      <c r="I9548">
        <v>47.779695889999999</v>
      </c>
      <c r="J9548">
        <v>1</v>
      </c>
      <c r="K9548" s="5">
        <v>103.80605869999999</v>
      </c>
      <c r="L9548">
        <f t="shared" si="2682"/>
        <v>0.81438924069081386</v>
      </c>
      <c r="M9548">
        <f t="shared" si="2683"/>
        <v>1</v>
      </c>
      <c r="N9548">
        <f t="shared" si="2684"/>
        <v>276.97841170000004</v>
      </c>
      <c r="P9548">
        <f t="shared" si="2685"/>
        <v>0</v>
      </c>
      <c r="Q9548">
        <f t="shared" si="2686"/>
        <v>1</v>
      </c>
      <c r="R9548">
        <f t="shared" si="2687"/>
        <v>0</v>
      </c>
      <c r="S9548">
        <f t="shared" si="2688"/>
        <v>0</v>
      </c>
      <c r="U9548">
        <f t="shared" si="2689"/>
        <v>0</v>
      </c>
      <c r="V9548">
        <f t="shared" si="2690"/>
        <v>0</v>
      </c>
      <c r="W9548">
        <f t="shared" si="2691"/>
        <v>1</v>
      </c>
      <c r="X9548">
        <f t="shared" si="2692"/>
        <v>0.18561075930918619</v>
      </c>
      <c r="Y9548" s="9">
        <f t="shared" si="2693"/>
        <v>0.25</v>
      </c>
      <c r="Z9548" s="7">
        <f t="shared" si="2694"/>
        <v>2.0929392315560843E-2</v>
      </c>
      <c r="AB9548">
        <f t="shared" si="2695"/>
        <v>1</v>
      </c>
      <c r="AC9548">
        <f t="shared" si="2696"/>
        <v>0</v>
      </c>
      <c r="AD9548">
        <f t="shared" si="2697"/>
        <v>0</v>
      </c>
      <c r="AE9548">
        <f t="shared" si="2698"/>
        <v>0</v>
      </c>
      <c r="AF9548">
        <f t="shared" si="2699"/>
        <v>0</v>
      </c>
    </row>
    <row r="9549" spans="1:32" x14ac:dyDescent="0.35">
      <c r="A9549">
        <v>61190.35929</v>
      </c>
      <c r="B9549">
        <v>77497.01152</v>
      </c>
      <c r="C9549">
        <v>0</v>
      </c>
      <c r="D9549">
        <v>625.40999939999995</v>
      </c>
      <c r="E9549">
        <v>0</v>
      </c>
      <c r="F9549">
        <v>1</v>
      </c>
      <c r="G9549">
        <v>1</v>
      </c>
      <c r="H9549">
        <v>1</v>
      </c>
      <c r="I9549">
        <v>253.42056289999999</v>
      </c>
      <c r="J9549">
        <v>0</v>
      </c>
      <c r="K9549" s="5">
        <v>90.286156790000007</v>
      </c>
      <c r="L9549">
        <f t="shared" si="2682"/>
        <v>0.78958347025044096</v>
      </c>
      <c r="M9549">
        <f t="shared" si="2683"/>
        <v>1</v>
      </c>
      <c r="N9549">
        <f t="shared" si="2684"/>
        <v>274.59000060000005</v>
      </c>
      <c r="P9549">
        <f t="shared" si="2685"/>
        <v>0</v>
      </c>
      <c r="Q9549">
        <f t="shared" si="2686"/>
        <v>1</v>
      </c>
      <c r="R9549">
        <f t="shared" si="2687"/>
        <v>0</v>
      </c>
      <c r="S9549">
        <f t="shared" si="2688"/>
        <v>0</v>
      </c>
      <c r="U9549">
        <f t="shared" si="2689"/>
        <v>0</v>
      </c>
      <c r="V9549">
        <f t="shared" si="2690"/>
        <v>1</v>
      </c>
      <c r="W9549">
        <f t="shared" si="2691"/>
        <v>0</v>
      </c>
      <c r="X9549">
        <f t="shared" si="2692"/>
        <v>0.21041652974955904</v>
      </c>
      <c r="Y9549" s="9">
        <f t="shared" si="2693"/>
        <v>0.5</v>
      </c>
      <c r="Z9549" s="7">
        <f t="shared" si="2694"/>
        <v>0</v>
      </c>
      <c r="AB9549">
        <f t="shared" si="2695"/>
        <v>1</v>
      </c>
      <c r="AC9549">
        <f t="shared" si="2696"/>
        <v>0</v>
      </c>
      <c r="AD9549">
        <f t="shared" si="2697"/>
        <v>0</v>
      </c>
      <c r="AE9549">
        <f t="shared" si="2698"/>
        <v>0</v>
      </c>
      <c r="AF9549">
        <f t="shared" si="2699"/>
        <v>0</v>
      </c>
    </row>
    <row r="9550" spans="1:32" x14ac:dyDescent="0.35">
      <c r="A9550">
        <v>40586.899960000002</v>
      </c>
      <c r="B9550">
        <v>29838.32735</v>
      </c>
      <c r="C9550">
        <v>1</v>
      </c>
      <c r="D9550">
        <v>611.57392700000003</v>
      </c>
      <c r="E9550">
        <v>0</v>
      </c>
      <c r="F9550">
        <v>0</v>
      </c>
      <c r="G9550">
        <v>2</v>
      </c>
      <c r="H9550">
        <v>1</v>
      </c>
      <c r="I9550">
        <v>268.12860119999999</v>
      </c>
      <c r="J9550">
        <v>0</v>
      </c>
      <c r="K9550" s="5">
        <v>109.2294443</v>
      </c>
      <c r="L9550">
        <f t="shared" si="2682"/>
        <v>1.3602270490540751</v>
      </c>
      <c r="M9550">
        <f t="shared" si="2683"/>
        <v>0</v>
      </c>
      <c r="N9550">
        <f t="shared" si="2684"/>
        <v>288.42607299999997</v>
      </c>
      <c r="P9550">
        <f t="shared" si="2685"/>
        <v>0</v>
      </c>
      <c r="Q9550">
        <f t="shared" si="2686"/>
        <v>1</v>
      </c>
      <c r="R9550">
        <f t="shared" si="2687"/>
        <v>0</v>
      </c>
      <c r="S9550">
        <f t="shared" si="2688"/>
        <v>0</v>
      </c>
      <c r="U9550">
        <f t="shared" si="2689"/>
        <v>0</v>
      </c>
      <c r="V9550">
        <f t="shared" si="2690"/>
        <v>0</v>
      </c>
      <c r="W9550">
        <f t="shared" si="2691"/>
        <v>1</v>
      </c>
      <c r="X9550">
        <f t="shared" si="2692"/>
        <v>-0.36022704905407515</v>
      </c>
      <c r="Y9550" s="9">
        <f t="shared" si="2693"/>
        <v>0.33333333333333331</v>
      </c>
      <c r="Z9550" s="7">
        <f t="shared" si="2694"/>
        <v>0</v>
      </c>
      <c r="AB9550">
        <f t="shared" si="2695"/>
        <v>0</v>
      </c>
      <c r="AC9550">
        <f t="shared" si="2696"/>
        <v>0</v>
      </c>
      <c r="AD9550">
        <f t="shared" si="2697"/>
        <v>0</v>
      </c>
      <c r="AE9550">
        <f t="shared" si="2698"/>
        <v>0</v>
      </c>
      <c r="AF9550">
        <f t="shared" si="2699"/>
        <v>0</v>
      </c>
    </row>
    <row r="9551" spans="1:32" x14ac:dyDescent="0.35">
      <c r="A9551">
        <v>19197.70177</v>
      </c>
      <c r="B9551">
        <v>21961.119309999998</v>
      </c>
      <c r="C9551">
        <v>0</v>
      </c>
      <c r="D9551">
        <v>611.9780131</v>
      </c>
      <c r="E9551">
        <v>0</v>
      </c>
      <c r="F9551">
        <v>0</v>
      </c>
      <c r="G9551">
        <v>2</v>
      </c>
      <c r="H9551">
        <v>0</v>
      </c>
      <c r="I9551">
        <v>59.722909319999999</v>
      </c>
      <c r="J9551">
        <v>0</v>
      </c>
      <c r="K9551" s="5">
        <v>110.0199576</v>
      </c>
      <c r="L9551">
        <f t="shared" si="2682"/>
        <v>0.87416772792898234</v>
      </c>
      <c r="M9551">
        <f t="shared" si="2683"/>
        <v>0</v>
      </c>
      <c r="N9551">
        <f t="shared" si="2684"/>
        <v>288.0219869</v>
      </c>
      <c r="P9551">
        <f t="shared" si="2685"/>
        <v>0</v>
      </c>
      <c r="Q9551">
        <f t="shared" si="2686"/>
        <v>1</v>
      </c>
      <c r="R9551">
        <f t="shared" si="2687"/>
        <v>0</v>
      </c>
      <c r="S9551">
        <f t="shared" si="2688"/>
        <v>0</v>
      </c>
      <c r="U9551">
        <f t="shared" si="2689"/>
        <v>0</v>
      </c>
      <c r="V9551">
        <f t="shared" si="2690"/>
        <v>0</v>
      </c>
      <c r="W9551">
        <f t="shared" si="2691"/>
        <v>1</v>
      </c>
      <c r="X9551">
        <f t="shared" si="2692"/>
        <v>0.12583227207101763</v>
      </c>
      <c r="Y9551" s="9">
        <f t="shared" si="2693"/>
        <v>0</v>
      </c>
      <c r="Z9551" s="7">
        <f t="shared" si="2694"/>
        <v>0</v>
      </c>
      <c r="AB9551">
        <f t="shared" si="2695"/>
        <v>0</v>
      </c>
      <c r="AC9551">
        <f t="shared" si="2696"/>
        <v>0</v>
      </c>
      <c r="AD9551">
        <f t="shared" si="2697"/>
        <v>0</v>
      </c>
      <c r="AE9551">
        <f t="shared" si="2698"/>
        <v>0</v>
      </c>
      <c r="AF9551">
        <f t="shared" si="2699"/>
        <v>0</v>
      </c>
    </row>
    <row r="9552" spans="1:32" x14ac:dyDescent="0.35">
      <c r="A9552">
        <v>55411.336320000002</v>
      </c>
      <c r="B9552">
        <v>62941.85194</v>
      </c>
      <c r="C9552">
        <v>0</v>
      </c>
      <c r="D9552">
        <v>549.95280830000002</v>
      </c>
      <c r="E9552">
        <v>0</v>
      </c>
      <c r="F9552">
        <v>0</v>
      </c>
      <c r="G9552">
        <v>2</v>
      </c>
      <c r="H9552">
        <v>0</v>
      </c>
      <c r="I9552">
        <v>190.77272780000001</v>
      </c>
      <c r="J9552">
        <v>5</v>
      </c>
      <c r="K9552" s="5">
        <v>100.5937179</v>
      </c>
      <c r="L9552">
        <f t="shared" si="2682"/>
        <v>0.8803575778612529</v>
      </c>
      <c r="M9552">
        <f t="shared" si="2683"/>
        <v>0</v>
      </c>
      <c r="N9552">
        <f t="shared" si="2684"/>
        <v>350.04719169999998</v>
      </c>
      <c r="P9552">
        <f t="shared" si="2685"/>
        <v>1</v>
      </c>
      <c r="Q9552">
        <f t="shared" si="2686"/>
        <v>0</v>
      </c>
      <c r="R9552">
        <f t="shared" si="2687"/>
        <v>0</v>
      </c>
      <c r="S9552">
        <f t="shared" si="2688"/>
        <v>0</v>
      </c>
      <c r="U9552">
        <f t="shared" si="2689"/>
        <v>0</v>
      </c>
      <c r="V9552">
        <f t="shared" si="2690"/>
        <v>0</v>
      </c>
      <c r="W9552">
        <f t="shared" si="2691"/>
        <v>1</v>
      </c>
      <c r="X9552">
        <f t="shared" si="2692"/>
        <v>0.1196424221387471</v>
      </c>
      <c r="Y9552" s="9">
        <f t="shared" si="2693"/>
        <v>0</v>
      </c>
      <c r="Z9552" s="7">
        <f t="shared" si="2694"/>
        <v>2.6209196973069646E-2</v>
      </c>
      <c r="AB9552">
        <f t="shared" si="2695"/>
        <v>0</v>
      </c>
      <c r="AC9552">
        <f t="shared" si="2696"/>
        <v>0</v>
      </c>
      <c r="AD9552">
        <f t="shared" si="2697"/>
        <v>0</v>
      </c>
      <c r="AE9552">
        <f t="shared" si="2698"/>
        <v>0</v>
      </c>
      <c r="AF9552">
        <f t="shared" si="2699"/>
        <v>0</v>
      </c>
    </row>
    <row r="9553" spans="1:32" x14ac:dyDescent="0.35">
      <c r="A9553">
        <v>51084.325210000003</v>
      </c>
      <c r="B9553">
        <v>64788.500970000001</v>
      </c>
      <c r="C9553">
        <v>1</v>
      </c>
      <c r="D9553">
        <v>638.81624529999999</v>
      </c>
      <c r="E9553">
        <v>0</v>
      </c>
      <c r="F9553">
        <v>0</v>
      </c>
      <c r="G9553">
        <v>3</v>
      </c>
      <c r="H9553">
        <v>1</v>
      </c>
      <c r="I9553">
        <v>171.4864163</v>
      </c>
      <c r="J9553">
        <v>1</v>
      </c>
      <c r="K9553" s="5">
        <v>118.83413419999999</v>
      </c>
      <c r="L9553">
        <f t="shared" si="2682"/>
        <v>0.78847827076064547</v>
      </c>
      <c r="M9553">
        <f t="shared" si="2683"/>
        <v>0</v>
      </c>
      <c r="N9553">
        <f t="shared" si="2684"/>
        <v>261.18375470000001</v>
      </c>
      <c r="P9553">
        <f t="shared" si="2685"/>
        <v>0</v>
      </c>
      <c r="Q9553">
        <f t="shared" si="2686"/>
        <v>1</v>
      </c>
      <c r="R9553">
        <f t="shared" si="2687"/>
        <v>0</v>
      </c>
      <c r="S9553">
        <f t="shared" si="2688"/>
        <v>0</v>
      </c>
      <c r="U9553">
        <f t="shared" si="2689"/>
        <v>0</v>
      </c>
      <c r="V9553">
        <f t="shared" si="2690"/>
        <v>0</v>
      </c>
      <c r="W9553">
        <f t="shared" si="2691"/>
        <v>1</v>
      </c>
      <c r="X9553">
        <f t="shared" si="2692"/>
        <v>0.21152172923935453</v>
      </c>
      <c r="Y9553" s="9">
        <f t="shared" si="2693"/>
        <v>0.25</v>
      </c>
      <c r="Z9553" s="7">
        <f t="shared" si="2694"/>
        <v>5.8313656648500386E-3</v>
      </c>
      <c r="AB9553">
        <f t="shared" si="2695"/>
        <v>0</v>
      </c>
      <c r="AC9553">
        <f t="shared" si="2696"/>
        <v>0</v>
      </c>
      <c r="AD9553">
        <f t="shared" si="2697"/>
        <v>0</v>
      </c>
      <c r="AE9553">
        <f t="shared" si="2698"/>
        <v>0</v>
      </c>
      <c r="AF9553">
        <f t="shared" si="2699"/>
        <v>0</v>
      </c>
    </row>
    <row r="9554" spans="1:32" x14ac:dyDescent="0.35">
      <c r="A9554">
        <v>58337.39041</v>
      </c>
      <c r="B9554">
        <v>49688.799749999998</v>
      </c>
      <c r="C9554">
        <v>0</v>
      </c>
      <c r="D9554">
        <v>552.22103389999995</v>
      </c>
      <c r="E9554">
        <v>1</v>
      </c>
      <c r="F9554">
        <v>1</v>
      </c>
      <c r="G9554">
        <v>1</v>
      </c>
      <c r="H9554">
        <v>0</v>
      </c>
      <c r="I9554">
        <v>278.93216899999999</v>
      </c>
      <c r="J9554">
        <v>0</v>
      </c>
      <c r="K9554" s="5">
        <v>96.645183950000003</v>
      </c>
      <c r="L9554">
        <f t="shared" si="2682"/>
        <v>1.1740551332194336</v>
      </c>
      <c r="M9554">
        <f t="shared" si="2683"/>
        <v>2</v>
      </c>
      <c r="N9554">
        <f t="shared" si="2684"/>
        <v>347.77896610000005</v>
      </c>
      <c r="P9554">
        <f t="shared" si="2685"/>
        <v>1</v>
      </c>
      <c r="Q9554">
        <f t="shared" si="2686"/>
        <v>0</v>
      </c>
      <c r="R9554">
        <f t="shared" si="2687"/>
        <v>0</v>
      </c>
      <c r="S9554">
        <f t="shared" si="2688"/>
        <v>0</v>
      </c>
      <c r="U9554">
        <f t="shared" si="2689"/>
        <v>0</v>
      </c>
      <c r="V9554">
        <f t="shared" si="2690"/>
        <v>1</v>
      </c>
      <c r="W9554">
        <f t="shared" si="2691"/>
        <v>0</v>
      </c>
      <c r="X9554">
        <f t="shared" si="2692"/>
        <v>-0.17405513321943347</v>
      </c>
      <c r="Y9554" s="9">
        <f t="shared" si="2693"/>
        <v>0</v>
      </c>
      <c r="Z9554" s="7">
        <f t="shared" si="2694"/>
        <v>0</v>
      </c>
      <c r="AB9554">
        <f t="shared" si="2695"/>
        <v>0</v>
      </c>
      <c r="AC9554">
        <f t="shared" si="2696"/>
        <v>1</v>
      </c>
      <c r="AD9554">
        <f t="shared" si="2697"/>
        <v>0</v>
      </c>
      <c r="AE9554">
        <f t="shared" si="2698"/>
        <v>0</v>
      </c>
      <c r="AF9554">
        <f t="shared" si="2699"/>
        <v>0</v>
      </c>
    </row>
    <row r="9555" spans="1:32" x14ac:dyDescent="0.35">
      <c r="A9555">
        <v>46602.087910000002</v>
      </c>
      <c r="B9555">
        <v>53373.717210000003</v>
      </c>
      <c r="C9555">
        <v>0</v>
      </c>
      <c r="D9555">
        <v>687.52795590000005</v>
      </c>
      <c r="E9555">
        <v>1</v>
      </c>
      <c r="F9555">
        <v>0</v>
      </c>
      <c r="G9555">
        <v>5</v>
      </c>
      <c r="H9555">
        <v>0</v>
      </c>
      <c r="I9555">
        <v>196.4114697</v>
      </c>
      <c r="J9555">
        <v>2</v>
      </c>
      <c r="K9555" s="5">
        <v>88.60585691</v>
      </c>
      <c r="L9555">
        <f t="shared" si="2682"/>
        <v>0.87312801779653304</v>
      </c>
      <c r="M9555">
        <f t="shared" si="2683"/>
        <v>1</v>
      </c>
      <c r="N9555">
        <f t="shared" si="2684"/>
        <v>212.47204409999995</v>
      </c>
      <c r="P9555">
        <f t="shared" si="2685"/>
        <v>0</v>
      </c>
      <c r="Q9555">
        <f t="shared" si="2686"/>
        <v>1</v>
      </c>
      <c r="R9555">
        <f t="shared" si="2687"/>
        <v>0</v>
      </c>
      <c r="S9555">
        <f t="shared" si="2688"/>
        <v>0</v>
      </c>
      <c r="U9555">
        <f t="shared" si="2689"/>
        <v>1</v>
      </c>
      <c r="V9555">
        <f t="shared" si="2690"/>
        <v>0</v>
      </c>
      <c r="W9555">
        <f t="shared" si="2691"/>
        <v>0</v>
      </c>
      <c r="X9555">
        <f t="shared" si="2692"/>
        <v>0.12687198220346699</v>
      </c>
      <c r="Y9555" s="9">
        <f t="shared" si="2693"/>
        <v>0</v>
      </c>
      <c r="Z9555" s="7">
        <f t="shared" si="2694"/>
        <v>1.0182704722157069E-2</v>
      </c>
      <c r="AB9555">
        <f t="shared" si="2695"/>
        <v>1</v>
      </c>
      <c r="AC9555">
        <f t="shared" si="2696"/>
        <v>0</v>
      </c>
      <c r="AD9555">
        <f t="shared" si="2697"/>
        <v>0</v>
      </c>
      <c r="AE9555">
        <f t="shared" si="2698"/>
        <v>0</v>
      </c>
      <c r="AF9555">
        <f t="shared" si="2699"/>
        <v>0</v>
      </c>
    </row>
    <row r="9556" spans="1:32" x14ac:dyDescent="0.35">
      <c r="A9556">
        <v>43543.584519999997</v>
      </c>
      <c r="B9556">
        <v>31907.683819999998</v>
      </c>
      <c r="C9556">
        <v>1</v>
      </c>
      <c r="D9556">
        <v>622.00410780000004</v>
      </c>
      <c r="E9556">
        <v>0</v>
      </c>
      <c r="F9556">
        <v>0</v>
      </c>
      <c r="G9556">
        <v>1</v>
      </c>
      <c r="H9556">
        <v>0</v>
      </c>
      <c r="I9556">
        <v>85.582808839999998</v>
      </c>
      <c r="J9556">
        <v>1</v>
      </c>
      <c r="K9556" s="5">
        <v>78.67313695</v>
      </c>
      <c r="L9556">
        <f t="shared" si="2682"/>
        <v>1.3646739376521753</v>
      </c>
      <c r="M9556">
        <f t="shared" si="2683"/>
        <v>0</v>
      </c>
      <c r="N9556">
        <f t="shared" si="2684"/>
        <v>277.99589219999996</v>
      </c>
      <c r="P9556">
        <f t="shared" si="2685"/>
        <v>0</v>
      </c>
      <c r="Q9556">
        <f t="shared" si="2686"/>
        <v>1</v>
      </c>
      <c r="R9556">
        <f t="shared" si="2687"/>
        <v>0</v>
      </c>
      <c r="S9556">
        <f t="shared" si="2688"/>
        <v>0</v>
      </c>
      <c r="U9556">
        <f t="shared" si="2689"/>
        <v>1</v>
      </c>
      <c r="V9556">
        <f t="shared" si="2690"/>
        <v>0</v>
      </c>
      <c r="W9556">
        <f t="shared" si="2691"/>
        <v>0</v>
      </c>
      <c r="X9556">
        <f t="shared" si="2692"/>
        <v>-0.36467393765217521</v>
      </c>
      <c r="Y9556" s="9">
        <f t="shared" si="2693"/>
        <v>0</v>
      </c>
      <c r="Z9556" s="7">
        <f t="shared" si="2694"/>
        <v>1.1684589622076256E-2</v>
      </c>
      <c r="AB9556">
        <f t="shared" si="2695"/>
        <v>0</v>
      </c>
      <c r="AC9556">
        <f t="shared" si="2696"/>
        <v>0</v>
      </c>
      <c r="AD9556">
        <f t="shared" si="2697"/>
        <v>0</v>
      </c>
      <c r="AE9556">
        <f t="shared" si="2698"/>
        <v>0</v>
      </c>
      <c r="AF9556">
        <f t="shared" si="2699"/>
        <v>0</v>
      </c>
    </row>
    <row r="9557" spans="1:32" x14ac:dyDescent="0.35">
      <c r="A9557">
        <v>80127.095159999997</v>
      </c>
      <c r="B9557">
        <v>86436.898180000004</v>
      </c>
      <c r="C9557">
        <v>1</v>
      </c>
      <c r="D9557">
        <v>644.02952110000001</v>
      </c>
      <c r="E9557">
        <v>1</v>
      </c>
      <c r="F9557">
        <v>0</v>
      </c>
      <c r="G9557">
        <v>4</v>
      </c>
      <c r="H9557">
        <v>1</v>
      </c>
      <c r="I9557">
        <v>216.4082152</v>
      </c>
      <c r="J9557">
        <v>2</v>
      </c>
      <c r="K9557" s="5">
        <v>96.4249157</v>
      </c>
      <c r="L9557">
        <f t="shared" si="2682"/>
        <v>0.92700104755193558</v>
      </c>
      <c r="M9557">
        <f t="shared" si="2683"/>
        <v>1</v>
      </c>
      <c r="N9557">
        <f t="shared" si="2684"/>
        <v>255.97047889999999</v>
      </c>
      <c r="P9557">
        <f t="shared" si="2685"/>
        <v>0</v>
      </c>
      <c r="Q9557">
        <f t="shared" si="2686"/>
        <v>1</v>
      </c>
      <c r="R9557">
        <f t="shared" si="2687"/>
        <v>0</v>
      </c>
      <c r="S9557">
        <f t="shared" si="2688"/>
        <v>0</v>
      </c>
      <c r="U9557">
        <f t="shared" si="2689"/>
        <v>0</v>
      </c>
      <c r="V9557">
        <f t="shared" si="2690"/>
        <v>1</v>
      </c>
      <c r="W9557">
        <f t="shared" si="2691"/>
        <v>0</v>
      </c>
      <c r="X9557">
        <f t="shared" si="2692"/>
        <v>7.2998952448064425E-2</v>
      </c>
      <c r="Y9557" s="9">
        <f t="shared" si="2693"/>
        <v>0.2</v>
      </c>
      <c r="Z9557" s="7">
        <f t="shared" si="2694"/>
        <v>9.2417933309585382E-3</v>
      </c>
      <c r="AB9557">
        <f t="shared" si="2695"/>
        <v>1</v>
      </c>
      <c r="AC9557">
        <f t="shared" si="2696"/>
        <v>0</v>
      </c>
      <c r="AD9557">
        <f t="shared" si="2697"/>
        <v>0</v>
      </c>
      <c r="AE9557">
        <f t="shared" si="2698"/>
        <v>0</v>
      </c>
      <c r="AF9557">
        <f t="shared" si="2699"/>
        <v>0</v>
      </c>
    </row>
    <row r="9558" spans="1:32" x14ac:dyDescent="0.35">
      <c r="A9558">
        <v>27914.68908</v>
      </c>
      <c r="B9558">
        <v>25416.56711</v>
      </c>
      <c r="C9558">
        <v>0</v>
      </c>
      <c r="D9558">
        <v>631.33951839999997</v>
      </c>
      <c r="E9558">
        <v>0</v>
      </c>
      <c r="F9558">
        <v>0</v>
      </c>
      <c r="G9558">
        <v>0</v>
      </c>
      <c r="H9558">
        <v>0</v>
      </c>
      <c r="I9558">
        <v>161.2312178</v>
      </c>
      <c r="J9558">
        <v>1</v>
      </c>
      <c r="K9558" s="5">
        <v>77.871755309999998</v>
      </c>
      <c r="L9558">
        <f t="shared" si="2682"/>
        <v>1.0982871510219461</v>
      </c>
      <c r="M9558">
        <f t="shared" si="2683"/>
        <v>0</v>
      </c>
      <c r="N9558">
        <f t="shared" si="2684"/>
        <v>268.66048160000003</v>
      </c>
      <c r="P9558">
        <f t="shared" si="2685"/>
        <v>0</v>
      </c>
      <c r="Q9558">
        <f t="shared" si="2686"/>
        <v>1</v>
      </c>
      <c r="R9558">
        <f t="shared" si="2687"/>
        <v>0</v>
      </c>
      <c r="S9558">
        <f t="shared" si="2688"/>
        <v>0</v>
      </c>
      <c r="U9558">
        <f t="shared" si="2689"/>
        <v>1</v>
      </c>
      <c r="V9558">
        <f t="shared" si="2690"/>
        <v>0</v>
      </c>
      <c r="W9558">
        <f t="shared" si="2691"/>
        <v>0</v>
      </c>
      <c r="X9558">
        <f t="shared" si="2692"/>
        <v>-9.8287151021946184E-2</v>
      </c>
      <c r="Y9558" s="9">
        <f t="shared" si="2693"/>
        <v>0</v>
      </c>
      <c r="Z9558" s="7">
        <f t="shared" si="2694"/>
        <v>6.2022728206423067E-3</v>
      </c>
      <c r="AB9558">
        <f t="shared" si="2695"/>
        <v>0</v>
      </c>
      <c r="AC9558">
        <f t="shared" si="2696"/>
        <v>0</v>
      </c>
      <c r="AD9558">
        <f t="shared" si="2697"/>
        <v>0</v>
      </c>
      <c r="AE9558">
        <f t="shared" si="2698"/>
        <v>0</v>
      </c>
      <c r="AF9558">
        <f t="shared" si="2699"/>
        <v>0</v>
      </c>
    </row>
    <row r="9559" spans="1:32" x14ac:dyDescent="0.35">
      <c r="A9559">
        <v>61009.257180000001</v>
      </c>
      <c r="B9559">
        <v>70852.83627</v>
      </c>
      <c r="C9559">
        <v>1</v>
      </c>
      <c r="D9559">
        <v>637.79431120000004</v>
      </c>
      <c r="E9559">
        <v>1</v>
      </c>
      <c r="F9559">
        <v>1</v>
      </c>
      <c r="G9559">
        <v>2</v>
      </c>
      <c r="H9559">
        <v>0</v>
      </c>
      <c r="I9559">
        <v>108.1039914</v>
      </c>
      <c r="J9559">
        <v>1</v>
      </c>
      <c r="K9559" s="5">
        <v>98.054411380000005</v>
      </c>
      <c r="L9559">
        <f t="shared" si="2682"/>
        <v>0.86107007696221338</v>
      </c>
      <c r="M9559">
        <f t="shared" si="2683"/>
        <v>2</v>
      </c>
      <c r="N9559">
        <f t="shared" si="2684"/>
        <v>262.20568879999996</v>
      </c>
      <c r="P9559">
        <f t="shared" si="2685"/>
        <v>0</v>
      </c>
      <c r="Q9559">
        <f t="shared" si="2686"/>
        <v>1</v>
      </c>
      <c r="R9559">
        <f t="shared" si="2687"/>
        <v>0</v>
      </c>
      <c r="S9559">
        <f t="shared" si="2688"/>
        <v>0</v>
      </c>
      <c r="U9559">
        <f t="shared" si="2689"/>
        <v>0</v>
      </c>
      <c r="V9559">
        <f t="shared" si="2690"/>
        <v>1</v>
      </c>
      <c r="W9559">
        <f t="shared" si="2691"/>
        <v>0</v>
      </c>
      <c r="X9559">
        <f t="shared" si="2692"/>
        <v>0.13892992303778667</v>
      </c>
      <c r="Y9559" s="9">
        <f t="shared" si="2693"/>
        <v>0</v>
      </c>
      <c r="Z9559" s="7">
        <f t="shared" si="2694"/>
        <v>9.250352249250993E-3</v>
      </c>
      <c r="AB9559">
        <f t="shared" si="2695"/>
        <v>0</v>
      </c>
      <c r="AC9559">
        <f t="shared" si="2696"/>
        <v>1</v>
      </c>
      <c r="AD9559">
        <f t="shared" si="2697"/>
        <v>0</v>
      </c>
      <c r="AE9559">
        <f t="shared" si="2698"/>
        <v>0</v>
      </c>
      <c r="AF9559">
        <f t="shared" si="2699"/>
        <v>0</v>
      </c>
    </row>
    <row r="9560" spans="1:32" x14ac:dyDescent="0.35">
      <c r="A9560">
        <v>41380.972130000002</v>
      </c>
      <c r="B9560">
        <v>50401.302860000003</v>
      </c>
      <c r="C9560">
        <v>1</v>
      </c>
      <c r="D9560">
        <v>713.16874080000002</v>
      </c>
      <c r="E9560">
        <v>1</v>
      </c>
      <c r="F9560">
        <v>0</v>
      </c>
      <c r="G9560">
        <v>0</v>
      </c>
      <c r="H9560">
        <v>0</v>
      </c>
      <c r="I9560">
        <v>184.65497070000001</v>
      </c>
      <c r="J9560">
        <v>0</v>
      </c>
      <c r="K9560" s="5">
        <v>95.46939836</v>
      </c>
      <c r="L9560">
        <f t="shared" si="2682"/>
        <v>0.82102981037899303</v>
      </c>
      <c r="M9560">
        <f t="shared" si="2683"/>
        <v>1</v>
      </c>
      <c r="N9560">
        <f t="shared" si="2684"/>
        <v>186.83125919999998</v>
      </c>
      <c r="P9560">
        <f t="shared" si="2685"/>
        <v>0</v>
      </c>
      <c r="Q9560">
        <f t="shared" si="2686"/>
        <v>0</v>
      </c>
      <c r="R9560">
        <f t="shared" si="2687"/>
        <v>1</v>
      </c>
      <c r="S9560">
        <f t="shared" si="2688"/>
        <v>0</v>
      </c>
      <c r="U9560">
        <f t="shared" si="2689"/>
        <v>0</v>
      </c>
      <c r="V9560">
        <f t="shared" si="2690"/>
        <v>1</v>
      </c>
      <c r="W9560">
        <f t="shared" si="2691"/>
        <v>0</v>
      </c>
      <c r="X9560">
        <f t="shared" si="2692"/>
        <v>0.17897018962100697</v>
      </c>
      <c r="Y9560" s="9">
        <f t="shared" si="2693"/>
        <v>0</v>
      </c>
      <c r="Z9560" s="7">
        <f t="shared" si="2694"/>
        <v>0</v>
      </c>
      <c r="AB9560">
        <f t="shared" si="2695"/>
        <v>1</v>
      </c>
      <c r="AC9560">
        <f t="shared" si="2696"/>
        <v>0</v>
      </c>
      <c r="AD9560">
        <f t="shared" si="2697"/>
        <v>0</v>
      </c>
      <c r="AE9560">
        <f t="shared" si="2698"/>
        <v>0</v>
      </c>
      <c r="AF9560">
        <f t="shared" si="2699"/>
        <v>0</v>
      </c>
    </row>
    <row r="9561" spans="1:32" x14ac:dyDescent="0.35">
      <c r="A9561">
        <v>44963.320729999999</v>
      </c>
      <c r="B9561">
        <v>41316.463830000001</v>
      </c>
      <c r="C9561">
        <v>1</v>
      </c>
      <c r="D9561">
        <v>582.42517940000005</v>
      </c>
      <c r="E9561">
        <v>1</v>
      </c>
      <c r="F9561">
        <v>0</v>
      </c>
      <c r="G9561">
        <v>1</v>
      </c>
      <c r="H9561">
        <v>0</v>
      </c>
      <c r="I9561">
        <v>288.91645740000001</v>
      </c>
      <c r="J9561">
        <v>3</v>
      </c>
      <c r="K9561" s="5">
        <v>106.75272150000001</v>
      </c>
      <c r="L9561">
        <f t="shared" si="2682"/>
        <v>1.0882664333280141</v>
      </c>
      <c r="M9561">
        <f t="shared" si="2683"/>
        <v>1</v>
      </c>
      <c r="N9561">
        <f t="shared" si="2684"/>
        <v>317.57482059999995</v>
      </c>
      <c r="P9561">
        <f t="shared" si="2685"/>
        <v>1</v>
      </c>
      <c r="Q9561">
        <f t="shared" si="2686"/>
        <v>0</v>
      </c>
      <c r="R9561">
        <f t="shared" si="2687"/>
        <v>0</v>
      </c>
      <c r="S9561">
        <f t="shared" si="2688"/>
        <v>0</v>
      </c>
      <c r="U9561">
        <f t="shared" si="2689"/>
        <v>0</v>
      </c>
      <c r="V9561">
        <f t="shared" si="2690"/>
        <v>0</v>
      </c>
      <c r="W9561">
        <f t="shared" si="2691"/>
        <v>1</v>
      </c>
      <c r="X9561">
        <f t="shared" si="2692"/>
        <v>-8.8266433328014038E-2</v>
      </c>
      <c r="Y9561" s="9">
        <f t="shared" si="2693"/>
        <v>0</v>
      </c>
      <c r="Z9561" s="7">
        <f t="shared" si="2694"/>
        <v>1.0383624480922352E-2</v>
      </c>
      <c r="AB9561">
        <f t="shared" si="2695"/>
        <v>1</v>
      </c>
      <c r="AC9561">
        <f t="shared" si="2696"/>
        <v>0</v>
      </c>
      <c r="AD9561">
        <f t="shared" si="2697"/>
        <v>0</v>
      </c>
      <c r="AE9561">
        <f t="shared" si="2698"/>
        <v>0</v>
      </c>
      <c r="AF9561">
        <f t="shared" si="2699"/>
        <v>0</v>
      </c>
    </row>
    <row r="9562" spans="1:32" x14ac:dyDescent="0.35">
      <c r="A9562">
        <v>45243.45751</v>
      </c>
      <c r="B9562">
        <v>45938.019489999999</v>
      </c>
      <c r="C9562">
        <v>0</v>
      </c>
      <c r="D9562">
        <v>568.83415390000005</v>
      </c>
      <c r="E9562">
        <v>0</v>
      </c>
      <c r="F9562">
        <v>0</v>
      </c>
      <c r="G9562">
        <v>1</v>
      </c>
      <c r="H9562">
        <v>0</v>
      </c>
      <c r="I9562">
        <v>246.32501579999999</v>
      </c>
      <c r="J9562">
        <v>0</v>
      </c>
      <c r="K9562" s="5">
        <v>117.9194056</v>
      </c>
      <c r="L9562">
        <f t="shared" si="2682"/>
        <v>0.98488045440985561</v>
      </c>
      <c r="M9562">
        <f t="shared" si="2683"/>
        <v>0</v>
      </c>
      <c r="N9562">
        <f t="shared" si="2684"/>
        <v>331.16584609999995</v>
      </c>
      <c r="P9562">
        <f t="shared" si="2685"/>
        <v>1</v>
      </c>
      <c r="Q9562">
        <f t="shared" si="2686"/>
        <v>0</v>
      </c>
      <c r="R9562">
        <f t="shared" si="2687"/>
        <v>0</v>
      </c>
      <c r="S9562">
        <f t="shared" si="2688"/>
        <v>0</v>
      </c>
      <c r="U9562">
        <f t="shared" si="2689"/>
        <v>0</v>
      </c>
      <c r="V9562">
        <f t="shared" si="2690"/>
        <v>0</v>
      </c>
      <c r="W9562">
        <f t="shared" si="2691"/>
        <v>1</v>
      </c>
      <c r="X9562">
        <f t="shared" si="2692"/>
        <v>1.5119545590144435E-2</v>
      </c>
      <c r="Y9562" s="9">
        <f t="shared" si="2693"/>
        <v>0</v>
      </c>
      <c r="Z9562" s="7">
        <f t="shared" si="2694"/>
        <v>0</v>
      </c>
      <c r="AB9562">
        <f t="shared" si="2695"/>
        <v>0</v>
      </c>
      <c r="AC9562">
        <f t="shared" si="2696"/>
        <v>0</v>
      </c>
      <c r="AD9562">
        <f t="shared" si="2697"/>
        <v>0</v>
      </c>
      <c r="AE9562">
        <f t="shared" si="2698"/>
        <v>0</v>
      </c>
      <c r="AF9562">
        <f t="shared" si="2699"/>
        <v>0</v>
      </c>
    </row>
    <row r="9563" spans="1:32" x14ac:dyDescent="0.35">
      <c r="A9563">
        <v>37948.485890000004</v>
      </c>
      <c r="B9563">
        <v>29237.123960000001</v>
      </c>
      <c r="C9563">
        <v>1</v>
      </c>
      <c r="D9563">
        <v>655.96861630000001</v>
      </c>
      <c r="E9563">
        <v>1</v>
      </c>
      <c r="F9563">
        <v>1</v>
      </c>
      <c r="G9563">
        <v>0</v>
      </c>
      <c r="H9563">
        <v>0</v>
      </c>
      <c r="I9563">
        <v>224.2724887</v>
      </c>
      <c r="J9563">
        <v>1</v>
      </c>
      <c r="K9563" s="5">
        <v>95.134130729999995</v>
      </c>
      <c r="L9563">
        <f t="shared" si="2682"/>
        <v>1.2979555014343485</v>
      </c>
      <c r="M9563">
        <f t="shared" si="2683"/>
        <v>2</v>
      </c>
      <c r="N9563">
        <f t="shared" si="2684"/>
        <v>244.03138369999999</v>
      </c>
      <c r="P9563">
        <f t="shared" si="2685"/>
        <v>0</v>
      </c>
      <c r="Q9563">
        <f t="shared" si="2686"/>
        <v>1</v>
      </c>
      <c r="R9563">
        <f t="shared" si="2687"/>
        <v>0</v>
      </c>
      <c r="S9563">
        <f t="shared" si="2688"/>
        <v>0</v>
      </c>
      <c r="U9563">
        <f t="shared" si="2689"/>
        <v>0</v>
      </c>
      <c r="V9563">
        <f t="shared" si="2690"/>
        <v>1</v>
      </c>
      <c r="W9563">
        <f t="shared" si="2691"/>
        <v>0</v>
      </c>
      <c r="X9563">
        <f t="shared" si="2692"/>
        <v>-0.2979555014343484</v>
      </c>
      <c r="Y9563" s="9">
        <f t="shared" si="2693"/>
        <v>0</v>
      </c>
      <c r="Z9563" s="7">
        <f t="shared" si="2694"/>
        <v>4.4588616543942599E-3</v>
      </c>
      <c r="AB9563">
        <f t="shared" si="2695"/>
        <v>0</v>
      </c>
      <c r="AC9563">
        <f t="shared" si="2696"/>
        <v>1</v>
      </c>
      <c r="AD9563">
        <f t="shared" si="2697"/>
        <v>0</v>
      </c>
      <c r="AE9563">
        <f t="shared" si="2698"/>
        <v>0</v>
      </c>
      <c r="AF9563">
        <f t="shared" si="2699"/>
        <v>0</v>
      </c>
    </row>
    <row r="9564" spans="1:32" x14ac:dyDescent="0.35">
      <c r="A9564">
        <v>58568.363149999997</v>
      </c>
      <c r="B9564">
        <v>55648.389329999998</v>
      </c>
      <c r="C9564">
        <v>1</v>
      </c>
      <c r="D9564">
        <v>625.20601380000005</v>
      </c>
      <c r="E9564">
        <v>0</v>
      </c>
      <c r="F9564">
        <v>0</v>
      </c>
      <c r="G9564">
        <v>0</v>
      </c>
      <c r="H9564">
        <v>0</v>
      </c>
      <c r="I9564">
        <v>28.446955979999998</v>
      </c>
      <c r="J9564">
        <v>0</v>
      </c>
      <c r="K9564" s="5">
        <v>87.070097329999996</v>
      </c>
      <c r="L9564">
        <f t="shared" si="2682"/>
        <v>1.0524718478855568</v>
      </c>
      <c r="M9564">
        <f t="shared" si="2683"/>
        <v>0</v>
      </c>
      <c r="N9564">
        <f t="shared" si="2684"/>
        <v>274.79398619999995</v>
      </c>
      <c r="P9564">
        <f t="shared" si="2685"/>
        <v>0</v>
      </c>
      <c r="Q9564">
        <f t="shared" si="2686"/>
        <v>1</v>
      </c>
      <c r="R9564">
        <f t="shared" si="2687"/>
        <v>0</v>
      </c>
      <c r="S9564">
        <f t="shared" si="2688"/>
        <v>0</v>
      </c>
      <c r="U9564">
        <f t="shared" si="2689"/>
        <v>1</v>
      </c>
      <c r="V9564">
        <f t="shared" si="2690"/>
        <v>0</v>
      </c>
      <c r="W9564">
        <f t="shared" si="2691"/>
        <v>0</v>
      </c>
      <c r="X9564">
        <f t="shared" si="2692"/>
        <v>-5.2471847885556748E-2</v>
      </c>
      <c r="Y9564" s="9">
        <f t="shared" si="2693"/>
        <v>0</v>
      </c>
      <c r="Z9564" s="7">
        <f t="shared" si="2694"/>
        <v>0</v>
      </c>
      <c r="AB9564">
        <f t="shared" si="2695"/>
        <v>0</v>
      </c>
      <c r="AC9564">
        <f t="shared" si="2696"/>
        <v>0</v>
      </c>
      <c r="AD9564">
        <f t="shared" si="2697"/>
        <v>0</v>
      </c>
      <c r="AE9564">
        <f t="shared" si="2698"/>
        <v>0</v>
      </c>
      <c r="AF9564">
        <f t="shared" si="2699"/>
        <v>0</v>
      </c>
    </row>
    <row r="9565" spans="1:32" x14ac:dyDescent="0.35">
      <c r="A9565">
        <v>70859.653940000004</v>
      </c>
      <c r="B9565">
        <v>64941.47236</v>
      </c>
      <c r="C9565">
        <v>1</v>
      </c>
      <c r="D9565">
        <v>667.98119610000003</v>
      </c>
      <c r="E9565">
        <v>0</v>
      </c>
      <c r="F9565">
        <v>0</v>
      </c>
      <c r="G9565">
        <v>0</v>
      </c>
      <c r="H9565">
        <v>0</v>
      </c>
      <c r="I9565">
        <v>41.528741840000002</v>
      </c>
      <c r="J9565">
        <v>1</v>
      </c>
      <c r="K9565" s="5">
        <v>72.756038910000001</v>
      </c>
      <c r="L9565">
        <f t="shared" si="2682"/>
        <v>1.0911310040399584</v>
      </c>
      <c r="M9565">
        <f t="shared" si="2683"/>
        <v>0</v>
      </c>
      <c r="N9565">
        <f t="shared" si="2684"/>
        <v>232.01880389999997</v>
      </c>
      <c r="P9565">
        <f t="shared" si="2685"/>
        <v>0</v>
      </c>
      <c r="Q9565">
        <f t="shared" si="2686"/>
        <v>1</v>
      </c>
      <c r="R9565">
        <f t="shared" si="2687"/>
        <v>0</v>
      </c>
      <c r="S9565">
        <f t="shared" si="2688"/>
        <v>0</v>
      </c>
      <c r="U9565">
        <f t="shared" si="2689"/>
        <v>1</v>
      </c>
      <c r="V9565">
        <f t="shared" si="2690"/>
        <v>0</v>
      </c>
      <c r="W9565">
        <f t="shared" si="2691"/>
        <v>0</v>
      </c>
      <c r="X9565">
        <f t="shared" si="2692"/>
        <v>-9.1131004039958358E-2</v>
      </c>
      <c r="Y9565" s="9">
        <f t="shared" si="2693"/>
        <v>0</v>
      </c>
      <c r="Z9565" s="7">
        <f t="shared" si="2694"/>
        <v>2.4079708551074178E-2</v>
      </c>
      <c r="AB9565">
        <f t="shared" si="2695"/>
        <v>0</v>
      </c>
      <c r="AC9565">
        <f t="shared" si="2696"/>
        <v>0</v>
      </c>
      <c r="AD9565">
        <f t="shared" si="2697"/>
        <v>0</v>
      </c>
      <c r="AE9565">
        <f t="shared" si="2698"/>
        <v>0</v>
      </c>
      <c r="AF9565">
        <f t="shared" si="2699"/>
        <v>0</v>
      </c>
    </row>
    <row r="9566" spans="1:32" x14ac:dyDescent="0.35">
      <c r="A9566">
        <v>57050.204919999996</v>
      </c>
      <c r="B9566">
        <v>46203.48199</v>
      </c>
      <c r="C9566">
        <v>0</v>
      </c>
      <c r="D9566">
        <v>685.82886199999996</v>
      </c>
      <c r="E9566">
        <v>0</v>
      </c>
      <c r="F9566">
        <v>0</v>
      </c>
      <c r="G9566">
        <v>1</v>
      </c>
      <c r="H9566">
        <v>2</v>
      </c>
      <c r="I9566">
        <v>186.01820000000001</v>
      </c>
      <c r="J9566">
        <v>0</v>
      </c>
      <c r="K9566" s="5">
        <v>76.502381740000004</v>
      </c>
      <c r="L9566">
        <f t="shared" si="2682"/>
        <v>1.2347598592752727</v>
      </c>
      <c r="M9566">
        <f t="shared" si="2683"/>
        <v>0</v>
      </c>
      <c r="N9566">
        <f t="shared" si="2684"/>
        <v>214.17113800000004</v>
      </c>
      <c r="P9566">
        <f t="shared" si="2685"/>
        <v>0</v>
      </c>
      <c r="Q9566">
        <f t="shared" si="2686"/>
        <v>1</v>
      </c>
      <c r="R9566">
        <f t="shared" si="2687"/>
        <v>0</v>
      </c>
      <c r="S9566">
        <f t="shared" si="2688"/>
        <v>0</v>
      </c>
      <c r="U9566">
        <f t="shared" si="2689"/>
        <v>1</v>
      </c>
      <c r="V9566">
        <f t="shared" si="2690"/>
        <v>0</v>
      </c>
      <c r="W9566">
        <f t="shared" si="2691"/>
        <v>0</v>
      </c>
      <c r="X9566">
        <f t="shared" si="2692"/>
        <v>-0.23475985927527268</v>
      </c>
      <c r="Y9566" s="9">
        <f t="shared" si="2693"/>
        <v>1</v>
      </c>
      <c r="Z9566" s="7">
        <f t="shared" si="2694"/>
        <v>0</v>
      </c>
      <c r="AB9566">
        <f t="shared" si="2695"/>
        <v>0</v>
      </c>
      <c r="AC9566">
        <f t="shared" si="2696"/>
        <v>0</v>
      </c>
      <c r="AD9566">
        <f t="shared" si="2697"/>
        <v>0</v>
      </c>
      <c r="AE9566">
        <f t="shared" si="2698"/>
        <v>0</v>
      </c>
      <c r="AF9566">
        <f t="shared" si="2699"/>
        <v>0</v>
      </c>
    </row>
    <row r="9567" spans="1:32" x14ac:dyDescent="0.35">
      <c r="A9567">
        <v>51550.729939999997</v>
      </c>
      <c r="B9567">
        <v>63752.126579999996</v>
      </c>
      <c r="C9567">
        <v>1</v>
      </c>
      <c r="D9567">
        <v>594.68283719999999</v>
      </c>
      <c r="E9567">
        <v>1</v>
      </c>
      <c r="F9567">
        <v>0</v>
      </c>
      <c r="G9567">
        <v>4</v>
      </c>
      <c r="H9567">
        <v>0</v>
      </c>
      <c r="I9567">
        <v>15.32300115</v>
      </c>
      <c r="J9567">
        <v>2</v>
      </c>
      <c r="K9567" s="5">
        <v>86.027049410000004</v>
      </c>
      <c r="L9567">
        <f t="shared" si="2682"/>
        <v>0.80861192724780795</v>
      </c>
      <c r="M9567">
        <f t="shared" si="2683"/>
        <v>1</v>
      </c>
      <c r="N9567">
        <f t="shared" si="2684"/>
        <v>305.31716280000001</v>
      </c>
      <c r="P9567">
        <f t="shared" si="2685"/>
        <v>1</v>
      </c>
      <c r="Q9567">
        <f t="shared" si="2686"/>
        <v>0</v>
      </c>
      <c r="R9567">
        <f t="shared" si="2687"/>
        <v>0</v>
      </c>
      <c r="S9567">
        <f t="shared" si="2688"/>
        <v>0</v>
      </c>
      <c r="U9567">
        <f t="shared" si="2689"/>
        <v>1</v>
      </c>
      <c r="V9567">
        <f t="shared" si="2690"/>
        <v>0</v>
      </c>
      <c r="W9567">
        <f t="shared" si="2691"/>
        <v>0</v>
      </c>
      <c r="X9567">
        <f t="shared" si="2692"/>
        <v>0.19138807275219211</v>
      </c>
      <c r="Y9567" s="9">
        <f t="shared" si="2693"/>
        <v>0</v>
      </c>
      <c r="Z9567" s="7">
        <f t="shared" si="2694"/>
        <v>0.13052273379226367</v>
      </c>
      <c r="AB9567">
        <f t="shared" si="2695"/>
        <v>1</v>
      </c>
      <c r="AC9567">
        <f t="shared" si="2696"/>
        <v>0</v>
      </c>
      <c r="AD9567">
        <f t="shared" si="2697"/>
        <v>0</v>
      </c>
      <c r="AE9567">
        <f t="shared" si="2698"/>
        <v>0</v>
      </c>
      <c r="AF9567">
        <f t="shared" si="2699"/>
        <v>0</v>
      </c>
    </row>
    <row r="9568" spans="1:32" x14ac:dyDescent="0.35">
      <c r="A9568">
        <v>35203.392509999998</v>
      </c>
      <c r="B9568">
        <v>27770.29133</v>
      </c>
      <c r="C9568">
        <v>1</v>
      </c>
      <c r="D9568">
        <v>680.16944220000005</v>
      </c>
      <c r="E9568">
        <v>0</v>
      </c>
      <c r="F9568">
        <v>0</v>
      </c>
      <c r="G9568">
        <v>0</v>
      </c>
      <c r="H9568">
        <v>0</v>
      </c>
      <c r="I9568">
        <v>194.91750020000001</v>
      </c>
      <c r="J9568">
        <v>1</v>
      </c>
      <c r="K9568" s="5">
        <v>94.162299680000004</v>
      </c>
      <c r="L9568">
        <f t="shared" si="2682"/>
        <v>1.2676637811130949</v>
      </c>
      <c r="M9568">
        <f t="shared" si="2683"/>
        <v>0</v>
      </c>
      <c r="N9568">
        <f t="shared" si="2684"/>
        <v>219.83055779999995</v>
      </c>
      <c r="P9568">
        <f t="shared" si="2685"/>
        <v>0</v>
      </c>
      <c r="Q9568">
        <f t="shared" si="2686"/>
        <v>1</v>
      </c>
      <c r="R9568">
        <f t="shared" si="2687"/>
        <v>0</v>
      </c>
      <c r="S9568">
        <f t="shared" si="2688"/>
        <v>0</v>
      </c>
      <c r="U9568">
        <f t="shared" si="2689"/>
        <v>0</v>
      </c>
      <c r="V9568">
        <f t="shared" si="2690"/>
        <v>1</v>
      </c>
      <c r="W9568">
        <f t="shared" si="2691"/>
        <v>0</v>
      </c>
      <c r="X9568">
        <f t="shared" si="2692"/>
        <v>-0.26766378111309491</v>
      </c>
      <c r="Y9568" s="9">
        <f t="shared" si="2693"/>
        <v>0</v>
      </c>
      <c r="Z9568" s="7">
        <f t="shared" si="2694"/>
        <v>5.1303756664944139E-3</v>
      </c>
      <c r="AB9568">
        <f t="shared" si="2695"/>
        <v>0</v>
      </c>
      <c r="AC9568">
        <f t="shared" si="2696"/>
        <v>0</v>
      </c>
      <c r="AD9568">
        <f t="shared" si="2697"/>
        <v>0</v>
      </c>
      <c r="AE9568">
        <f t="shared" si="2698"/>
        <v>0</v>
      </c>
      <c r="AF9568">
        <f t="shared" si="2699"/>
        <v>0</v>
      </c>
    </row>
    <row r="9569" spans="1:32" x14ac:dyDescent="0.35">
      <c r="A9569">
        <v>57752.378989999997</v>
      </c>
      <c r="B9569">
        <v>62455.941480000001</v>
      </c>
      <c r="C9569">
        <v>1</v>
      </c>
      <c r="D9569">
        <v>598.90282569999999</v>
      </c>
      <c r="E9569">
        <v>1</v>
      </c>
      <c r="F9569">
        <v>0</v>
      </c>
      <c r="G9569">
        <v>2</v>
      </c>
      <c r="H9569">
        <v>1</v>
      </c>
      <c r="I9569">
        <v>94.767644700000005</v>
      </c>
      <c r="J9569">
        <v>0</v>
      </c>
      <c r="K9569" s="5">
        <v>73.074001940000002</v>
      </c>
      <c r="L9569">
        <f t="shared" si="2682"/>
        <v>0.92468991134324341</v>
      </c>
      <c r="M9569">
        <f t="shared" si="2683"/>
        <v>1</v>
      </c>
      <c r="N9569">
        <f t="shared" si="2684"/>
        <v>301.09717430000001</v>
      </c>
      <c r="P9569">
        <f t="shared" si="2685"/>
        <v>1</v>
      </c>
      <c r="Q9569">
        <f t="shared" si="2686"/>
        <v>0</v>
      </c>
      <c r="R9569">
        <f t="shared" si="2687"/>
        <v>0</v>
      </c>
      <c r="S9569">
        <f t="shared" si="2688"/>
        <v>0</v>
      </c>
      <c r="U9569">
        <f t="shared" si="2689"/>
        <v>1</v>
      </c>
      <c r="V9569">
        <f t="shared" si="2690"/>
        <v>0</v>
      </c>
      <c r="W9569">
        <f t="shared" si="2691"/>
        <v>0</v>
      </c>
      <c r="X9569">
        <f t="shared" si="2692"/>
        <v>7.5310088656756632E-2</v>
      </c>
      <c r="Y9569" s="9">
        <f t="shared" si="2693"/>
        <v>0.33333333333333331</v>
      </c>
      <c r="Z9569" s="7">
        <f t="shared" si="2694"/>
        <v>0</v>
      </c>
      <c r="AB9569">
        <f t="shared" si="2695"/>
        <v>1</v>
      </c>
      <c r="AC9569">
        <f t="shared" si="2696"/>
        <v>0</v>
      </c>
      <c r="AD9569">
        <f t="shared" si="2697"/>
        <v>0</v>
      </c>
      <c r="AE9569">
        <f t="shared" si="2698"/>
        <v>0</v>
      </c>
      <c r="AF9569">
        <f t="shared" si="2699"/>
        <v>0</v>
      </c>
    </row>
    <row r="9570" spans="1:32" x14ac:dyDescent="0.35">
      <c r="A9570">
        <v>82345.244479999994</v>
      </c>
      <c r="B9570">
        <v>101621.0793</v>
      </c>
      <c r="C9570">
        <v>1</v>
      </c>
      <c r="D9570">
        <v>653.72875950000002</v>
      </c>
      <c r="E9570">
        <v>1</v>
      </c>
      <c r="F9570">
        <v>1</v>
      </c>
      <c r="G9570">
        <v>4</v>
      </c>
      <c r="H9570">
        <v>0</v>
      </c>
      <c r="I9570">
        <v>53.31917412</v>
      </c>
      <c r="J9570">
        <v>3</v>
      </c>
      <c r="K9570" s="5">
        <v>111.5544683</v>
      </c>
      <c r="L9570">
        <f t="shared" si="2682"/>
        <v>0.81031657060938145</v>
      </c>
      <c r="M9570">
        <f t="shared" si="2683"/>
        <v>2</v>
      </c>
      <c r="N9570">
        <f t="shared" si="2684"/>
        <v>246.27124049999998</v>
      </c>
      <c r="P9570">
        <f t="shared" si="2685"/>
        <v>0</v>
      </c>
      <c r="Q9570">
        <f t="shared" si="2686"/>
        <v>1</v>
      </c>
      <c r="R9570">
        <f t="shared" si="2687"/>
        <v>0</v>
      </c>
      <c r="S9570">
        <f t="shared" si="2688"/>
        <v>0</v>
      </c>
      <c r="U9570">
        <f t="shared" si="2689"/>
        <v>0</v>
      </c>
      <c r="V9570">
        <f t="shared" si="2690"/>
        <v>0</v>
      </c>
      <c r="W9570">
        <f t="shared" si="2691"/>
        <v>1</v>
      </c>
      <c r="X9570">
        <f t="shared" si="2692"/>
        <v>0.18968342939061861</v>
      </c>
      <c r="Y9570" s="9">
        <f t="shared" si="2693"/>
        <v>0</v>
      </c>
      <c r="Z9570" s="7">
        <f t="shared" si="2694"/>
        <v>5.6264937511001346E-2</v>
      </c>
      <c r="AB9570">
        <f t="shared" si="2695"/>
        <v>0</v>
      </c>
      <c r="AC9570">
        <f t="shared" si="2696"/>
        <v>1</v>
      </c>
      <c r="AD9570">
        <f t="shared" si="2697"/>
        <v>0</v>
      </c>
      <c r="AE9570">
        <f t="shared" si="2698"/>
        <v>0</v>
      </c>
      <c r="AF9570">
        <f t="shared" si="2699"/>
        <v>0</v>
      </c>
    </row>
    <row r="9571" spans="1:32" x14ac:dyDescent="0.35">
      <c r="A9571">
        <v>44289.58064</v>
      </c>
      <c r="B9571">
        <v>55237.13003</v>
      </c>
      <c r="C9571">
        <v>1</v>
      </c>
      <c r="D9571">
        <v>588.15431379999995</v>
      </c>
      <c r="E9571">
        <v>1</v>
      </c>
      <c r="F9571">
        <v>0</v>
      </c>
      <c r="G9571">
        <v>3</v>
      </c>
      <c r="H9571">
        <v>0</v>
      </c>
      <c r="I9571">
        <v>19.57597917</v>
      </c>
      <c r="J9571">
        <v>1</v>
      </c>
      <c r="K9571" s="5">
        <v>78.048548170000004</v>
      </c>
      <c r="L9571">
        <f t="shared" si="2682"/>
        <v>0.80180814274647783</v>
      </c>
      <c r="M9571">
        <f t="shared" si="2683"/>
        <v>1</v>
      </c>
      <c r="N9571">
        <f t="shared" si="2684"/>
        <v>311.84568620000005</v>
      </c>
      <c r="P9571">
        <f t="shared" si="2685"/>
        <v>1</v>
      </c>
      <c r="Q9571">
        <f t="shared" si="2686"/>
        <v>0</v>
      </c>
      <c r="R9571">
        <f t="shared" si="2687"/>
        <v>0</v>
      </c>
      <c r="S9571">
        <f t="shared" si="2688"/>
        <v>0</v>
      </c>
      <c r="U9571">
        <f t="shared" si="2689"/>
        <v>1</v>
      </c>
      <c r="V9571">
        <f t="shared" si="2690"/>
        <v>0</v>
      </c>
      <c r="W9571">
        <f t="shared" si="2691"/>
        <v>0</v>
      </c>
      <c r="X9571">
        <f t="shared" si="2692"/>
        <v>0.19819185725352212</v>
      </c>
      <c r="Y9571" s="9">
        <f t="shared" si="2693"/>
        <v>0</v>
      </c>
      <c r="Z9571" s="7">
        <f t="shared" si="2694"/>
        <v>5.1083013080259629E-2</v>
      </c>
      <c r="AB9571">
        <f t="shared" si="2695"/>
        <v>1</v>
      </c>
      <c r="AC9571">
        <f t="shared" si="2696"/>
        <v>0</v>
      </c>
      <c r="AD9571">
        <f t="shared" si="2697"/>
        <v>0</v>
      </c>
      <c r="AE9571">
        <f t="shared" si="2698"/>
        <v>0</v>
      </c>
      <c r="AF9571">
        <f t="shared" si="2699"/>
        <v>0</v>
      </c>
    </row>
    <row r="9572" spans="1:32" x14ac:dyDescent="0.35">
      <c r="A9572">
        <v>44360.246310000002</v>
      </c>
      <c r="B9572">
        <v>52165.157500000001</v>
      </c>
      <c r="C9572">
        <v>0</v>
      </c>
      <c r="D9572">
        <v>656.60718789999999</v>
      </c>
      <c r="E9572">
        <v>1</v>
      </c>
      <c r="F9572">
        <v>0</v>
      </c>
      <c r="G9572">
        <v>3</v>
      </c>
      <c r="H9572">
        <v>0</v>
      </c>
      <c r="I9572">
        <v>68.189686780000002</v>
      </c>
      <c r="J9572">
        <v>1</v>
      </c>
      <c r="K9572" s="5">
        <v>87.113314009999996</v>
      </c>
      <c r="L9572">
        <f t="shared" si="2682"/>
        <v>0.85038076056800938</v>
      </c>
      <c r="M9572">
        <f t="shared" si="2683"/>
        <v>1</v>
      </c>
      <c r="N9572">
        <f t="shared" si="2684"/>
        <v>243.39281210000001</v>
      </c>
      <c r="P9572">
        <f t="shared" si="2685"/>
        <v>0</v>
      </c>
      <c r="Q9572">
        <f t="shared" si="2686"/>
        <v>1</v>
      </c>
      <c r="R9572">
        <f t="shared" si="2687"/>
        <v>0</v>
      </c>
      <c r="S9572">
        <f t="shared" si="2688"/>
        <v>0</v>
      </c>
      <c r="U9572">
        <f t="shared" si="2689"/>
        <v>1</v>
      </c>
      <c r="V9572">
        <f t="shared" si="2690"/>
        <v>0</v>
      </c>
      <c r="W9572">
        <f t="shared" si="2691"/>
        <v>0</v>
      </c>
      <c r="X9572">
        <f t="shared" si="2692"/>
        <v>0.14961923943199057</v>
      </c>
      <c r="Y9572" s="9">
        <f t="shared" si="2693"/>
        <v>0</v>
      </c>
      <c r="Z9572" s="7">
        <f t="shared" si="2694"/>
        <v>1.4664974239085367E-2</v>
      </c>
      <c r="AB9572">
        <f t="shared" si="2695"/>
        <v>1</v>
      </c>
      <c r="AC9572">
        <f t="shared" si="2696"/>
        <v>0</v>
      </c>
      <c r="AD9572">
        <f t="shared" si="2697"/>
        <v>0</v>
      </c>
      <c r="AE9572">
        <f t="shared" si="2698"/>
        <v>0</v>
      </c>
      <c r="AF9572">
        <f t="shared" si="2699"/>
        <v>0</v>
      </c>
    </row>
    <row r="9573" spans="1:32" x14ac:dyDescent="0.35">
      <c r="A9573">
        <v>41583.663039999999</v>
      </c>
      <c r="B9573">
        <v>33503.32026</v>
      </c>
      <c r="C9573">
        <v>0</v>
      </c>
      <c r="D9573">
        <v>648.95613600000001</v>
      </c>
      <c r="E9573">
        <v>0</v>
      </c>
      <c r="F9573">
        <v>0</v>
      </c>
      <c r="G9573">
        <v>1</v>
      </c>
      <c r="H9573">
        <v>0</v>
      </c>
      <c r="I9573">
        <v>210.59677569999999</v>
      </c>
      <c r="J9573">
        <v>1</v>
      </c>
      <c r="K9573" s="5">
        <v>84.125173509999996</v>
      </c>
      <c r="L9573">
        <f t="shared" si="2682"/>
        <v>1.2411803581642986</v>
      </c>
      <c r="M9573">
        <f t="shared" si="2683"/>
        <v>0</v>
      </c>
      <c r="N9573">
        <f t="shared" si="2684"/>
        <v>251.04386399999999</v>
      </c>
      <c r="P9573">
        <f t="shared" si="2685"/>
        <v>0</v>
      </c>
      <c r="Q9573">
        <f t="shared" si="2686"/>
        <v>1</v>
      </c>
      <c r="R9573">
        <f t="shared" si="2687"/>
        <v>0</v>
      </c>
      <c r="S9573">
        <f t="shared" si="2688"/>
        <v>0</v>
      </c>
      <c r="U9573">
        <f t="shared" si="2689"/>
        <v>1</v>
      </c>
      <c r="V9573">
        <f t="shared" si="2690"/>
        <v>0</v>
      </c>
      <c r="W9573">
        <f t="shared" si="2691"/>
        <v>0</v>
      </c>
      <c r="X9573">
        <f t="shared" si="2692"/>
        <v>-0.24118035816429853</v>
      </c>
      <c r="Y9573" s="9">
        <f t="shared" si="2693"/>
        <v>0</v>
      </c>
      <c r="Z9573" s="7">
        <f t="shared" si="2694"/>
        <v>4.7484107801561183E-3</v>
      </c>
      <c r="AB9573">
        <f t="shared" si="2695"/>
        <v>0</v>
      </c>
      <c r="AC9573">
        <f t="shared" si="2696"/>
        <v>0</v>
      </c>
      <c r="AD9573">
        <f t="shared" si="2697"/>
        <v>0</v>
      </c>
      <c r="AE9573">
        <f t="shared" si="2698"/>
        <v>0</v>
      </c>
      <c r="AF9573">
        <f t="shared" si="2699"/>
        <v>0</v>
      </c>
    </row>
    <row r="9574" spans="1:32" x14ac:dyDescent="0.35">
      <c r="A9574">
        <v>42658.786480000002</v>
      </c>
      <c r="B9574">
        <v>50783.529710000003</v>
      </c>
      <c r="C9574">
        <v>0</v>
      </c>
      <c r="D9574">
        <v>594.85352560000001</v>
      </c>
      <c r="E9574">
        <v>0</v>
      </c>
      <c r="F9574">
        <v>0</v>
      </c>
      <c r="G9574">
        <v>2</v>
      </c>
      <c r="H9574">
        <v>1</v>
      </c>
      <c r="I9574">
        <v>138.1533263</v>
      </c>
      <c r="J9574">
        <v>2</v>
      </c>
      <c r="K9574" s="5">
        <v>116.7333675</v>
      </c>
      <c r="L9574">
        <f t="shared" si="2682"/>
        <v>0.840012238684541</v>
      </c>
      <c r="M9574">
        <f t="shared" si="2683"/>
        <v>0</v>
      </c>
      <c r="N9574">
        <f t="shared" si="2684"/>
        <v>305.14647439999999</v>
      </c>
      <c r="P9574">
        <f t="shared" si="2685"/>
        <v>1</v>
      </c>
      <c r="Q9574">
        <f t="shared" si="2686"/>
        <v>0</v>
      </c>
      <c r="R9574">
        <f t="shared" si="2687"/>
        <v>0</v>
      </c>
      <c r="S9574">
        <f t="shared" si="2688"/>
        <v>0</v>
      </c>
      <c r="U9574">
        <f t="shared" si="2689"/>
        <v>0</v>
      </c>
      <c r="V9574">
        <f t="shared" si="2690"/>
        <v>0</v>
      </c>
      <c r="W9574">
        <f t="shared" si="2691"/>
        <v>1</v>
      </c>
      <c r="X9574">
        <f t="shared" si="2692"/>
        <v>0.15998776131545897</v>
      </c>
      <c r="Y9574" s="9">
        <f t="shared" si="2693"/>
        <v>0.33333333333333331</v>
      </c>
      <c r="Z9574" s="7">
        <f t="shared" si="2694"/>
        <v>1.447666917303894E-2</v>
      </c>
      <c r="AB9574">
        <f t="shared" si="2695"/>
        <v>0</v>
      </c>
      <c r="AC9574">
        <f t="shared" si="2696"/>
        <v>0</v>
      </c>
      <c r="AD9574">
        <f t="shared" si="2697"/>
        <v>0</v>
      </c>
      <c r="AE9574">
        <f t="shared" si="2698"/>
        <v>0</v>
      </c>
      <c r="AF9574">
        <f t="shared" si="2699"/>
        <v>0</v>
      </c>
    </row>
    <row r="9575" spans="1:32" x14ac:dyDescent="0.35">
      <c r="A9575">
        <v>8820.506695</v>
      </c>
      <c r="B9575">
        <v>7638.0197539999999</v>
      </c>
      <c r="C9575">
        <v>1</v>
      </c>
      <c r="D9575">
        <v>582.07943290000003</v>
      </c>
      <c r="E9575">
        <v>0</v>
      </c>
      <c r="F9575">
        <v>2</v>
      </c>
      <c r="G9575">
        <v>3</v>
      </c>
      <c r="H9575">
        <v>1</v>
      </c>
      <c r="I9575">
        <v>15.63412179</v>
      </c>
      <c r="J9575">
        <v>3</v>
      </c>
      <c r="K9575" s="5">
        <v>97.856906219999999</v>
      </c>
      <c r="L9575">
        <f t="shared" si="2682"/>
        <v>1.1548159050493076</v>
      </c>
      <c r="M9575">
        <f t="shared" si="2683"/>
        <v>2</v>
      </c>
      <c r="N9575">
        <f t="shared" si="2684"/>
        <v>317.92056709999997</v>
      </c>
      <c r="P9575">
        <f t="shared" si="2685"/>
        <v>1</v>
      </c>
      <c r="Q9575">
        <f t="shared" si="2686"/>
        <v>0</v>
      </c>
      <c r="R9575">
        <f t="shared" si="2687"/>
        <v>0</v>
      </c>
      <c r="S9575">
        <f t="shared" si="2688"/>
        <v>0</v>
      </c>
      <c r="U9575">
        <f t="shared" si="2689"/>
        <v>0</v>
      </c>
      <c r="V9575">
        <f t="shared" si="2690"/>
        <v>1</v>
      </c>
      <c r="W9575">
        <f t="shared" si="2691"/>
        <v>0</v>
      </c>
      <c r="X9575">
        <f t="shared" si="2692"/>
        <v>-0.15481590504930764</v>
      </c>
      <c r="Y9575" s="9">
        <f t="shared" si="2693"/>
        <v>0.25</v>
      </c>
      <c r="Z9575" s="7">
        <f t="shared" si="2694"/>
        <v>0.19188797684298967</v>
      </c>
      <c r="AB9575">
        <f t="shared" si="2695"/>
        <v>0</v>
      </c>
      <c r="AC9575">
        <f t="shared" si="2696"/>
        <v>1</v>
      </c>
      <c r="AD9575">
        <f t="shared" si="2697"/>
        <v>0</v>
      </c>
      <c r="AE9575">
        <f t="shared" si="2698"/>
        <v>0</v>
      </c>
      <c r="AF9575">
        <f t="shared" si="2699"/>
        <v>0</v>
      </c>
    </row>
    <row r="9576" spans="1:32" x14ac:dyDescent="0.35">
      <c r="A9576">
        <v>56075.530789999997</v>
      </c>
      <c r="B9576">
        <v>70287.246939999997</v>
      </c>
      <c r="C9576">
        <v>1</v>
      </c>
      <c r="D9576">
        <v>687.53192920000004</v>
      </c>
      <c r="E9576">
        <v>0</v>
      </c>
      <c r="F9576">
        <v>0</v>
      </c>
      <c r="G9576">
        <v>1</v>
      </c>
      <c r="H9576">
        <v>1</v>
      </c>
      <c r="I9576">
        <v>26.311531380000002</v>
      </c>
      <c r="J9576">
        <v>1</v>
      </c>
      <c r="K9576" s="5">
        <v>77.636356910000003</v>
      </c>
      <c r="L9576">
        <f t="shared" si="2682"/>
        <v>0.79780519555515261</v>
      </c>
      <c r="M9576">
        <f t="shared" si="2683"/>
        <v>0</v>
      </c>
      <c r="N9576">
        <f t="shared" si="2684"/>
        <v>212.46807079999996</v>
      </c>
      <c r="P9576">
        <f t="shared" si="2685"/>
        <v>0</v>
      </c>
      <c r="Q9576">
        <f t="shared" si="2686"/>
        <v>1</v>
      </c>
      <c r="R9576">
        <f t="shared" si="2687"/>
        <v>0</v>
      </c>
      <c r="S9576">
        <f t="shared" si="2688"/>
        <v>0</v>
      </c>
      <c r="U9576">
        <f t="shared" si="2689"/>
        <v>1</v>
      </c>
      <c r="V9576">
        <f t="shared" si="2690"/>
        <v>0</v>
      </c>
      <c r="W9576">
        <f t="shared" si="2691"/>
        <v>0</v>
      </c>
      <c r="X9576">
        <f t="shared" si="2692"/>
        <v>0.20219480444484741</v>
      </c>
      <c r="Y9576" s="9">
        <f t="shared" si="2693"/>
        <v>0.5</v>
      </c>
      <c r="Z9576" s="7">
        <f t="shared" si="2694"/>
        <v>3.8006149682345093E-2</v>
      </c>
      <c r="AB9576">
        <f t="shared" si="2695"/>
        <v>0</v>
      </c>
      <c r="AC9576">
        <f t="shared" si="2696"/>
        <v>0</v>
      </c>
      <c r="AD9576">
        <f t="shared" si="2697"/>
        <v>0</v>
      </c>
      <c r="AE9576">
        <f t="shared" si="2698"/>
        <v>0</v>
      </c>
      <c r="AF9576">
        <f t="shared" si="2699"/>
        <v>0</v>
      </c>
    </row>
    <row r="9577" spans="1:32" x14ac:dyDescent="0.35">
      <c r="A9577">
        <v>37316.717349999999</v>
      </c>
      <c r="B9577">
        <v>41998.174509999997</v>
      </c>
      <c r="C9577">
        <v>0</v>
      </c>
      <c r="D9577">
        <v>627.34997739999994</v>
      </c>
      <c r="E9577">
        <v>0</v>
      </c>
      <c r="F9577">
        <v>0</v>
      </c>
      <c r="G9577">
        <v>1</v>
      </c>
      <c r="H9577">
        <v>1</v>
      </c>
      <c r="I9577">
        <v>177.59482550000001</v>
      </c>
      <c r="J9577">
        <v>2</v>
      </c>
      <c r="K9577" s="5">
        <v>78.289370509999998</v>
      </c>
      <c r="L9577">
        <f t="shared" si="2682"/>
        <v>0.88853188943044847</v>
      </c>
      <c r="M9577">
        <f t="shared" si="2683"/>
        <v>0</v>
      </c>
      <c r="N9577">
        <f t="shared" si="2684"/>
        <v>272.65002260000006</v>
      </c>
      <c r="P9577">
        <f t="shared" si="2685"/>
        <v>0</v>
      </c>
      <c r="Q9577">
        <f t="shared" si="2686"/>
        <v>1</v>
      </c>
      <c r="R9577">
        <f t="shared" si="2687"/>
        <v>0</v>
      </c>
      <c r="S9577">
        <f t="shared" si="2688"/>
        <v>0</v>
      </c>
      <c r="U9577">
        <f t="shared" si="2689"/>
        <v>1</v>
      </c>
      <c r="V9577">
        <f t="shared" si="2690"/>
        <v>0</v>
      </c>
      <c r="W9577">
        <f t="shared" si="2691"/>
        <v>0</v>
      </c>
      <c r="X9577">
        <f t="shared" si="2692"/>
        <v>0.11146811056955147</v>
      </c>
      <c r="Y9577" s="9">
        <f t="shared" si="2693"/>
        <v>0.5</v>
      </c>
      <c r="Z9577" s="7">
        <f t="shared" si="2694"/>
        <v>1.1261589375530538E-2</v>
      </c>
      <c r="AB9577">
        <f t="shared" si="2695"/>
        <v>0</v>
      </c>
      <c r="AC9577">
        <f t="shared" si="2696"/>
        <v>0</v>
      </c>
      <c r="AD9577">
        <f t="shared" si="2697"/>
        <v>0</v>
      </c>
      <c r="AE9577">
        <f t="shared" si="2698"/>
        <v>0</v>
      </c>
      <c r="AF9577">
        <f t="shared" si="2699"/>
        <v>0</v>
      </c>
    </row>
    <row r="9578" spans="1:32" x14ac:dyDescent="0.35">
      <c r="A9578">
        <v>25846.053220000002</v>
      </c>
      <c r="B9578">
        <v>30269.877560000001</v>
      </c>
      <c r="C9578">
        <v>1</v>
      </c>
      <c r="D9578">
        <v>700.60154809999995</v>
      </c>
      <c r="E9578">
        <v>1</v>
      </c>
      <c r="F9578">
        <v>0</v>
      </c>
      <c r="G9578">
        <v>3</v>
      </c>
      <c r="H9578">
        <v>0</v>
      </c>
      <c r="I9578">
        <v>252.1466495</v>
      </c>
      <c r="J9578">
        <v>0</v>
      </c>
      <c r="K9578" s="5">
        <v>119.9337724</v>
      </c>
      <c r="L9578">
        <f t="shared" si="2682"/>
        <v>0.8538539070324539</v>
      </c>
      <c r="M9578">
        <f t="shared" si="2683"/>
        <v>1</v>
      </c>
      <c r="N9578">
        <f t="shared" si="2684"/>
        <v>199.39845190000005</v>
      </c>
      <c r="P9578">
        <f t="shared" si="2685"/>
        <v>0</v>
      </c>
      <c r="Q9578">
        <f t="shared" si="2686"/>
        <v>0</v>
      </c>
      <c r="R9578">
        <f t="shared" si="2687"/>
        <v>1</v>
      </c>
      <c r="S9578">
        <f t="shared" si="2688"/>
        <v>0</v>
      </c>
      <c r="U9578">
        <f t="shared" si="2689"/>
        <v>0</v>
      </c>
      <c r="V9578">
        <f t="shared" si="2690"/>
        <v>0</v>
      </c>
      <c r="W9578">
        <f t="shared" si="2691"/>
        <v>1</v>
      </c>
      <c r="X9578">
        <f t="shared" si="2692"/>
        <v>0.14614609296754616</v>
      </c>
      <c r="Y9578" s="9">
        <f t="shared" si="2693"/>
        <v>0</v>
      </c>
      <c r="Z9578" s="7">
        <f t="shared" si="2694"/>
        <v>0</v>
      </c>
      <c r="AB9578">
        <f t="shared" si="2695"/>
        <v>1</v>
      </c>
      <c r="AC9578">
        <f t="shared" si="2696"/>
        <v>0</v>
      </c>
      <c r="AD9578">
        <f t="shared" si="2697"/>
        <v>0</v>
      </c>
      <c r="AE9578">
        <f t="shared" si="2698"/>
        <v>0</v>
      </c>
      <c r="AF9578">
        <f t="shared" si="2699"/>
        <v>0</v>
      </c>
    </row>
    <row r="9579" spans="1:32" x14ac:dyDescent="0.35">
      <c r="A9579">
        <v>61297.849249999999</v>
      </c>
      <c r="B9579">
        <v>46035.878380000002</v>
      </c>
      <c r="C9579">
        <v>0</v>
      </c>
      <c r="D9579">
        <v>622.83031349999999</v>
      </c>
      <c r="E9579">
        <v>1</v>
      </c>
      <c r="F9579">
        <v>0</v>
      </c>
      <c r="G9579">
        <v>0</v>
      </c>
      <c r="H9579">
        <v>1</v>
      </c>
      <c r="I9579">
        <v>181.2481655</v>
      </c>
      <c r="J9579">
        <v>0</v>
      </c>
      <c r="K9579" s="5">
        <v>94.261564100000001</v>
      </c>
      <c r="L9579">
        <f t="shared" si="2682"/>
        <v>1.3315233988590618</v>
      </c>
      <c r="M9579">
        <f t="shared" si="2683"/>
        <v>1</v>
      </c>
      <c r="N9579">
        <f t="shared" si="2684"/>
        <v>277.16968650000001</v>
      </c>
      <c r="P9579">
        <f t="shared" si="2685"/>
        <v>0</v>
      </c>
      <c r="Q9579">
        <f t="shared" si="2686"/>
        <v>1</v>
      </c>
      <c r="R9579">
        <f t="shared" si="2687"/>
        <v>0</v>
      </c>
      <c r="S9579">
        <f t="shared" si="2688"/>
        <v>0</v>
      </c>
      <c r="U9579">
        <f t="shared" si="2689"/>
        <v>0</v>
      </c>
      <c r="V9579">
        <f t="shared" si="2690"/>
        <v>1</v>
      </c>
      <c r="W9579">
        <f t="shared" si="2691"/>
        <v>0</v>
      </c>
      <c r="X9579">
        <f t="shared" si="2692"/>
        <v>-0.33152339885906174</v>
      </c>
      <c r="Y9579" s="9">
        <f t="shared" si="2693"/>
        <v>1</v>
      </c>
      <c r="Z9579" s="7">
        <f t="shared" si="2694"/>
        <v>0</v>
      </c>
      <c r="AB9579">
        <f t="shared" si="2695"/>
        <v>1</v>
      </c>
      <c r="AC9579">
        <f t="shared" si="2696"/>
        <v>0</v>
      </c>
      <c r="AD9579">
        <f t="shared" si="2697"/>
        <v>0</v>
      </c>
      <c r="AE9579">
        <f t="shared" si="2698"/>
        <v>0</v>
      </c>
      <c r="AF9579">
        <f t="shared" si="2699"/>
        <v>0</v>
      </c>
    </row>
    <row r="9580" spans="1:32" x14ac:dyDescent="0.35">
      <c r="A9580">
        <v>33769.733220000002</v>
      </c>
      <c r="B9580">
        <v>35446.706709999999</v>
      </c>
      <c r="C9580">
        <v>0</v>
      </c>
      <c r="D9580">
        <v>715.10898680000003</v>
      </c>
      <c r="E9580">
        <v>0</v>
      </c>
      <c r="F9580">
        <v>1</v>
      </c>
      <c r="G9580">
        <v>2</v>
      </c>
      <c r="H9580">
        <v>0</v>
      </c>
      <c r="I9580">
        <v>119.2242634</v>
      </c>
      <c r="J9580">
        <v>0</v>
      </c>
      <c r="K9580" s="5">
        <v>98.798700210000007</v>
      </c>
      <c r="L9580">
        <f t="shared" si="2682"/>
        <v>0.95269028788147192</v>
      </c>
      <c r="M9580">
        <f t="shared" si="2683"/>
        <v>1</v>
      </c>
      <c r="N9580">
        <f t="shared" si="2684"/>
        <v>184.89101319999997</v>
      </c>
      <c r="P9580">
        <f t="shared" si="2685"/>
        <v>0</v>
      </c>
      <c r="Q9580">
        <f t="shared" si="2686"/>
        <v>0</v>
      </c>
      <c r="R9580">
        <f t="shared" si="2687"/>
        <v>1</v>
      </c>
      <c r="S9580">
        <f t="shared" si="2688"/>
        <v>0</v>
      </c>
      <c r="U9580">
        <f t="shared" si="2689"/>
        <v>0</v>
      </c>
      <c r="V9580">
        <f t="shared" si="2690"/>
        <v>1</v>
      </c>
      <c r="W9580">
        <f t="shared" si="2691"/>
        <v>0</v>
      </c>
      <c r="X9580">
        <f t="shared" si="2692"/>
        <v>4.7309712118528052E-2</v>
      </c>
      <c r="Y9580" s="9">
        <f t="shared" si="2693"/>
        <v>0</v>
      </c>
      <c r="Z9580" s="7">
        <f t="shared" si="2694"/>
        <v>0</v>
      </c>
      <c r="AB9580">
        <f t="shared" si="2695"/>
        <v>1</v>
      </c>
      <c r="AC9580">
        <f t="shared" si="2696"/>
        <v>0</v>
      </c>
      <c r="AD9580">
        <f t="shared" si="2697"/>
        <v>0</v>
      </c>
      <c r="AE9580">
        <f t="shared" si="2698"/>
        <v>0</v>
      </c>
      <c r="AF9580">
        <f t="shared" si="2699"/>
        <v>0</v>
      </c>
    </row>
    <row r="9581" spans="1:32" x14ac:dyDescent="0.35">
      <c r="A9581">
        <v>44919.964189999999</v>
      </c>
      <c r="B9581">
        <v>53575.3799</v>
      </c>
      <c r="C9581">
        <v>0</v>
      </c>
      <c r="D9581">
        <v>602.58052229999998</v>
      </c>
      <c r="E9581">
        <v>0</v>
      </c>
      <c r="F9581">
        <v>2</v>
      </c>
      <c r="G9581">
        <v>1</v>
      </c>
      <c r="H9581">
        <v>0</v>
      </c>
      <c r="I9581">
        <v>134.31862839999999</v>
      </c>
      <c r="J9581">
        <v>2</v>
      </c>
      <c r="K9581" s="5">
        <v>106.58426059999999</v>
      </c>
      <c r="L9581">
        <f t="shared" si="2682"/>
        <v>0.83844415613747236</v>
      </c>
      <c r="M9581">
        <f t="shared" si="2683"/>
        <v>2</v>
      </c>
      <c r="N9581">
        <f t="shared" si="2684"/>
        <v>297.41947770000002</v>
      </c>
      <c r="P9581">
        <f t="shared" si="2685"/>
        <v>0</v>
      </c>
      <c r="Q9581">
        <f t="shared" si="2686"/>
        <v>1</v>
      </c>
      <c r="R9581">
        <f t="shared" si="2687"/>
        <v>0</v>
      </c>
      <c r="S9581">
        <f t="shared" si="2688"/>
        <v>0</v>
      </c>
      <c r="U9581">
        <f t="shared" si="2689"/>
        <v>0</v>
      </c>
      <c r="V9581">
        <f t="shared" si="2690"/>
        <v>0</v>
      </c>
      <c r="W9581">
        <f t="shared" si="2691"/>
        <v>1</v>
      </c>
      <c r="X9581">
        <f t="shared" si="2692"/>
        <v>0.16155584386252764</v>
      </c>
      <c r="Y9581" s="9">
        <f t="shared" si="2693"/>
        <v>0</v>
      </c>
      <c r="Z9581" s="7">
        <f t="shared" si="2694"/>
        <v>1.4889967414229493E-2</v>
      </c>
      <c r="AB9581">
        <f t="shared" si="2695"/>
        <v>0</v>
      </c>
      <c r="AC9581">
        <f t="shared" si="2696"/>
        <v>1</v>
      </c>
      <c r="AD9581">
        <f t="shared" si="2697"/>
        <v>0</v>
      </c>
      <c r="AE9581">
        <f t="shared" si="2698"/>
        <v>0</v>
      </c>
      <c r="AF9581">
        <f t="shared" si="2699"/>
        <v>0</v>
      </c>
    </row>
    <row r="9582" spans="1:32" x14ac:dyDescent="0.35">
      <c r="A9582">
        <v>71996.635869999998</v>
      </c>
      <c r="B9582">
        <v>87616.609240000005</v>
      </c>
      <c r="C9582">
        <v>1</v>
      </c>
      <c r="D9582">
        <v>723.63732789999995</v>
      </c>
      <c r="E9582">
        <v>1</v>
      </c>
      <c r="F9582">
        <v>0</v>
      </c>
      <c r="G9582">
        <v>3</v>
      </c>
      <c r="H9582">
        <v>0</v>
      </c>
      <c r="I9582">
        <v>123.585313</v>
      </c>
      <c r="J9582">
        <v>2</v>
      </c>
      <c r="K9582" s="5">
        <v>103.1509336</v>
      </c>
      <c r="L9582">
        <f t="shared" si="2682"/>
        <v>0.82172360348694085</v>
      </c>
      <c r="M9582">
        <f t="shared" si="2683"/>
        <v>1</v>
      </c>
      <c r="N9582">
        <f t="shared" si="2684"/>
        <v>176.36267210000005</v>
      </c>
      <c r="P9582">
        <f t="shared" si="2685"/>
        <v>0</v>
      </c>
      <c r="Q9582">
        <f t="shared" si="2686"/>
        <v>0</v>
      </c>
      <c r="R9582">
        <f t="shared" si="2687"/>
        <v>1</v>
      </c>
      <c r="S9582">
        <f t="shared" si="2688"/>
        <v>0</v>
      </c>
      <c r="U9582">
        <f t="shared" si="2689"/>
        <v>0</v>
      </c>
      <c r="V9582">
        <f t="shared" si="2690"/>
        <v>0</v>
      </c>
      <c r="W9582">
        <f t="shared" si="2691"/>
        <v>1</v>
      </c>
      <c r="X9582">
        <f t="shared" si="2692"/>
        <v>0.17827639651305918</v>
      </c>
      <c r="Y9582" s="9">
        <f t="shared" si="2693"/>
        <v>0</v>
      </c>
      <c r="Z9582" s="7">
        <f t="shared" si="2694"/>
        <v>1.6183152766704567E-2</v>
      </c>
      <c r="AB9582">
        <f t="shared" si="2695"/>
        <v>1</v>
      </c>
      <c r="AC9582">
        <f t="shared" si="2696"/>
        <v>0</v>
      </c>
      <c r="AD9582">
        <f t="shared" si="2697"/>
        <v>0</v>
      </c>
      <c r="AE9582">
        <f t="shared" si="2698"/>
        <v>0</v>
      </c>
      <c r="AF9582">
        <f t="shared" si="2699"/>
        <v>0</v>
      </c>
    </row>
    <row r="9583" spans="1:32" x14ac:dyDescent="0.35">
      <c r="A9583">
        <v>28861.763029999998</v>
      </c>
      <c r="B9583">
        <v>20699.051009999999</v>
      </c>
      <c r="C9583">
        <v>1</v>
      </c>
      <c r="D9583">
        <v>658.71859319999999</v>
      </c>
      <c r="E9583">
        <v>2</v>
      </c>
      <c r="F9583">
        <v>0</v>
      </c>
      <c r="G9583">
        <v>4</v>
      </c>
      <c r="H9583">
        <v>0</v>
      </c>
      <c r="I9583">
        <v>269.67389109999999</v>
      </c>
      <c r="J9583">
        <v>2</v>
      </c>
      <c r="K9583" s="5">
        <v>74.245736030000003</v>
      </c>
      <c r="L9583">
        <f t="shared" si="2682"/>
        <v>1.3943519930482069</v>
      </c>
      <c r="M9583">
        <f t="shared" si="2683"/>
        <v>2</v>
      </c>
      <c r="N9583">
        <f t="shared" si="2684"/>
        <v>241.28140680000001</v>
      </c>
      <c r="P9583">
        <f t="shared" si="2685"/>
        <v>0</v>
      </c>
      <c r="Q9583">
        <f t="shared" si="2686"/>
        <v>1</v>
      </c>
      <c r="R9583">
        <f t="shared" si="2687"/>
        <v>0</v>
      </c>
      <c r="S9583">
        <f t="shared" si="2688"/>
        <v>0</v>
      </c>
      <c r="U9583">
        <f t="shared" si="2689"/>
        <v>1</v>
      </c>
      <c r="V9583">
        <f t="shared" si="2690"/>
        <v>0</v>
      </c>
      <c r="W9583">
        <f t="shared" si="2691"/>
        <v>0</v>
      </c>
      <c r="X9583">
        <f t="shared" si="2692"/>
        <v>-0.39435199304820689</v>
      </c>
      <c r="Y9583" s="9">
        <f t="shared" si="2693"/>
        <v>0</v>
      </c>
      <c r="Z9583" s="7">
        <f t="shared" si="2694"/>
        <v>7.4163649726786624E-3</v>
      </c>
      <c r="AB9583">
        <f t="shared" si="2695"/>
        <v>0</v>
      </c>
      <c r="AC9583">
        <f t="shared" si="2696"/>
        <v>1</v>
      </c>
      <c r="AD9583">
        <f t="shared" si="2697"/>
        <v>0</v>
      </c>
      <c r="AE9583">
        <f t="shared" si="2698"/>
        <v>0</v>
      </c>
      <c r="AF9583">
        <f t="shared" si="2699"/>
        <v>0</v>
      </c>
    </row>
    <row r="9584" spans="1:32" x14ac:dyDescent="0.35">
      <c r="A9584">
        <v>27011.02648</v>
      </c>
      <c r="B9584">
        <v>34128.311479999997</v>
      </c>
      <c r="C9584">
        <v>1</v>
      </c>
      <c r="D9584">
        <v>669.98983699999997</v>
      </c>
      <c r="E9584">
        <v>0</v>
      </c>
      <c r="F9584">
        <v>0</v>
      </c>
      <c r="G9584">
        <v>1</v>
      </c>
      <c r="H9584">
        <v>0</v>
      </c>
      <c r="I9584">
        <v>50.895622830000001</v>
      </c>
      <c r="J9584">
        <v>2</v>
      </c>
      <c r="K9584" s="5">
        <v>81.750754029999996</v>
      </c>
      <c r="L9584">
        <f t="shared" si="2682"/>
        <v>0.79145510892998927</v>
      </c>
      <c r="M9584">
        <f t="shared" si="2683"/>
        <v>0</v>
      </c>
      <c r="N9584">
        <f t="shared" si="2684"/>
        <v>230.01016300000003</v>
      </c>
      <c r="P9584">
        <f t="shared" si="2685"/>
        <v>0</v>
      </c>
      <c r="Q9584">
        <f t="shared" si="2686"/>
        <v>1</v>
      </c>
      <c r="R9584">
        <f t="shared" si="2687"/>
        <v>0</v>
      </c>
      <c r="S9584">
        <f t="shared" si="2688"/>
        <v>0</v>
      </c>
      <c r="U9584">
        <f t="shared" si="2689"/>
        <v>1</v>
      </c>
      <c r="V9584">
        <f t="shared" si="2690"/>
        <v>0</v>
      </c>
      <c r="W9584">
        <f t="shared" si="2691"/>
        <v>0</v>
      </c>
      <c r="X9584">
        <f t="shared" si="2692"/>
        <v>0.20854489107001073</v>
      </c>
      <c r="Y9584" s="9">
        <f t="shared" si="2693"/>
        <v>0</v>
      </c>
      <c r="Z9584" s="7">
        <f t="shared" si="2694"/>
        <v>3.9296110132699208E-2</v>
      </c>
      <c r="AB9584">
        <f t="shared" si="2695"/>
        <v>0</v>
      </c>
      <c r="AC9584">
        <f t="shared" si="2696"/>
        <v>0</v>
      </c>
      <c r="AD9584">
        <f t="shared" si="2697"/>
        <v>0</v>
      </c>
      <c r="AE9584">
        <f t="shared" si="2698"/>
        <v>0</v>
      </c>
      <c r="AF9584">
        <f t="shared" si="2699"/>
        <v>0</v>
      </c>
    </row>
    <row r="9585" spans="1:32" x14ac:dyDescent="0.35">
      <c r="A9585">
        <v>54039.592839999998</v>
      </c>
      <c r="B9585">
        <v>39232.91949</v>
      </c>
      <c r="C9585">
        <v>0</v>
      </c>
      <c r="D9585">
        <v>599.7987693</v>
      </c>
      <c r="E9585">
        <v>0</v>
      </c>
      <c r="F9585">
        <v>0</v>
      </c>
      <c r="G9585">
        <v>4</v>
      </c>
      <c r="H9585">
        <v>0</v>
      </c>
      <c r="I9585">
        <v>118.1982017</v>
      </c>
      <c r="J9585">
        <v>0</v>
      </c>
      <c r="K9585" s="5">
        <v>96.454196039999999</v>
      </c>
      <c r="L9585">
        <f t="shared" si="2682"/>
        <v>1.3774043212301352</v>
      </c>
      <c r="M9585">
        <f t="shared" si="2683"/>
        <v>0</v>
      </c>
      <c r="N9585">
        <f t="shared" si="2684"/>
        <v>300.2012307</v>
      </c>
      <c r="P9585">
        <f t="shared" si="2685"/>
        <v>1</v>
      </c>
      <c r="Q9585">
        <f t="shared" si="2686"/>
        <v>0</v>
      </c>
      <c r="R9585">
        <f t="shared" si="2687"/>
        <v>0</v>
      </c>
      <c r="S9585">
        <f t="shared" si="2688"/>
        <v>0</v>
      </c>
      <c r="U9585">
        <f t="shared" si="2689"/>
        <v>0</v>
      </c>
      <c r="V9585">
        <f t="shared" si="2690"/>
        <v>1</v>
      </c>
      <c r="W9585">
        <f t="shared" si="2691"/>
        <v>0</v>
      </c>
      <c r="X9585">
        <f t="shared" si="2692"/>
        <v>-0.37740432123013534</v>
      </c>
      <c r="Y9585" s="9">
        <f t="shared" si="2693"/>
        <v>0</v>
      </c>
      <c r="Z9585" s="7">
        <f t="shared" si="2694"/>
        <v>0</v>
      </c>
      <c r="AB9585">
        <f t="shared" si="2695"/>
        <v>0</v>
      </c>
      <c r="AC9585">
        <f t="shared" si="2696"/>
        <v>0</v>
      </c>
      <c r="AD9585">
        <f t="shared" si="2697"/>
        <v>0</v>
      </c>
      <c r="AE9585">
        <f t="shared" si="2698"/>
        <v>0</v>
      </c>
      <c r="AF9585">
        <f t="shared" si="2699"/>
        <v>0</v>
      </c>
    </row>
    <row r="9586" spans="1:32" x14ac:dyDescent="0.35">
      <c r="A9586">
        <v>67242.310459999993</v>
      </c>
      <c r="B9586">
        <v>71862.610830000005</v>
      </c>
      <c r="C9586">
        <v>0</v>
      </c>
      <c r="D9586">
        <v>686.46075910000002</v>
      </c>
      <c r="E9586">
        <v>0</v>
      </c>
      <c r="F9586">
        <v>0</v>
      </c>
      <c r="G9586">
        <v>3</v>
      </c>
      <c r="H9586">
        <v>0</v>
      </c>
      <c r="I9586">
        <v>96.632222569999996</v>
      </c>
      <c r="J9586">
        <v>2</v>
      </c>
      <c r="K9586" s="5">
        <v>96.602955359999996</v>
      </c>
      <c r="L9586">
        <f t="shared" si="2682"/>
        <v>0.93570647772692384</v>
      </c>
      <c r="M9586">
        <f t="shared" si="2683"/>
        <v>0</v>
      </c>
      <c r="N9586">
        <f t="shared" si="2684"/>
        <v>213.53924089999998</v>
      </c>
      <c r="P9586">
        <f t="shared" si="2685"/>
        <v>0</v>
      </c>
      <c r="Q9586">
        <f t="shared" si="2686"/>
        <v>1</v>
      </c>
      <c r="R9586">
        <f t="shared" si="2687"/>
        <v>0</v>
      </c>
      <c r="S9586">
        <f t="shared" si="2688"/>
        <v>0</v>
      </c>
      <c r="U9586">
        <f t="shared" si="2689"/>
        <v>0</v>
      </c>
      <c r="V9586">
        <f t="shared" si="2690"/>
        <v>1</v>
      </c>
      <c r="W9586">
        <f t="shared" si="2691"/>
        <v>0</v>
      </c>
      <c r="X9586">
        <f t="shared" si="2692"/>
        <v>6.4293522273076192E-2</v>
      </c>
      <c r="Y9586" s="9">
        <f t="shared" si="2693"/>
        <v>0</v>
      </c>
      <c r="Z9586" s="7">
        <f t="shared" si="2694"/>
        <v>2.0697029901710146E-2</v>
      </c>
      <c r="AB9586">
        <f t="shared" si="2695"/>
        <v>0</v>
      </c>
      <c r="AC9586">
        <f t="shared" si="2696"/>
        <v>0</v>
      </c>
      <c r="AD9586">
        <f t="shared" si="2697"/>
        <v>0</v>
      </c>
      <c r="AE9586">
        <f t="shared" si="2698"/>
        <v>0</v>
      </c>
      <c r="AF9586">
        <f t="shared" si="2699"/>
        <v>0</v>
      </c>
    </row>
    <row r="9587" spans="1:32" x14ac:dyDescent="0.35">
      <c r="A9587">
        <v>26384.874230000001</v>
      </c>
      <c r="B9587">
        <v>29446.37759</v>
      </c>
      <c r="C9587">
        <v>0</v>
      </c>
      <c r="D9587">
        <v>688.19640660000005</v>
      </c>
      <c r="E9587">
        <v>0</v>
      </c>
      <c r="F9587">
        <v>0</v>
      </c>
      <c r="G9587">
        <v>0</v>
      </c>
      <c r="H9587">
        <v>0</v>
      </c>
      <c r="I9587">
        <v>179.222992</v>
      </c>
      <c r="J9587">
        <v>0</v>
      </c>
      <c r="K9587" s="5">
        <v>89.77451456</v>
      </c>
      <c r="L9587">
        <f t="shared" si="2682"/>
        <v>0.89603124015363822</v>
      </c>
      <c r="M9587">
        <f t="shared" si="2683"/>
        <v>0</v>
      </c>
      <c r="N9587">
        <f t="shared" si="2684"/>
        <v>211.80359339999995</v>
      </c>
      <c r="P9587">
        <f t="shared" si="2685"/>
        <v>0</v>
      </c>
      <c r="Q9587">
        <f t="shared" si="2686"/>
        <v>1</v>
      </c>
      <c r="R9587">
        <f t="shared" si="2687"/>
        <v>0</v>
      </c>
      <c r="S9587">
        <f t="shared" si="2688"/>
        <v>0</v>
      </c>
      <c r="U9587">
        <f t="shared" si="2689"/>
        <v>1</v>
      </c>
      <c r="V9587">
        <f t="shared" si="2690"/>
        <v>0</v>
      </c>
      <c r="W9587">
        <f t="shared" si="2691"/>
        <v>0</v>
      </c>
      <c r="X9587">
        <f t="shared" si="2692"/>
        <v>0.10396875984636177</v>
      </c>
      <c r="Y9587" s="9">
        <f t="shared" si="2693"/>
        <v>0</v>
      </c>
      <c r="Z9587" s="7">
        <f t="shared" si="2694"/>
        <v>0</v>
      </c>
      <c r="AB9587">
        <f t="shared" si="2695"/>
        <v>0</v>
      </c>
      <c r="AC9587">
        <f t="shared" si="2696"/>
        <v>0</v>
      </c>
      <c r="AD9587">
        <f t="shared" si="2697"/>
        <v>0</v>
      </c>
      <c r="AE9587">
        <f t="shared" si="2698"/>
        <v>0</v>
      </c>
      <c r="AF9587">
        <f t="shared" si="2699"/>
        <v>0</v>
      </c>
    </row>
    <row r="9588" spans="1:32" x14ac:dyDescent="0.35">
      <c r="A9588">
        <v>56115.34605</v>
      </c>
      <c r="B9588">
        <v>42894.973129999998</v>
      </c>
      <c r="C9588">
        <v>1</v>
      </c>
      <c r="D9588">
        <v>633.77825710000002</v>
      </c>
      <c r="E9588">
        <v>3</v>
      </c>
      <c r="F9588">
        <v>0</v>
      </c>
      <c r="G9588">
        <v>0</v>
      </c>
      <c r="H9588">
        <v>2</v>
      </c>
      <c r="I9588">
        <v>209.47532129999999</v>
      </c>
      <c r="J9588">
        <v>0</v>
      </c>
      <c r="K9588" s="5">
        <v>106.0410656</v>
      </c>
      <c r="L9588">
        <f t="shared" si="2682"/>
        <v>1.3082033151048627</v>
      </c>
      <c r="M9588">
        <f t="shared" si="2683"/>
        <v>3</v>
      </c>
      <c r="N9588">
        <f t="shared" si="2684"/>
        <v>266.22174289999998</v>
      </c>
      <c r="P9588">
        <f t="shared" si="2685"/>
        <v>0</v>
      </c>
      <c r="Q9588">
        <f t="shared" si="2686"/>
        <v>1</v>
      </c>
      <c r="R9588">
        <f t="shared" si="2687"/>
        <v>0</v>
      </c>
      <c r="S9588">
        <f t="shared" si="2688"/>
        <v>0</v>
      </c>
      <c r="U9588">
        <f t="shared" si="2689"/>
        <v>0</v>
      </c>
      <c r="V9588">
        <f t="shared" si="2690"/>
        <v>0</v>
      </c>
      <c r="W9588">
        <f t="shared" si="2691"/>
        <v>1</v>
      </c>
      <c r="X9588">
        <f t="shared" si="2692"/>
        <v>-0.30820331510486254</v>
      </c>
      <c r="Y9588" s="9">
        <f t="shared" si="2693"/>
        <v>2</v>
      </c>
      <c r="Z9588" s="7">
        <f t="shared" si="2694"/>
        <v>0</v>
      </c>
      <c r="AB9588">
        <f t="shared" si="2695"/>
        <v>0</v>
      </c>
      <c r="AC9588">
        <f t="shared" si="2696"/>
        <v>0</v>
      </c>
      <c r="AD9588">
        <f t="shared" si="2697"/>
        <v>1</v>
      </c>
      <c r="AE9588">
        <f t="shared" si="2698"/>
        <v>0</v>
      </c>
      <c r="AF9588">
        <f t="shared" si="2699"/>
        <v>0</v>
      </c>
    </row>
    <row r="9589" spans="1:32" x14ac:dyDescent="0.35">
      <c r="A9589">
        <v>58714.9931</v>
      </c>
      <c r="B9589">
        <v>42791.904979999999</v>
      </c>
      <c r="C9589">
        <v>0</v>
      </c>
      <c r="D9589">
        <v>543.30023040000003</v>
      </c>
      <c r="E9589">
        <v>0</v>
      </c>
      <c r="F9589">
        <v>0</v>
      </c>
      <c r="G9589">
        <v>2</v>
      </c>
      <c r="H9589">
        <v>0</v>
      </c>
      <c r="I9589">
        <v>158.11324730000001</v>
      </c>
      <c r="J9589">
        <v>0</v>
      </c>
      <c r="K9589" s="5">
        <v>85.940484280000007</v>
      </c>
      <c r="L9589">
        <f t="shared" si="2682"/>
        <v>1.3721051476311257</v>
      </c>
      <c r="M9589">
        <f t="shared" si="2683"/>
        <v>0</v>
      </c>
      <c r="N9589">
        <f t="shared" si="2684"/>
        <v>356.69976959999997</v>
      </c>
      <c r="P9589">
        <f t="shared" si="2685"/>
        <v>1</v>
      </c>
      <c r="Q9589">
        <f t="shared" si="2686"/>
        <v>0</v>
      </c>
      <c r="R9589">
        <f t="shared" si="2687"/>
        <v>0</v>
      </c>
      <c r="S9589">
        <f t="shared" si="2688"/>
        <v>0</v>
      </c>
      <c r="U9589">
        <f t="shared" si="2689"/>
        <v>1</v>
      </c>
      <c r="V9589">
        <f t="shared" si="2690"/>
        <v>0</v>
      </c>
      <c r="W9589">
        <f t="shared" si="2691"/>
        <v>0</v>
      </c>
      <c r="X9589">
        <f t="shared" si="2692"/>
        <v>-0.37210514763112562</v>
      </c>
      <c r="Y9589" s="9">
        <f t="shared" si="2693"/>
        <v>0</v>
      </c>
      <c r="Z9589" s="7">
        <f t="shared" si="2694"/>
        <v>0</v>
      </c>
      <c r="AB9589">
        <f t="shared" si="2695"/>
        <v>0</v>
      </c>
      <c r="AC9589">
        <f t="shared" si="2696"/>
        <v>0</v>
      </c>
      <c r="AD9589">
        <f t="shared" si="2697"/>
        <v>0</v>
      </c>
      <c r="AE9589">
        <f t="shared" si="2698"/>
        <v>0</v>
      </c>
      <c r="AF9589">
        <f t="shared" si="2699"/>
        <v>0</v>
      </c>
    </row>
    <row r="9590" spans="1:32" x14ac:dyDescent="0.35">
      <c r="A9590">
        <v>19112.59274</v>
      </c>
      <c r="B9590">
        <v>22379.838729999999</v>
      </c>
      <c r="C9590">
        <v>0</v>
      </c>
      <c r="D9590">
        <v>594.33357169999999</v>
      </c>
      <c r="E9590">
        <v>0</v>
      </c>
      <c r="F9590">
        <v>0</v>
      </c>
      <c r="G9590">
        <v>3</v>
      </c>
      <c r="H9590">
        <v>0</v>
      </c>
      <c r="I9590">
        <v>297.48916780000002</v>
      </c>
      <c r="J9590">
        <v>1</v>
      </c>
      <c r="K9590" s="5">
        <v>89.548348570000002</v>
      </c>
      <c r="L9590">
        <f t="shared" si="2682"/>
        <v>0.85400940420449578</v>
      </c>
      <c r="M9590">
        <f t="shared" si="2683"/>
        <v>0</v>
      </c>
      <c r="N9590">
        <f t="shared" si="2684"/>
        <v>305.66642830000001</v>
      </c>
      <c r="P9590">
        <f t="shared" si="2685"/>
        <v>1</v>
      </c>
      <c r="Q9590">
        <f t="shared" si="2686"/>
        <v>0</v>
      </c>
      <c r="R9590">
        <f t="shared" si="2687"/>
        <v>0</v>
      </c>
      <c r="S9590">
        <f t="shared" si="2688"/>
        <v>0</v>
      </c>
      <c r="U9590">
        <f t="shared" si="2689"/>
        <v>1</v>
      </c>
      <c r="V9590">
        <f t="shared" si="2690"/>
        <v>0</v>
      </c>
      <c r="W9590">
        <f t="shared" si="2691"/>
        <v>0</v>
      </c>
      <c r="X9590">
        <f t="shared" si="2692"/>
        <v>0.14599059579550416</v>
      </c>
      <c r="Y9590" s="9">
        <f t="shared" si="2693"/>
        <v>0</v>
      </c>
      <c r="Z9590" s="7">
        <f t="shared" si="2694"/>
        <v>3.361466931368383E-3</v>
      </c>
      <c r="AB9590">
        <f t="shared" si="2695"/>
        <v>0</v>
      </c>
      <c r="AC9590">
        <f t="shared" si="2696"/>
        <v>0</v>
      </c>
      <c r="AD9590">
        <f t="shared" si="2697"/>
        <v>0</v>
      </c>
      <c r="AE9590">
        <f t="shared" si="2698"/>
        <v>0</v>
      </c>
      <c r="AF9590">
        <f t="shared" si="2699"/>
        <v>0</v>
      </c>
    </row>
    <row r="9591" spans="1:32" x14ac:dyDescent="0.35">
      <c r="A9591">
        <v>61977.520069999999</v>
      </c>
      <c r="B9591">
        <v>57688.822870000004</v>
      </c>
      <c r="C9591">
        <v>1</v>
      </c>
      <c r="D9591">
        <v>594.32596690000003</v>
      </c>
      <c r="E9591">
        <v>0</v>
      </c>
      <c r="F9591">
        <v>0</v>
      </c>
      <c r="G9591">
        <v>2</v>
      </c>
      <c r="H9591">
        <v>0</v>
      </c>
      <c r="I9591">
        <v>80.736683339999999</v>
      </c>
      <c r="J9591">
        <v>1</v>
      </c>
      <c r="K9591" s="5">
        <v>118.533413</v>
      </c>
      <c r="L9591">
        <f t="shared" si="2682"/>
        <v>1.0743419086512553</v>
      </c>
      <c r="M9591">
        <f t="shared" si="2683"/>
        <v>0</v>
      </c>
      <c r="N9591">
        <f t="shared" si="2684"/>
        <v>305.67403309999997</v>
      </c>
      <c r="P9591">
        <f t="shared" si="2685"/>
        <v>1</v>
      </c>
      <c r="Q9591">
        <f t="shared" si="2686"/>
        <v>0</v>
      </c>
      <c r="R9591">
        <f t="shared" si="2687"/>
        <v>0</v>
      </c>
      <c r="S9591">
        <f t="shared" si="2688"/>
        <v>0</v>
      </c>
      <c r="U9591">
        <f t="shared" si="2689"/>
        <v>0</v>
      </c>
      <c r="V9591">
        <f t="shared" si="2690"/>
        <v>0</v>
      </c>
      <c r="W9591">
        <f t="shared" si="2691"/>
        <v>1</v>
      </c>
      <c r="X9591">
        <f t="shared" si="2692"/>
        <v>-7.4341908651255423E-2</v>
      </c>
      <c r="Y9591" s="9">
        <f t="shared" si="2693"/>
        <v>0</v>
      </c>
      <c r="Z9591" s="7">
        <f t="shared" si="2694"/>
        <v>1.2385943521964845E-2</v>
      </c>
      <c r="AB9591">
        <f t="shared" si="2695"/>
        <v>0</v>
      </c>
      <c r="AC9591">
        <f t="shared" si="2696"/>
        <v>0</v>
      </c>
      <c r="AD9591">
        <f t="shared" si="2697"/>
        <v>0</v>
      </c>
      <c r="AE9591">
        <f t="shared" si="2698"/>
        <v>0</v>
      </c>
      <c r="AF9591">
        <f t="shared" si="2699"/>
        <v>0</v>
      </c>
    </row>
    <row r="9592" spans="1:32" x14ac:dyDescent="0.35">
      <c r="A9592">
        <v>63149.088199999998</v>
      </c>
      <c r="B9592">
        <v>48262.796340000001</v>
      </c>
      <c r="C9592">
        <v>1</v>
      </c>
      <c r="D9592">
        <v>672.46764089999999</v>
      </c>
      <c r="E9592">
        <v>2</v>
      </c>
      <c r="F9592">
        <v>0</v>
      </c>
      <c r="G9592">
        <v>2</v>
      </c>
      <c r="H9592">
        <v>1</v>
      </c>
      <c r="I9592">
        <v>11.44305437</v>
      </c>
      <c r="J9592">
        <v>0</v>
      </c>
      <c r="K9592" s="5">
        <v>72.011796349999997</v>
      </c>
      <c r="L9592">
        <f t="shared" si="2682"/>
        <v>1.3084423818945257</v>
      </c>
      <c r="M9592">
        <f t="shared" si="2683"/>
        <v>2</v>
      </c>
      <c r="N9592">
        <f t="shared" si="2684"/>
        <v>227.53235910000001</v>
      </c>
      <c r="P9592">
        <f t="shared" si="2685"/>
        <v>0</v>
      </c>
      <c r="Q9592">
        <f t="shared" si="2686"/>
        <v>1</v>
      </c>
      <c r="R9592">
        <f t="shared" si="2687"/>
        <v>0</v>
      </c>
      <c r="S9592">
        <f t="shared" si="2688"/>
        <v>0</v>
      </c>
      <c r="U9592">
        <f t="shared" si="2689"/>
        <v>1</v>
      </c>
      <c r="V9592">
        <f t="shared" si="2690"/>
        <v>0</v>
      </c>
      <c r="W9592">
        <f t="shared" si="2691"/>
        <v>0</v>
      </c>
      <c r="X9592">
        <f t="shared" si="2692"/>
        <v>-0.30844238189452572</v>
      </c>
      <c r="Y9592" s="9">
        <f t="shared" si="2693"/>
        <v>0.33333333333333331</v>
      </c>
      <c r="Z9592" s="7">
        <f t="shared" si="2694"/>
        <v>0</v>
      </c>
      <c r="AB9592">
        <f t="shared" si="2695"/>
        <v>0</v>
      </c>
      <c r="AC9592">
        <f t="shared" si="2696"/>
        <v>1</v>
      </c>
      <c r="AD9592">
        <f t="shared" si="2697"/>
        <v>0</v>
      </c>
      <c r="AE9592">
        <f t="shared" si="2698"/>
        <v>0</v>
      </c>
      <c r="AF9592">
        <f t="shared" si="2699"/>
        <v>0</v>
      </c>
    </row>
    <row r="9593" spans="1:32" x14ac:dyDescent="0.35">
      <c r="A9593">
        <v>45323.216399999998</v>
      </c>
      <c r="B9593">
        <v>52466.186569999998</v>
      </c>
      <c r="C9593">
        <v>0</v>
      </c>
      <c r="D9593">
        <v>626.74838299999999</v>
      </c>
      <c r="E9593">
        <v>0</v>
      </c>
      <c r="F9593">
        <v>0</v>
      </c>
      <c r="G9593">
        <v>0</v>
      </c>
      <c r="H9593">
        <v>0</v>
      </c>
      <c r="I9593">
        <v>218.7005873</v>
      </c>
      <c r="J9593">
        <v>1</v>
      </c>
      <c r="K9593" s="5">
        <v>87.697366560000006</v>
      </c>
      <c r="L9593">
        <f t="shared" si="2682"/>
        <v>0.86385573953483541</v>
      </c>
      <c r="M9593">
        <f t="shared" si="2683"/>
        <v>0</v>
      </c>
      <c r="N9593">
        <f t="shared" si="2684"/>
        <v>273.25161700000001</v>
      </c>
      <c r="P9593">
        <f t="shared" si="2685"/>
        <v>0</v>
      </c>
      <c r="Q9593">
        <f t="shared" si="2686"/>
        <v>1</v>
      </c>
      <c r="R9593">
        <f t="shared" si="2687"/>
        <v>0</v>
      </c>
      <c r="S9593">
        <f t="shared" si="2688"/>
        <v>0</v>
      </c>
      <c r="U9593">
        <f t="shared" si="2689"/>
        <v>1</v>
      </c>
      <c r="V9593">
        <f t="shared" si="2690"/>
        <v>0</v>
      </c>
      <c r="W9593">
        <f t="shared" si="2691"/>
        <v>0</v>
      </c>
      <c r="X9593">
        <f t="shared" si="2692"/>
        <v>0.13614426046516459</v>
      </c>
      <c r="Y9593" s="9">
        <f t="shared" si="2693"/>
        <v>0</v>
      </c>
      <c r="Z9593" s="7">
        <f t="shared" si="2694"/>
        <v>4.5724614293251144E-3</v>
      </c>
      <c r="AB9593">
        <f t="shared" si="2695"/>
        <v>0</v>
      </c>
      <c r="AC9593">
        <f t="shared" si="2696"/>
        <v>0</v>
      </c>
      <c r="AD9593">
        <f t="shared" si="2697"/>
        <v>0</v>
      </c>
      <c r="AE9593">
        <f t="shared" si="2698"/>
        <v>0</v>
      </c>
      <c r="AF9593">
        <f t="shared" si="2699"/>
        <v>0</v>
      </c>
    </row>
    <row r="9594" spans="1:32" x14ac:dyDescent="0.35">
      <c r="A9594">
        <v>68785.195430000007</v>
      </c>
      <c r="B9594">
        <v>83195.545450000005</v>
      </c>
      <c r="C9594">
        <v>1</v>
      </c>
      <c r="D9594">
        <v>627.71951420000005</v>
      </c>
      <c r="E9594">
        <v>0</v>
      </c>
      <c r="F9594">
        <v>1</v>
      </c>
      <c r="G9594">
        <v>4</v>
      </c>
      <c r="H9594">
        <v>1</v>
      </c>
      <c r="I9594">
        <v>77.971109470000002</v>
      </c>
      <c r="J9594">
        <v>1</v>
      </c>
      <c r="K9594" s="5">
        <v>90.284545399999999</v>
      </c>
      <c r="L9594">
        <f t="shared" si="2682"/>
        <v>0.82678940390311495</v>
      </c>
      <c r="M9594">
        <f t="shared" si="2683"/>
        <v>1</v>
      </c>
      <c r="N9594">
        <f t="shared" si="2684"/>
        <v>272.28048579999995</v>
      </c>
      <c r="P9594">
        <f t="shared" si="2685"/>
        <v>0</v>
      </c>
      <c r="Q9594">
        <f t="shared" si="2686"/>
        <v>1</v>
      </c>
      <c r="R9594">
        <f t="shared" si="2687"/>
        <v>0</v>
      </c>
      <c r="S9594">
        <f t="shared" si="2688"/>
        <v>0</v>
      </c>
      <c r="U9594">
        <f t="shared" si="2689"/>
        <v>0</v>
      </c>
      <c r="V9594">
        <f t="shared" si="2690"/>
        <v>1</v>
      </c>
      <c r="W9594">
        <f t="shared" si="2691"/>
        <v>0</v>
      </c>
      <c r="X9594">
        <f t="shared" si="2692"/>
        <v>0.17321059609688511</v>
      </c>
      <c r="Y9594" s="9">
        <f t="shared" si="2693"/>
        <v>0.2</v>
      </c>
      <c r="Z9594" s="7">
        <f t="shared" si="2694"/>
        <v>1.2825263187831872E-2</v>
      </c>
      <c r="AB9594">
        <f t="shared" si="2695"/>
        <v>1</v>
      </c>
      <c r="AC9594">
        <f t="shared" si="2696"/>
        <v>0</v>
      </c>
      <c r="AD9594">
        <f t="shared" si="2697"/>
        <v>0</v>
      </c>
      <c r="AE9594">
        <f t="shared" si="2698"/>
        <v>0</v>
      </c>
      <c r="AF9594">
        <f t="shared" si="2699"/>
        <v>0</v>
      </c>
    </row>
    <row r="9595" spans="1:32" x14ac:dyDescent="0.35">
      <c r="A9595">
        <v>67046.833610000001</v>
      </c>
      <c r="B9595">
        <v>70562.214049999995</v>
      </c>
      <c r="C9595">
        <v>1</v>
      </c>
      <c r="D9595">
        <v>621.68438649999996</v>
      </c>
      <c r="E9595">
        <v>1</v>
      </c>
      <c r="F9595">
        <v>0</v>
      </c>
      <c r="G9595">
        <v>2</v>
      </c>
      <c r="H9595">
        <v>0</v>
      </c>
      <c r="I9595">
        <v>291.37124349999999</v>
      </c>
      <c r="J9595">
        <v>0</v>
      </c>
      <c r="K9595" s="5">
        <v>80.672516540000004</v>
      </c>
      <c r="L9595">
        <f t="shared" si="2682"/>
        <v>0.95018041189142655</v>
      </c>
      <c r="M9595">
        <f t="shared" si="2683"/>
        <v>1</v>
      </c>
      <c r="N9595">
        <f t="shared" si="2684"/>
        <v>278.31561350000004</v>
      </c>
      <c r="P9595">
        <f t="shared" si="2685"/>
        <v>0</v>
      </c>
      <c r="Q9595">
        <f t="shared" si="2686"/>
        <v>1</v>
      </c>
      <c r="R9595">
        <f t="shared" si="2687"/>
        <v>0</v>
      </c>
      <c r="S9595">
        <f t="shared" si="2688"/>
        <v>0</v>
      </c>
      <c r="U9595">
        <f t="shared" si="2689"/>
        <v>1</v>
      </c>
      <c r="V9595">
        <f t="shared" si="2690"/>
        <v>0</v>
      </c>
      <c r="W9595">
        <f t="shared" si="2691"/>
        <v>0</v>
      </c>
      <c r="X9595">
        <f t="shared" si="2692"/>
        <v>4.981958810857344E-2</v>
      </c>
      <c r="Y9595" s="9">
        <f t="shared" si="2693"/>
        <v>0</v>
      </c>
      <c r="Z9595" s="7">
        <f t="shared" si="2694"/>
        <v>0</v>
      </c>
      <c r="AB9595">
        <f t="shared" si="2695"/>
        <v>1</v>
      </c>
      <c r="AC9595">
        <f t="shared" si="2696"/>
        <v>0</v>
      </c>
      <c r="AD9595">
        <f t="shared" si="2697"/>
        <v>0</v>
      </c>
      <c r="AE9595">
        <f t="shared" si="2698"/>
        <v>0</v>
      </c>
      <c r="AF9595">
        <f t="shared" si="2699"/>
        <v>0</v>
      </c>
    </row>
    <row r="9596" spans="1:32" x14ac:dyDescent="0.35">
      <c r="A9596">
        <v>51546.768889999999</v>
      </c>
      <c r="B9596">
        <v>41069.48012</v>
      </c>
      <c r="C9596">
        <v>1</v>
      </c>
      <c r="D9596">
        <v>723.46451390000004</v>
      </c>
      <c r="E9596">
        <v>0</v>
      </c>
      <c r="F9596">
        <v>0</v>
      </c>
      <c r="G9596">
        <v>3</v>
      </c>
      <c r="H9596">
        <v>0</v>
      </c>
      <c r="I9596">
        <v>242.26240809999999</v>
      </c>
      <c r="J9596">
        <v>1</v>
      </c>
      <c r="K9596" s="5">
        <v>101.52093290000001</v>
      </c>
      <c r="L9596">
        <f t="shared" si="2682"/>
        <v>1.2551113074571834</v>
      </c>
      <c r="M9596">
        <f t="shared" si="2683"/>
        <v>0</v>
      </c>
      <c r="N9596">
        <f t="shared" si="2684"/>
        <v>176.53548609999996</v>
      </c>
      <c r="P9596">
        <f t="shared" si="2685"/>
        <v>0</v>
      </c>
      <c r="Q9596">
        <f t="shared" si="2686"/>
        <v>0</v>
      </c>
      <c r="R9596">
        <f t="shared" si="2687"/>
        <v>1</v>
      </c>
      <c r="S9596">
        <f t="shared" si="2688"/>
        <v>0</v>
      </c>
      <c r="U9596">
        <f t="shared" si="2689"/>
        <v>0</v>
      </c>
      <c r="V9596">
        <f t="shared" si="2690"/>
        <v>0</v>
      </c>
      <c r="W9596">
        <f t="shared" si="2691"/>
        <v>1</v>
      </c>
      <c r="X9596">
        <f t="shared" si="2692"/>
        <v>-0.25511130745718336</v>
      </c>
      <c r="Y9596" s="9">
        <f t="shared" si="2693"/>
        <v>0</v>
      </c>
      <c r="Z9596" s="7">
        <f t="shared" si="2694"/>
        <v>4.1277555516876742E-3</v>
      </c>
      <c r="AB9596">
        <f t="shared" si="2695"/>
        <v>0</v>
      </c>
      <c r="AC9596">
        <f t="shared" si="2696"/>
        <v>0</v>
      </c>
      <c r="AD9596">
        <f t="shared" si="2697"/>
        <v>0</v>
      </c>
      <c r="AE9596">
        <f t="shared" si="2698"/>
        <v>0</v>
      </c>
      <c r="AF9596">
        <f t="shared" si="2699"/>
        <v>0</v>
      </c>
    </row>
    <row r="9597" spans="1:32" x14ac:dyDescent="0.35">
      <c r="A9597">
        <v>43228.319150000003</v>
      </c>
      <c r="B9597">
        <v>30654.648519999999</v>
      </c>
      <c r="C9597">
        <v>0</v>
      </c>
      <c r="D9597">
        <v>652.26759800000002</v>
      </c>
      <c r="E9597">
        <v>0</v>
      </c>
      <c r="F9597">
        <v>0</v>
      </c>
      <c r="G9597">
        <v>3</v>
      </c>
      <c r="H9597">
        <v>0</v>
      </c>
      <c r="I9597">
        <v>190.07725020000001</v>
      </c>
      <c r="J9597">
        <v>0</v>
      </c>
      <c r="K9597" s="5">
        <v>84.439213510000002</v>
      </c>
      <c r="L9597">
        <f t="shared" si="2682"/>
        <v>1.410171743505608</v>
      </c>
      <c r="M9597">
        <f t="shared" si="2683"/>
        <v>0</v>
      </c>
      <c r="N9597">
        <f t="shared" si="2684"/>
        <v>247.73240199999998</v>
      </c>
      <c r="P9597">
        <f t="shared" si="2685"/>
        <v>0</v>
      </c>
      <c r="Q9597">
        <f t="shared" si="2686"/>
        <v>1</v>
      </c>
      <c r="R9597">
        <f t="shared" si="2687"/>
        <v>0</v>
      </c>
      <c r="S9597">
        <f t="shared" si="2688"/>
        <v>0</v>
      </c>
      <c r="U9597">
        <f t="shared" si="2689"/>
        <v>1</v>
      </c>
      <c r="V9597">
        <f t="shared" si="2690"/>
        <v>0</v>
      </c>
      <c r="W9597">
        <f t="shared" si="2691"/>
        <v>0</v>
      </c>
      <c r="X9597">
        <f t="shared" si="2692"/>
        <v>-0.41017174350560798</v>
      </c>
      <c r="Y9597" s="9">
        <f t="shared" si="2693"/>
        <v>0</v>
      </c>
      <c r="Z9597" s="7">
        <f t="shared" si="2694"/>
        <v>0</v>
      </c>
      <c r="AB9597">
        <f t="shared" si="2695"/>
        <v>0</v>
      </c>
      <c r="AC9597">
        <f t="shared" si="2696"/>
        <v>0</v>
      </c>
      <c r="AD9597">
        <f t="shared" si="2697"/>
        <v>0</v>
      </c>
      <c r="AE9597">
        <f t="shared" si="2698"/>
        <v>0</v>
      </c>
      <c r="AF9597">
        <f t="shared" si="2699"/>
        <v>0</v>
      </c>
    </row>
    <row r="9598" spans="1:32" x14ac:dyDescent="0.35">
      <c r="A9598">
        <v>35407.581610000001</v>
      </c>
      <c r="B9598">
        <v>39673.53976</v>
      </c>
      <c r="C9598">
        <v>1</v>
      </c>
      <c r="D9598">
        <v>659.88701679999997</v>
      </c>
      <c r="E9598">
        <v>2</v>
      </c>
      <c r="F9598">
        <v>0</v>
      </c>
      <c r="G9598">
        <v>3</v>
      </c>
      <c r="H9598">
        <v>0</v>
      </c>
      <c r="I9598">
        <v>213.08208070000001</v>
      </c>
      <c r="J9598">
        <v>4</v>
      </c>
      <c r="K9598" s="5">
        <v>85.950033140000002</v>
      </c>
      <c r="L9598">
        <f t="shared" si="2682"/>
        <v>0.89247346781239167</v>
      </c>
      <c r="M9598">
        <f t="shared" si="2683"/>
        <v>2</v>
      </c>
      <c r="N9598">
        <f t="shared" si="2684"/>
        <v>240.11298320000003</v>
      </c>
      <c r="P9598">
        <f t="shared" si="2685"/>
        <v>0</v>
      </c>
      <c r="Q9598">
        <f t="shared" si="2686"/>
        <v>1</v>
      </c>
      <c r="R9598">
        <f t="shared" si="2687"/>
        <v>0</v>
      </c>
      <c r="S9598">
        <f t="shared" si="2688"/>
        <v>0</v>
      </c>
      <c r="U9598">
        <f t="shared" si="2689"/>
        <v>1</v>
      </c>
      <c r="V9598">
        <f t="shared" si="2690"/>
        <v>0</v>
      </c>
      <c r="W9598">
        <f t="shared" si="2691"/>
        <v>0</v>
      </c>
      <c r="X9598">
        <f t="shared" si="2692"/>
        <v>0.10752653218760833</v>
      </c>
      <c r="Y9598" s="9">
        <f t="shared" si="2693"/>
        <v>0</v>
      </c>
      <c r="Z9598" s="7">
        <f t="shared" si="2694"/>
        <v>1.8772108789530888E-2</v>
      </c>
      <c r="AB9598">
        <f t="shared" si="2695"/>
        <v>0</v>
      </c>
      <c r="AC9598">
        <f t="shared" si="2696"/>
        <v>1</v>
      </c>
      <c r="AD9598">
        <f t="shared" si="2697"/>
        <v>0</v>
      </c>
      <c r="AE9598">
        <f t="shared" si="2698"/>
        <v>0</v>
      </c>
      <c r="AF9598">
        <f t="shared" si="2699"/>
        <v>0</v>
      </c>
    </row>
    <row r="9599" spans="1:32" x14ac:dyDescent="0.35">
      <c r="A9599">
        <v>49436.547359999997</v>
      </c>
      <c r="B9599">
        <v>50923.786800000002</v>
      </c>
      <c r="C9599">
        <v>1</v>
      </c>
      <c r="D9599">
        <v>619.03052439999999</v>
      </c>
      <c r="E9599">
        <v>0</v>
      </c>
      <c r="F9599">
        <v>0</v>
      </c>
      <c r="G9599">
        <v>4</v>
      </c>
      <c r="H9599">
        <v>0</v>
      </c>
      <c r="I9599">
        <v>241.1078426</v>
      </c>
      <c r="J9599">
        <v>0</v>
      </c>
      <c r="K9599" s="5">
        <v>70.477430350000006</v>
      </c>
      <c r="L9599">
        <f t="shared" si="2682"/>
        <v>0.97079479878743025</v>
      </c>
      <c r="M9599">
        <f t="shared" si="2683"/>
        <v>0</v>
      </c>
      <c r="N9599">
        <f t="shared" si="2684"/>
        <v>280.96947560000001</v>
      </c>
      <c r="P9599">
        <f t="shared" si="2685"/>
        <v>0</v>
      </c>
      <c r="Q9599">
        <f t="shared" si="2686"/>
        <v>1</v>
      </c>
      <c r="R9599">
        <f t="shared" si="2687"/>
        <v>0</v>
      </c>
      <c r="S9599">
        <f t="shared" si="2688"/>
        <v>0</v>
      </c>
      <c r="U9599">
        <f t="shared" si="2689"/>
        <v>1</v>
      </c>
      <c r="V9599">
        <f t="shared" si="2690"/>
        <v>0</v>
      </c>
      <c r="W9599">
        <f t="shared" si="2691"/>
        <v>0</v>
      </c>
      <c r="X9599">
        <f t="shared" si="2692"/>
        <v>2.9205201212569778E-2</v>
      </c>
      <c r="Y9599" s="9">
        <f t="shared" si="2693"/>
        <v>0</v>
      </c>
      <c r="Z9599" s="7">
        <f t="shared" si="2694"/>
        <v>0</v>
      </c>
      <c r="AB9599">
        <f t="shared" si="2695"/>
        <v>0</v>
      </c>
      <c r="AC9599">
        <f t="shared" si="2696"/>
        <v>0</v>
      </c>
      <c r="AD9599">
        <f t="shared" si="2697"/>
        <v>0</v>
      </c>
      <c r="AE9599">
        <f t="shared" si="2698"/>
        <v>0</v>
      </c>
      <c r="AF9599">
        <f t="shared" si="2699"/>
        <v>0</v>
      </c>
    </row>
    <row r="9600" spans="1:32" x14ac:dyDescent="0.35">
      <c r="A9600">
        <v>58546.383800000003</v>
      </c>
      <c r="B9600">
        <v>63843.5602</v>
      </c>
      <c r="C9600">
        <v>0</v>
      </c>
      <c r="D9600">
        <v>648.51806710000005</v>
      </c>
      <c r="E9600">
        <v>0</v>
      </c>
      <c r="F9600">
        <v>1</v>
      </c>
      <c r="G9600">
        <v>2</v>
      </c>
      <c r="H9600">
        <v>0</v>
      </c>
      <c r="I9600">
        <v>207.2180133</v>
      </c>
      <c r="J9600">
        <v>0</v>
      </c>
      <c r="K9600" s="5">
        <v>85.656369010000006</v>
      </c>
      <c r="L9600">
        <f t="shared" si="2682"/>
        <v>0.91702880629767891</v>
      </c>
      <c r="M9600">
        <f t="shared" si="2683"/>
        <v>1</v>
      </c>
      <c r="N9600">
        <f t="shared" si="2684"/>
        <v>251.48193289999995</v>
      </c>
      <c r="P9600">
        <f t="shared" si="2685"/>
        <v>0</v>
      </c>
      <c r="Q9600">
        <f t="shared" si="2686"/>
        <v>1</v>
      </c>
      <c r="R9600">
        <f t="shared" si="2687"/>
        <v>0</v>
      </c>
      <c r="S9600">
        <f t="shared" si="2688"/>
        <v>0</v>
      </c>
      <c r="U9600">
        <f t="shared" si="2689"/>
        <v>1</v>
      </c>
      <c r="V9600">
        <f t="shared" si="2690"/>
        <v>0</v>
      </c>
      <c r="W9600">
        <f t="shared" si="2691"/>
        <v>0</v>
      </c>
      <c r="X9600">
        <f t="shared" si="2692"/>
        <v>8.2971193702321075E-2</v>
      </c>
      <c r="Y9600" s="9">
        <f t="shared" si="2693"/>
        <v>0</v>
      </c>
      <c r="Z9600" s="7">
        <f t="shared" si="2694"/>
        <v>0</v>
      </c>
      <c r="AB9600">
        <f t="shared" si="2695"/>
        <v>1</v>
      </c>
      <c r="AC9600">
        <f t="shared" si="2696"/>
        <v>0</v>
      </c>
      <c r="AD9600">
        <f t="shared" si="2697"/>
        <v>0</v>
      </c>
      <c r="AE9600">
        <f t="shared" si="2698"/>
        <v>0</v>
      </c>
      <c r="AF9600">
        <f t="shared" si="2699"/>
        <v>0</v>
      </c>
    </row>
    <row r="9601" spans="1:32" x14ac:dyDescent="0.35">
      <c r="A9601">
        <v>45137.34708</v>
      </c>
      <c r="B9601">
        <v>53619.142180000003</v>
      </c>
      <c r="C9601">
        <v>0</v>
      </c>
      <c r="D9601">
        <v>601.21553289999997</v>
      </c>
      <c r="E9601">
        <v>0</v>
      </c>
      <c r="F9601">
        <v>1</v>
      </c>
      <c r="G9601">
        <v>2</v>
      </c>
      <c r="H9601">
        <v>0</v>
      </c>
      <c r="I9601">
        <v>98.341332019999996</v>
      </c>
      <c r="J9601">
        <v>1</v>
      </c>
      <c r="K9601" s="5">
        <v>116.4901034</v>
      </c>
      <c r="L9601">
        <f t="shared" si="2682"/>
        <v>0.84181404708925534</v>
      </c>
      <c r="M9601">
        <f t="shared" si="2683"/>
        <v>1</v>
      </c>
      <c r="N9601">
        <f t="shared" si="2684"/>
        <v>298.78446710000003</v>
      </c>
      <c r="P9601">
        <f t="shared" si="2685"/>
        <v>0</v>
      </c>
      <c r="Q9601">
        <f t="shared" si="2686"/>
        <v>1</v>
      </c>
      <c r="R9601">
        <f t="shared" si="2687"/>
        <v>0</v>
      </c>
      <c r="S9601">
        <f t="shared" si="2688"/>
        <v>0</v>
      </c>
      <c r="U9601">
        <f t="shared" si="2689"/>
        <v>0</v>
      </c>
      <c r="V9601">
        <f t="shared" si="2690"/>
        <v>0</v>
      </c>
      <c r="W9601">
        <f t="shared" si="2691"/>
        <v>1</v>
      </c>
      <c r="X9601">
        <f t="shared" si="2692"/>
        <v>0.15818595291074466</v>
      </c>
      <c r="Y9601" s="9">
        <f t="shared" si="2693"/>
        <v>0</v>
      </c>
      <c r="Z9601" s="7">
        <f t="shared" si="2694"/>
        <v>1.0168664380065818E-2</v>
      </c>
      <c r="AB9601">
        <f t="shared" si="2695"/>
        <v>1</v>
      </c>
      <c r="AC9601">
        <f t="shared" si="2696"/>
        <v>0</v>
      </c>
      <c r="AD9601">
        <f t="shared" si="2697"/>
        <v>0</v>
      </c>
      <c r="AE9601">
        <f t="shared" si="2698"/>
        <v>0</v>
      </c>
      <c r="AF9601">
        <f t="shared" si="2699"/>
        <v>0</v>
      </c>
    </row>
    <row r="9602" spans="1:32" x14ac:dyDescent="0.35">
      <c r="A9602">
        <v>17037.484919999999</v>
      </c>
      <c r="B9602">
        <v>16365.12897</v>
      </c>
      <c r="C9602">
        <v>0</v>
      </c>
      <c r="D9602">
        <v>667.18623390000005</v>
      </c>
      <c r="E9602">
        <v>0</v>
      </c>
      <c r="F9602">
        <v>0</v>
      </c>
      <c r="G9602">
        <v>2</v>
      </c>
      <c r="H9602">
        <v>0</v>
      </c>
      <c r="I9602">
        <v>154.86342060000001</v>
      </c>
      <c r="J9602">
        <v>0</v>
      </c>
      <c r="K9602" s="5">
        <v>112.8538418</v>
      </c>
      <c r="L9602">
        <f t="shared" si="2682"/>
        <v>1.0410846716351909</v>
      </c>
      <c r="M9602">
        <f t="shared" si="2683"/>
        <v>0</v>
      </c>
      <c r="N9602">
        <f t="shared" si="2684"/>
        <v>232.81376609999995</v>
      </c>
      <c r="P9602">
        <f t="shared" si="2685"/>
        <v>0</v>
      </c>
      <c r="Q9602">
        <f t="shared" si="2686"/>
        <v>1</v>
      </c>
      <c r="R9602">
        <f t="shared" si="2687"/>
        <v>0</v>
      </c>
      <c r="S9602">
        <f t="shared" si="2688"/>
        <v>0</v>
      </c>
      <c r="U9602">
        <f t="shared" si="2689"/>
        <v>0</v>
      </c>
      <c r="V9602">
        <f t="shared" si="2690"/>
        <v>0</v>
      </c>
      <c r="W9602">
        <f t="shared" si="2691"/>
        <v>1</v>
      </c>
      <c r="X9602">
        <f t="shared" si="2692"/>
        <v>-4.1084671635190861E-2</v>
      </c>
      <c r="Y9602" s="9">
        <f t="shared" si="2693"/>
        <v>0</v>
      </c>
      <c r="Z9602" s="7">
        <f t="shared" si="2694"/>
        <v>0</v>
      </c>
      <c r="AB9602">
        <f t="shared" si="2695"/>
        <v>0</v>
      </c>
      <c r="AC9602">
        <f t="shared" si="2696"/>
        <v>0</v>
      </c>
      <c r="AD9602">
        <f t="shared" si="2697"/>
        <v>0</v>
      </c>
      <c r="AE9602">
        <f t="shared" si="2698"/>
        <v>0</v>
      </c>
      <c r="AF9602">
        <f t="shared" si="2699"/>
        <v>0</v>
      </c>
    </row>
    <row r="9603" spans="1:32" x14ac:dyDescent="0.35">
      <c r="A9603">
        <v>69030.708419999995</v>
      </c>
      <c r="B9603">
        <v>53478.730510000001</v>
      </c>
      <c r="C9603">
        <v>1</v>
      </c>
      <c r="D9603">
        <v>592.67232109999998</v>
      </c>
      <c r="E9603">
        <v>1</v>
      </c>
      <c r="F9603">
        <v>0</v>
      </c>
      <c r="G9603">
        <v>0</v>
      </c>
      <c r="H9603">
        <v>0</v>
      </c>
      <c r="I9603">
        <v>98.382937749999996</v>
      </c>
      <c r="J9603">
        <v>1</v>
      </c>
      <c r="K9603" s="5">
        <v>100.39609590000001</v>
      </c>
      <c r="L9603">
        <f t="shared" ref="L9603:L9666" si="2700">A9603/B9603</f>
        <v>1.290806789198033</v>
      </c>
      <c r="M9603">
        <f t="shared" ref="M9603:M9666" si="2701">E9603+F9603</f>
        <v>1</v>
      </c>
      <c r="N9603">
        <f t="shared" ref="N9603:N9666" si="2702">900-D9603</f>
        <v>307.32767890000002</v>
      </c>
      <c r="P9603">
        <f t="shared" ref="P9603:P9666" si="2703">IF(AND($D9603&gt;=500,$D9603&lt;600),1,0)</f>
        <v>1</v>
      </c>
      <c r="Q9603">
        <f t="shared" ref="Q9603:Q9666" si="2704">IF(AND($D9603&gt;=600,$D9603&lt;700),1,0)</f>
        <v>0</v>
      </c>
      <c r="R9603">
        <f t="shared" ref="R9603:R9666" si="2705">IF(AND($D9603&gt;=700,$D9603&lt;800),1,0)</f>
        <v>0</v>
      </c>
      <c r="S9603">
        <f t="shared" ref="S9603:S9666" si="2706">IF($D9603&gt;800,1,0)</f>
        <v>0</v>
      </c>
      <c r="U9603">
        <f t="shared" ref="U9603:U9666" si="2707">IF(AND($K9603&gt;=70,$K9603&lt;90),1,0)</f>
        <v>0</v>
      </c>
      <c r="V9603">
        <f t="shared" ref="V9603:V9666" si="2708">IF(AND($K9603&gt;=90,$K9603&lt;100),1,0)</f>
        <v>0</v>
      </c>
      <c r="W9603">
        <f t="shared" ref="W9603:W9666" si="2709">IF(AND($K9603&gt;=100,$K9603&lt;120),1,0)</f>
        <v>1</v>
      </c>
      <c r="X9603">
        <f t="shared" ref="X9603:X9666" si="2710">(B9603-A9603)/B9603</f>
        <v>-0.29080678919803316</v>
      </c>
      <c r="Y9603" s="9">
        <f t="shared" ref="Y9603:Y9666" si="2711">H9603/(G9603+1)</f>
        <v>0</v>
      </c>
      <c r="Z9603" s="7">
        <f t="shared" ref="Z9603:Z9666" si="2712">J9603/I9603</f>
        <v>1.0164364094728408E-2</v>
      </c>
      <c r="AB9603">
        <f t="shared" ref="AB9603:AB9666" si="2713">IF(AND($M9603&gt;=1,$M9603&lt;2),1,0)</f>
        <v>1</v>
      </c>
      <c r="AC9603">
        <f t="shared" ref="AC9603:AC9666" si="2714">IF(AND($M9603&gt;=2,$M9603&lt;3),1,0)</f>
        <v>0</v>
      </c>
      <c r="AD9603">
        <f t="shared" ref="AD9603:AD9666" si="2715">IF(AND($M9603&gt;=3,$M9603&lt;4),1,0)</f>
        <v>0</v>
      </c>
      <c r="AE9603">
        <f t="shared" ref="AE9603:AE9666" si="2716">IF(AND($M9603&gt;=4,$M9603&lt;5),1,0)</f>
        <v>0</v>
      </c>
      <c r="AF9603">
        <f t="shared" ref="AF9603:AF9666" si="2717">IF($M9603&gt;5,1,0)</f>
        <v>0</v>
      </c>
    </row>
    <row r="9604" spans="1:32" x14ac:dyDescent="0.35">
      <c r="A9604">
        <v>52853.348330000001</v>
      </c>
      <c r="B9604">
        <v>66806.102230000004</v>
      </c>
      <c r="C9604">
        <v>1</v>
      </c>
      <c r="D9604">
        <v>687.21099230000004</v>
      </c>
      <c r="E9604">
        <v>0</v>
      </c>
      <c r="F9604">
        <v>0</v>
      </c>
      <c r="G9604">
        <v>3</v>
      </c>
      <c r="H9604">
        <v>0</v>
      </c>
      <c r="I9604">
        <v>212.59493090000001</v>
      </c>
      <c r="J9604">
        <v>0</v>
      </c>
      <c r="K9604" s="5">
        <v>94.291342709999995</v>
      </c>
      <c r="L9604">
        <f t="shared" si="2700"/>
        <v>0.79114551763604657</v>
      </c>
      <c r="M9604">
        <f t="shared" si="2701"/>
        <v>0</v>
      </c>
      <c r="N9604">
        <f t="shared" si="2702"/>
        <v>212.78900769999996</v>
      </c>
      <c r="P9604">
        <f t="shared" si="2703"/>
        <v>0</v>
      </c>
      <c r="Q9604">
        <f t="shared" si="2704"/>
        <v>1</v>
      </c>
      <c r="R9604">
        <f t="shared" si="2705"/>
        <v>0</v>
      </c>
      <c r="S9604">
        <f t="shared" si="2706"/>
        <v>0</v>
      </c>
      <c r="U9604">
        <f t="shared" si="2707"/>
        <v>0</v>
      </c>
      <c r="V9604">
        <f t="shared" si="2708"/>
        <v>1</v>
      </c>
      <c r="W9604">
        <f t="shared" si="2709"/>
        <v>0</v>
      </c>
      <c r="X9604">
        <f t="shared" si="2710"/>
        <v>0.2088544823639534</v>
      </c>
      <c r="Y9604" s="9">
        <f t="shared" si="2711"/>
        <v>0</v>
      </c>
      <c r="Z9604" s="7">
        <f t="shared" si="2712"/>
        <v>0</v>
      </c>
      <c r="AB9604">
        <f t="shared" si="2713"/>
        <v>0</v>
      </c>
      <c r="AC9604">
        <f t="shared" si="2714"/>
        <v>0</v>
      </c>
      <c r="AD9604">
        <f t="shared" si="2715"/>
        <v>0</v>
      </c>
      <c r="AE9604">
        <f t="shared" si="2716"/>
        <v>0</v>
      </c>
      <c r="AF9604">
        <f t="shared" si="2717"/>
        <v>0</v>
      </c>
    </row>
    <row r="9605" spans="1:32" x14ac:dyDescent="0.35">
      <c r="A9605">
        <v>44305.632550000002</v>
      </c>
      <c r="B9605">
        <v>45508.852859999999</v>
      </c>
      <c r="C9605">
        <v>0</v>
      </c>
      <c r="D9605">
        <v>613.25238639999998</v>
      </c>
      <c r="E9605">
        <v>0</v>
      </c>
      <c r="F9605">
        <v>0</v>
      </c>
      <c r="G9605">
        <v>2</v>
      </c>
      <c r="H9605">
        <v>0</v>
      </c>
      <c r="I9605">
        <v>8.4503341780000003</v>
      </c>
      <c r="J9605">
        <v>0</v>
      </c>
      <c r="K9605" s="5">
        <v>87.508295799999999</v>
      </c>
      <c r="L9605">
        <f t="shared" si="2700"/>
        <v>0.9735607418252995</v>
      </c>
      <c r="M9605">
        <f t="shared" si="2701"/>
        <v>0</v>
      </c>
      <c r="N9605">
        <f t="shared" si="2702"/>
        <v>286.74761360000002</v>
      </c>
      <c r="P9605">
        <f t="shared" si="2703"/>
        <v>0</v>
      </c>
      <c r="Q9605">
        <f t="shared" si="2704"/>
        <v>1</v>
      </c>
      <c r="R9605">
        <f t="shared" si="2705"/>
        <v>0</v>
      </c>
      <c r="S9605">
        <f t="shared" si="2706"/>
        <v>0</v>
      </c>
      <c r="U9605">
        <f t="shared" si="2707"/>
        <v>1</v>
      </c>
      <c r="V9605">
        <f t="shared" si="2708"/>
        <v>0</v>
      </c>
      <c r="W9605">
        <f t="shared" si="2709"/>
        <v>0</v>
      </c>
      <c r="X9605">
        <f t="shared" si="2710"/>
        <v>2.6439258174700494E-2</v>
      </c>
      <c r="Y9605" s="9">
        <f t="shared" si="2711"/>
        <v>0</v>
      </c>
      <c r="Z9605" s="7">
        <f t="shared" si="2712"/>
        <v>0</v>
      </c>
      <c r="AB9605">
        <f t="shared" si="2713"/>
        <v>0</v>
      </c>
      <c r="AC9605">
        <f t="shared" si="2714"/>
        <v>0</v>
      </c>
      <c r="AD9605">
        <f t="shared" si="2715"/>
        <v>0</v>
      </c>
      <c r="AE9605">
        <f t="shared" si="2716"/>
        <v>0</v>
      </c>
      <c r="AF9605">
        <f t="shared" si="2717"/>
        <v>0</v>
      </c>
    </row>
    <row r="9606" spans="1:32" x14ac:dyDescent="0.35">
      <c r="A9606">
        <v>62857.375829999997</v>
      </c>
      <c r="B9606">
        <v>67205.627290000004</v>
      </c>
      <c r="C9606">
        <v>0</v>
      </c>
      <c r="D9606">
        <v>697.41964059999998</v>
      </c>
      <c r="E9606">
        <v>0</v>
      </c>
      <c r="F9606">
        <v>0</v>
      </c>
      <c r="G9606">
        <v>2</v>
      </c>
      <c r="H9606">
        <v>0</v>
      </c>
      <c r="I9606">
        <v>119.3672541</v>
      </c>
      <c r="J9606">
        <v>0</v>
      </c>
      <c r="K9606" s="5">
        <v>95.670368940000003</v>
      </c>
      <c r="L9606">
        <f t="shared" si="2700"/>
        <v>0.93529929508377618</v>
      </c>
      <c r="M9606">
        <f t="shared" si="2701"/>
        <v>0</v>
      </c>
      <c r="N9606">
        <f t="shared" si="2702"/>
        <v>202.58035940000002</v>
      </c>
      <c r="P9606">
        <f t="shared" si="2703"/>
        <v>0</v>
      </c>
      <c r="Q9606">
        <f t="shared" si="2704"/>
        <v>1</v>
      </c>
      <c r="R9606">
        <f t="shared" si="2705"/>
        <v>0</v>
      </c>
      <c r="S9606">
        <f t="shared" si="2706"/>
        <v>0</v>
      </c>
      <c r="U9606">
        <f t="shared" si="2707"/>
        <v>0</v>
      </c>
      <c r="V9606">
        <f t="shared" si="2708"/>
        <v>1</v>
      </c>
      <c r="W9606">
        <f t="shared" si="2709"/>
        <v>0</v>
      </c>
      <c r="X9606">
        <f t="shared" si="2710"/>
        <v>6.4700704916223789E-2</v>
      </c>
      <c r="Y9606" s="9">
        <f t="shared" si="2711"/>
        <v>0</v>
      </c>
      <c r="Z9606" s="7">
        <f t="shared" si="2712"/>
        <v>0</v>
      </c>
      <c r="AB9606">
        <f t="shared" si="2713"/>
        <v>0</v>
      </c>
      <c r="AC9606">
        <f t="shared" si="2714"/>
        <v>0</v>
      </c>
      <c r="AD9606">
        <f t="shared" si="2715"/>
        <v>0</v>
      </c>
      <c r="AE9606">
        <f t="shared" si="2716"/>
        <v>0</v>
      </c>
      <c r="AF9606">
        <f t="shared" si="2717"/>
        <v>0</v>
      </c>
    </row>
    <row r="9607" spans="1:32" x14ac:dyDescent="0.35">
      <c r="A9607">
        <v>72869.578949999996</v>
      </c>
      <c r="B9607">
        <v>91819.083979999996</v>
      </c>
      <c r="C9607">
        <v>1</v>
      </c>
      <c r="D9607">
        <v>745.36471289999997</v>
      </c>
      <c r="E9607">
        <v>0</v>
      </c>
      <c r="F9607">
        <v>0</v>
      </c>
      <c r="G9607">
        <v>3</v>
      </c>
      <c r="H9607">
        <v>0</v>
      </c>
      <c r="I9607">
        <v>52.616858209999997</v>
      </c>
      <c r="J9607">
        <v>0</v>
      </c>
      <c r="K9607" s="5">
        <v>70.3834442</v>
      </c>
      <c r="L9607">
        <f t="shared" si="2700"/>
        <v>0.79362127992773734</v>
      </c>
      <c r="M9607">
        <f t="shared" si="2701"/>
        <v>0</v>
      </c>
      <c r="N9607">
        <f t="shared" si="2702"/>
        <v>154.63528710000003</v>
      </c>
      <c r="P9607">
        <f t="shared" si="2703"/>
        <v>0</v>
      </c>
      <c r="Q9607">
        <f t="shared" si="2704"/>
        <v>0</v>
      </c>
      <c r="R9607">
        <f t="shared" si="2705"/>
        <v>1</v>
      </c>
      <c r="S9607">
        <f t="shared" si="2706"/>
        <v>0</v>
      </c>
      <c r="U9607">
        <f t="shared" si="2707"/>
        <v>1</v>
      </c>
      <c r="V9607">
        <f t="shared" si="2708"/>
        <v>0</v>
      </c>
      <c r="W9607">
        <f t="shared" si="2709"/>
        <v>0</v>
      </c>
      <c r="X9607">
        <f t="shared" si="2710"/>
        <v>0.20637872007226271</v>
      </c>
      <c r="Y9607" s="9">
        <f t="shared" si="2711"/>
        <v>0</v>
      </c>
      <c r="Z9607" s="7">
        <f t="shared" si="2712"/>
        <v>0</v>
      </c>
      <c r="AB9607">
        <f t="shared" si="2713"/>
        <v>0</v>
      </c>
      <c r="AC9607">
        <f t="shared" si="2714"/>
        <v>0</v>
      </c>
      <c r="AD9607">
        <f t="shared" si="2715"/>
        <v>0</v>
      </c>
      <c r="AE9607">
        <f t="shared" si="2716"/>
        <v>0</v>
      </c>
      <c r="AF9607">
        <f t="shared" si="2717"/>
        <v>0</v>
      </c>
    </row>
    <row r="9608" spans="1:32" x14ac:dyDescent="0.35">
      <c r="A9608">
        <v>7971.3264579999995</v>
      </c>
      <c r="B9608">
        <v>10035.502990000001</v>
      </c>
      <c r="C9608">
        <v>1</v>
      </c>
      <c r="D9608">
        <v>650.05505559999995</v>
      </c>
      <c r="E9608">
        <v>0</v>
      </c>
      <c r="F9608">
        <v>0</v>
      </c>
      <c r="G9608">
        <v>3</v>
      </c>
      <c r="H9608">
        <v>0</v>
      </c>
      <c r="I9608">
        <v>285.11946360000002</v>
      </c>
      <c r="J9608">
        <v>4</v>
      </c>
      <c r="K9608" s="5">
        <v>110.1277367</v>
      </c>
      <c r="L9608">
        <f t="shared" si="2700"/>
        <v>0.79431259857558956</v>
      </c>
      <c r="M9608">
        <f t="shared" si="2701"/>
        <v>0</v>
      </c>
      <c r="N9608">
        <f t="shared" si="2702"/>
        <v>249.94494440000005</v>
      </c>
      <c r="P9608">
        <f t="shared" si="2703"/>
        <v>0</v>
      </c>
      <c r="Q9608">
        <f t="shared" si="2704"/>
        <v>1</v>
      </c>
      <c r="R9608">
        <f t="shared" si="2705"/>
        <v>0</v>
      </c>
      <c r="S9608">
        <f t="shared" si="2706"/>
        <v>0</v>
      </c>
      <c r="U9608">
        <f t="shared" si="2707"/>
        <v>0</v>
      </c>
      <c r="V9608">
        <f t="shared" si="2708"/>
        <v>0</v>
      </c>
      <c r="W9608">
        <f t="shared" si="2709"/>
        <v>1</v>
      </c>
      <c r="X9608">
        <f t="shared" si="2710"/>
        <v>0.20568740142441044</v>
      </c>
      <c r="Y9608" s="9">
        <f t="shared" si="2711"/>
        <v>0</v>
      </c>
      <c r="Z9608" s="7">
        <f t="shared" si="2712"/>
        <v>1.402920708917888E-2</v>
      </c>
      <c r="AB9608">
        <f t="shared" si="2713"/>
        <v>0</v>
      </c>
      <c r="AC9608">
        <f t="shared" si="2714"/>
        <v>0</v>
      </c>
      <c r="AD9608">
        <f t="shared" si="2715"/>
        <v>0</v>
      </c>
      <c r="AE9608">
        <f t="shared" si="2716"/>
        <v>0</v>
      </c>
      <c r="AF9608">
        <f t="shared" si="2717"/>
        <v>0</v>
      </c>
    </row>
    <row r="9609" spans="1:32" x14ac:dyDescent="0.35">
      <c r="A9609">
        <v>56513.954749999997</v>
      </c>
      <c r="B9609">
        <v>58958.565549999999</v>
      </c>
      <c r="C9609">
        <v>1</v>
      </c>
      <c r="D9609">
        <v>715.58075610000003</v>
      </c>
      <c r="E9609">
        <v>0</v>
      </c>
      <c r="F9609">
        <v>0</v>
      </c>
      <c r="G9609">
        <v>2</v>
      </c>
      <c r="H9609">
        <v>0</v>
      </c>
      <c r="I9609">
        <v>217.46162369999999</v>
      </c>
      <c r="J9609">
        <v>0</v>
      </c>
      <c r="K9609" s="5">
        <v>80.785616210000001</v>
      </c>
      <c r="L9609">
        <f t="shared" si="2700"/>
        <v>0.95853679991710716</v>
      </c>
      <c r="M9609">
        <f t="shared" si="2701"/>
        <v>0</v>
      </c>
      <c r="N9609">
        <f t="shared" si="2702"/>
        <v>184.41924389999997</v>
      </c>
      <c r="P9609">
        <f t="shared" si="2703"/>
        <v>0</v>
      </c>
      <c r="Q9609">
        <f t="shared" si="2704"/>
        <v>0</v>
      </c>
      <c r="R9609">
        <f t="shared" si="2705"/>
        <v>1</v>
      </c>
      <c r="S9609">
        <f t="shared" si="2706"/>
        <v>0</v>
      </c>
      <c r="U9609">
        <f t="shared" si="2707"/>
        <v>1</v>
      </c>
      <c r="V9609">
        <f t="shared" si="2708"/>
        <v>0</v>
      </c>
      <c r="W9609">
        <f t="shared" si="2709"/>
        <v>0</v>
      </c>
      <c r="X9609">
        <f t="shared" si="2710"/>
        <v>4.146320008289283E-2</v>
      </c>
      <c r="Y9609" s="9">
        <f t="shared" si="2711"/>
        <v>0</v>
      </c>
      <c r="Z9609" s="7">
        <f t="shared" si="2712"/>
        <v>0</v>
      </c>
      <c r="AB9609">
        <f t="shared" si="2713"/>
        <v>0</v>
      </c>
      <c r="AC9609">
        <f t="shared" si="2714"/>
        <v>0</v>
      </c>
      <c r="AD9609">
        <f t="shared" si="2715"/>
        <v>0</v>
      </c>
      <c r="AE9609">
        <f t="shared" si="2716"/>
        <v>0</v>
      </c>
      <c r="AF9609">
        <f t="shared" si="2717"/>
        <v>0</v>
      </c>
    </row>
    <row r="9610" spans="1:32" x14ac:dyDescent="0.35">
      <c r="A9610">
        <v>28600.261839999999</v>
      </c>
      <c r="B9610">
        <v>25127.24209</v>
      </c>
      <c r="C9610">
        <v>0</v>
      </c>
      <c r="D9610">
        <v>687.57244739999999</v>
      </c>
      <c r="E9610">
        <v>0</v>
      </c>
      <c r="F9610">
        <v>0</v>
      </c>
      <c r="G9610">
        <v>2</v>
      </c>
      <c r="H9610">
        <v>0</v>
      </c>
      <c r="I9610">
        <v>154.01251590000001</v>
      </c>
      <c r="J9610">
        <v>1</v>
      </c>
      <c r="K9610" s="5">
        <v>91.424719940000003</v>
      </c>
      <c r="L9610">
        <f t="shared" si="2700"/>
        <v>1.1382173076360884</v>
      </c>
      <c r="M9610">
        <f t="shared" si="2701"/>
        <v>0</v>
      </c>
      <c r="N9610">
        <f t="shared" si="2702"/>
        <v>212.42755260000001</v>
      </c>
      <c r="P9610">
        <f t="shared" si="2703"/>
        <v>0</v>
      </c>
      <c r="Q9610">
        <f t="shared" si="2704"/>
        <v>1</v>
      </c>
      <c r="R9610">
        <f t="shared" si="2705"/>
        <v>0</v>
      </c>
      <c r="S9610">
        <f t="shared" si="2706"/>
        <v>0</v>
      </c>
      <c r="U9610">
        <f t="shared" si="2707"/>
        <v>0</v>
      </c>
      <c r="V9610">
        <f t="shared" si="2708"/>
        <v>1</v>
      </c>
      <c r="W9610">
        <f t="shared" si="2709"/>
        <v>0</v>
      </c>
      <c r="X9610">
        <f t="shared" si="2710"/>
        <v>-0.13821730763608842</v>
      </c>
      <c r="Y9610" s="9">
        <f t="shared" si="2711"/>
        <v>0</v>
      </c>
      <c r="Z9610" s="7">
        <f t="shared" si="2712"/>
        <v>6.4929787956278682E-3</v>
      </c>
      <c r="AB9610">
        <f t="shared" si="2713"/>
        <v>0</v>
      </c>
      <c r="AC9610">
        <f t="shared" si="2714"/>
        <v>0</v>
      </c>
      <c r="AD9610">
        <f t="shared" si="2715"/>
        <v>0</v>
      </c>
      <c r="AE9610">
        <f t="shared" si="2716"/>
        <v>0</v>
      </c>
      <c r="AF9610">
        <f t="shared" si="2717"/>
        <v>0</v>
      </c>
    </row>
    <row r="9611" spans="1:32" x14ac:dyDescent="0.35">
      <c r="A9611">
        <v>57486.657599999999</v>
      </c>
      <c r="B9611">
        <v>74633.098360000004</v>
      </c>
      <c r="C9611">
        <v>1</v>
      </c>
      <c r="D9611">
        <v>578.36089800000002</v>
      </c>
      <c r="E9611">
        <v>2</v>
      </c>
      <c r="F9611">
        <v>0</v>
      </c>
      <c r="G9611">
        <v>2</v>
      </c>
      <c r="H9611">
        <v>1</v>
      </c>
      <c r="I9611">
        <v>77.19255459</v>
      </c>
      <c r="J9611">
        <v>2</v>
      </c>
      <c r="K9611" s="5">
        <v>114.7684756</v>
      </c>
      <c r="L9611">
        <f t="shared" si="2700"/>
        <v>0.77025688150728411</v>
      </c>
      <c r="M9611">
        <f t="shared" si="2701"/>
        <v>2</v>
      </c>
      <c r="N9611">
        <f t="shared" si="2702"/>
        <v>321.63910199999998</v>
      </c>
      <c r="P9611">
        <f t="shared" si="2703"/>
        <v>1</v>
      </c>
      <c r="Q9611">
        <f t="shared" si="2704"/>
        <v>0</v>
      </c>
      <c r="R9611">
        <f t="shared" si="2705"/>
        <v>0</v>
      </c>
      <c r="S9611">
        <f t="shared" si="2706"/>
        <v>0</v>
      </c>
      <c r="U9611">
        <f t="shared" si="2707"/>
        <v>0</v>
      </c>
      <c r="V9611">
        <f t="shared" si="2708"/>
        <v>0</v>
      </c>
      <c r="W9611">
        <f t="shared" si="2709"/>
        <v>1</v>
      </c>
      <c r="X9611">
        <f t="shared" si="2710"/>
        <v>0.22974311849271595</v>
      </c>
      <c r="Y9611" s="9">
        <f t="shared" si="2711"/>
        <v>0.33333333333333331</v>
      </c>
      <c r="Z9611" s="7">
        <f t="shared" si="2712"/>
        <v>2.5909234519090423E-2</v>
      </c>
      <c r="AB9611">
        <f t="shared" si="2713"/>
        <v>0</v>
      </c>
      <c r="AC9611">
        <f t="shared" si="2714"/>
        <v>1</v>
      </c>
      <c r="AD9611">
        <f t="shared" si="2715"/>
        <v>0</v>
      </c>
      <c r="AE9611">
        <f t="shared" si="2716"/>
        <v>0</v>
      </c>
      <c r="AF9611">
        <f t="shared" si="2717"/>
        <v>0</v>
      </c>
    </row>
    <row r="9612" spans="1:32" x14ac:dyDescent="0.35">
      <c r="A9612">
        <v>51918.908040000002</v>
      </c>
      <c r="B9612">
        <v>57551.60355</v>
      </c>
      <c r="C9612">
        <v>1</v>
      </c>
      <c r="D9612">
        <v>655.54638890000001</v>
      </c>
      <c r="E9612">
        <v>0</v>
      </c>
      <c r="F9612">
        <v>0</v>
      </c>
      <c r="G9612">
        <v>2</v>
      </c>
      <c r="H9612">
        <v>0</v>
      </c>
      <c r="I9612">
        <v>11.653603759999999</v>
      </c>
      <c r="J9612">
        <v>1</v>
      </c>
      <c r="K9612" s="5">
        <v>70.409301139999997</v>
      </c>
      <c r="L9612">
        <f t="shared" si="2700"/>
        <v>0.90212791368868817</v>
      </c>
      <c r="M9612">
        <f t="shared" si="2701"/>
        <v>0</v>
      </c>
      <c r="N9612">
        <f t="shared" si="2702"/>
        <v>244.45361109999999</v>
      </c>
      <c r="P9612">
        <f t="shared" si="2703"/>
        <v>0</v>
      </c>
      <c r="Q9612">
        <f t="shared" si="2704"/>
        <v>1</v>
      </c>
      <c r="R9612">
        <f t="shared" si="2705"/>
        <v>0</v>
      </c>
      <c r="S9612">
        <f t="shared" si="2706"/>
        <v>0</v>
      </c>
      <c r="U9612">
        <f t="shared" si="2707"/>
        <v>1</v>
      </c>
      <c r="V9612">
        <f t="shared" si="2708"/>
        <v>0</v>
      </c>
      <c r="W9612">
        <f t="shared" si="2709"/>
        <v>0</v>
      </c>
      <c r="X9612">
        <f t="shared" si="2710"/>
        <v>9.7872086311311779E-2</v>
      </c>
      <c r="Y9612" s="9">
        <f t="shared" si="2711"/>
        <v>0</v>
      </c>
      <c r="Z9612" s="7">
        <f t="shared" si="2712"/>
        <v>8.581036566837931E-2</v>
      </c>
      <c r="AB9612">
        <f t="shared" si="2713"/>
        <v>0</v>
      </c>
      <c r="AC9612">
        <f t="shared" si="2714"/>
        <v>0</v>
      </c>
      <c r="AD9612">
        <f t="shared" si="2715"/>
        <v>0</v>
      </c>
      <c r="AE9612">
        <f t="shared" si="2716"/>
        <v>0</v>
      </c>
      <c r="AF9612">
        <f t="shared" si="2717"/>
        <v>0</v>
      </c>
    </row>
    <row r="9613" spans="1:32" x14ac:dyDescent="0.35">
      <c r="A9613">
        <v>59535.897900000004</v>
      </c>
      <c r="B9613">
        <v>56265.115100000003</v>
      </c>
      <c r="C9613">
        <v>1</v>
      </c>
      <c r="D9613">
        <v>675.05993530000001</v>
      </c>
      <c r="E9613">
        <v>0</v>
      </c>
      <c r="F9613">
        <v>0</v>
      </c>
      <c r="G9613">
        <v>0</v>
      </c>
      <c r="H9613">
        <v>1</v>
      </c>
      <c r="I9613">
        <v>228.1820779</v>
      </c>
      <c r="J9613">
        <v>1</v>
      </c>
      <c r="K9613" s="5">
        <v>88.610259119999995</v>
      </c>
      <c r="L9613">
        <f t="shared" si="2700"/>
        <v>1.0581316290597973</v>
      </c>
      <c r="M9613">
        <f t="shared" si="2701"/>
        <v>0</v>
      </c>
      <c r="N9613">
        <f t="shared" si="2702"/>
        <v>224.94006469999999</v>
      </c>
      <c r="P9613">
        <f t="shared" si="2703"/>
        <v>0</v>
      </c>
      <c r="Q9613">
        <f t="shared" si="2704"/>
        <v>1</v>
      </c>
      <c r="R9613">
        <f t="shared" si="2705"/>
        <v>0</v>
      </c>
      <c r="S9613">
        <f t="shared" si="2706"/>
        <v>0</v>
      </c>
      <c r="U9613">
        <f t="shared" si="2707"/>
        <v>1</v>
      </c>
      <c r="V9613">
        <f t="shared" si="2708"/>
        <v>0</v>
      </c>
      <c r="W9613">
        <f t="shared" si="2709"/>
        <v>0</v>
      </c>
      <c r="X9613">
        <f t="shared" si="2710"/>
        <v>-5.8131629059797317E-2</v>
      </c>
      <c r="Y9613" s="9">
        <f t="shared" si="2711"/>
        <v>1</v>
      </c>
      <c r="Z9613" s="7">
        <f t="shared" si="2712"/>
        <v>4.3824651313686715E-3</v>
      </c>
      <c r="AB9613">
        <f t="shared" si="2713"/>
        <v>0</v>
      </c>
      <c r="AC9613">
        <f t="shared" si="2714"/>
        <v>0</v>
      </c>
      <c r="AD9613">
        <f t="shared" si="2715"/>
        <v>0</v>
      </c>
      <c r="AE9613">
        <f t="shared" si="2716"/>
        <v>0</v>
      </c>
      <c r="AF9613">
        <f t="shared" si="2717"/>
        <v>0</v>
      </c>
    </row>
    <row r="9614" spans="1:32" x14ac:dyDescent="0.35">
      <c r="A9614">
        <v>42511.285779999998</v>
      </c>
      <c r="B9614">
        <v>44037.529439999998</v>
      </c>
      <c r="C9614">
        <v>1</v>
      </c>
      <c r="D9614">
        <v>679.88576579999994</v>
      </c>
      <c r="E9614">
        <v>0</v>
      </c>
      <c r="F9614">
        <v>0</v>
      </c>
      <c r="G9614">
        <v>3</v>
      </c>
      <c r="H9614">
        <v>0</v>
      </c>
      <c r="I9614">
        <v>151.91587319999999</v>
      </c>
      <c r="J9614">
        <v>1</v>
      </c>
      <c r="K9614" s="5">
        <v>81.151857000000007</v>
      </c>
      <c r="L9614">
        <f t="shared" si="2700"/>
        <v>0.9653422051734426</v>
      </c>
      <c r="M9614">
        <f t="shared" si="2701"/>
        <v>0</v>
      </c>
      <c r="N9614">
        <f t="shared" si="2702"/>
        <v>220.11423420000006</v>
      </c>
      <c r="P9614">
        <f t="shared" si="2703"/>
        <v>0</v>
      </c>
      <c r="Q9614">
        <f t="shared" si="2704"/>
        <v>1</v>
      </c>
      <c r="R9614">
        <f t="shared" si="2705"/>
        <v>0</v>
      </c>
      <c r="S9614">
        <f t="shared" si="2706"/>
        <v>0</v>
      </c>
      <c r="U9614">
        <f t="shared" si="2707"/>
        <v>1</v>
      </c>
      <c r="V9614">
        <f t="shared" si="2708"/>
        <v>0</v>
      </c>
      <c r="W9614">
        <f t="shared" si="2709"/>
        <v>0</v>
      </c>
      <c r="X9614">
        <f t="shared" si="2710"/>
        <v>3.4657794826557377E-2</v>
      </c>
      <c r="Y9614" s="9">
        <f t="shared" si="2711"/>
        <v>0</v>
      </c>
      <c r="Z9614" s="7">
        <f t="shared" si="2712"/>
        <v>6.582590607128209E-3</v>
      </c>
      <c r="AB9614">
        <f t="shared" si="2713"/>
        <v>0</v>
      </c>
      <c r="AC9614">
        <f t="shared" si="2714"/>
        <v>0</v>
      </c>
      <c r="AD9614">
        <f t="shared" si="2715"/>
        <v>0</v>
      </c>
      <c r="AE9614">
        <f t="shared" si="2716"/>
        <v>0</v>
      </c>
      <c r="AF9614">
        <f t="shared" si="2717"/>
        <v>0</v>
      </c>
    </row>
    <row r="9615" spans="1:32" x14ac:dyDescent="0.35">
      <c r="A9615">
        <v>21901.39832</v>
      </c>
      <c r="B9615">
        <v>20795.387129999999</v>
      </c>
      <c r="C9615">
        <v>1</v>
      </c>
      <c r="D9615">
        <v>658.91034019999995</v>
      </c>
      <c r="E9615">
        <v>0</v>
      </c>
      <c r="F9615">
        <v>0</v>
      </c>
      <c r="G9615">
        <v>2</v>
      </c>
      <c r="H9615">
        <v>0</v>
      </c>
      <c r="I9615">
        <v>32.320273399999998</v>
      </c>
      <c r="J9615">
        <v>1</v>
      </c>
      <c r="K9615" s="5">
        <v>119.32087730000001</v>
      </c>
      <c r="L9615">
        <f t="shared" si="2700"/>
        <v>1.0531854099702929</v>
      </c>
      <c r="M9615">
        <f t="shared" si="2701"/>
        <v>0</v>
      </c>
      <c r="N9615">
        <f t="shared" si="2702"/>
        <v>241.08965980000005</v>
      </c>
      <c r="P9615">
        <f t="shared" si="2703"/>
        <v>0</v>
      </c>
      <c r="Q9615">
        <f t="shared" si="2704"/>
        <v>1</v>
      </c>
      <c r="R9615">
        <f t="shared" si="2705"/>
        <v>0</v>
      </c>
      <c r="S9615">
        <f t="shared" si="2706"/>
        <v>0</v>
      </c>
      <c r="U9615">
        <f t="shared" si="2707"/>
        <v>0</v>
      </c>
      <c r="V9615">
        <f t="shared" si="2708"/>
        <v>0</v>
      </c>
      <c r="W9615">
        <f t="shared" si="2709"/>
        <v>1</v>
      </c>
      <c r="X9615">
        <f t="shared" si="2710"/>
        <v>-5.3185409970292828E-2</v>
      </c>
      <c r="Y9615" s="9">
        <f t="shared" si="2711"/>
        <v>0</v>
      </c>
      <c r="Z9615" s="7">
        <f t="shared" si="2712"/>
        <v>3.0940332330233321E-2</v>
      </c>
      <c r="AB9615">
        <f t="shared" si="2713"/>
        <v>0</v>
      </c>
      <c r="AC9615">
        <f t="shared" si="2714"/>
        <v>0</v>
      </c>
      <c r="AD9615">
        <f t="shared" si="2715"/>
        <v>0</v>
      </c>
      <c r="AE9615">
        <f t="shared" si="2716"/>
        <v>0</v>
      </c>
      <c r="AF9615">
        <f t="shared" si="2717"/>
        <v>0</v>
      </c>
    </row>
    <row r="9616" spans="1:32" x14ac:dyDescent="0.35">
      <c r="A9616">
        <v>43244.477129999999</v>
      </c>
      <c r="B9616">
        <v>53319.7091</v>
      </c>
      <c r="C9616">
        <v>0</v>
      </c>
      <c r="D9616">
        <v>658.26556979999998</v>
      </c>
      <c r="E9616">
        <v>0</v>
      </c>
      <c r="F9616">
        <v>0</v>
      </c>
      <c r="G9616">
        <v>2</v>
      </c>
      <c r="H9616">
        <v>1</v>
      </c>
      <c r="I9616">
        <v>175.06679840000001</v>
      </c>
      <c r="J9616">
        <v>1</v>
      </c>
      <c r="K9616" s="5">
        <v>102.4411676</v>
      </c>
      <c r="L9616">
        <f t="shared" si="2700"/>
        <v>0.81104113019251256</v>
      </c>
      <c r="M9616">
        <f t="shared" si="2701"/>
        <v>0</v>
      </c>
      <c r="N9616">
        <f t="shared" si="2702"/>
        <v>241.73443020000002</v>
      </c>
      <c r="P9616">
        <f t="shared" si="2703"/>
        <v>0</v>
      </c>
      <c r="Q9616">
        <f t="shared" si="2704"/>
        <v>1</v>
      </c>
      <c r="R9616">
        <f t="shared" si="2705"/>
        <v>0</v>
      </c>
      <c r="S9616">
        <f t="shared" si="2706"/>
        <v>0</v>
      </c>
      <c r="U9616">
        <f t="shared" si="2707"/>
        <v>0</v>
      </c>
      <c r="V9616">
        <f t="shared" si="2708"/>
        <v>0</v>
      </c>
      <c r="W9616">
        <f t="shared" si="2709"/>
        <v>1</v>
      </c>
      <c r="X9616">
        <f t="shared" si="2710"/>
        <v>0.18895886980748738</v>
      </c>
      <c r="Y9616" s="9">
        <f t="shared" si="2711"/>
        <v>0.33333333333333331</v>
      </c>
      <c r="Z9616" s="7">
        <f t="shared" si="2712"/>
        <v>5.7121053742878068E-3</v>
      </c>
      <c r="AB9616">
        <f t="shared" si="2713"/>
        <v>0</v>
      </c>
      <c r="AC9616">
        <f t="shared" si="2714"/>
        <v>0</v>
      </c>
      <c r="AD9616">
        <f t="shared" si="2715"/>
        <v>0</v>
      </c>
      <c r="AE9616">
        <f t="shared" si="2716"/>
        <v>0</v>
      </c>
      <c r="AF9616">
        <f t="shared" si="2717"/>
        <v>0</v>
      </c>
    </row>
    <row r="9617" spans="1:32" x14ac:dyDescent="0.35">
      <c r="A9617">
        <v>56102.714529999997</v>
      </c>
      <c r="B9617">
        <v>55513.614979999998</v>
      </c>
      <c r="C9617">
        <v>0</v>
      </c>
      <c r="D9617">
        <v>650.25436790000003</v>
      </c>
      <c r="E9617">
        <v>0</v>
      </c>
      <c r="F9617">
        <v>0</v>
      </c>
      <c r="G9617">
        <v>3</v>
      </c>
      <c r="H9617">
        <v>1</v>
      </c>
      <c r="I9617">
        <v>17.763848530000001</v>
      </c>
      <c r="J9617">
        <v>0</v>
      </c>
      <c r="K9617" s="5">
        <v>111.8239842</v>
      </c>
      <c r="L9617">
        <f t="shared" si="2700"/>
        <v>1.0106118030723137</v>
      </c>
      <c r="M9617">
        <f t="shared" si="2701"/>
        <v>0</v>
      </c>
      <c r="N9617">
        <f t="shared" si="2702"/>
        <v>249.74563209999997</v>
      </c>
      <c r="P9617">
        <f t="shared" si="2703"/>
        <v>0</v>
      </c>
      <c r="Q9617">
        <f t="shared" si="2704"/>
        <v>1</v>
      </c>
      <c r="R9617">
        <f t="shared" si="2705"/>
        <v>0</v>
      </c>
      <c r="S9617">
        <f t="shared" si="2706"/>
        <v>0</v>
      </c>
      <c r="U9617">
        <f t="shared" si="2707"/>
        <v>0</v>
      </c>
      <c r="V9617">
        <f t="shared" si="2708"/>
        <v>0</v>
      </c>
      <c r="W9617">
        <f t="shared" si="2709"/>
        <v>1</v>
      </c>
      <c r="X9617">
        <f t="shared" si="2710"/>
        <v>-1.0611803072313613E-2</v>
      </c>
      <c r="Y9617" s="9">
        <f t="shared" si="2711"/>
        <v>0.25</v>
      </c>
      <c r="Z9617" s="7">
        <f t="shared" si="2712"/>
        <v>0</v>
      </c>
      <c r="AB9617">
        <f t="shared" si="2713"/>
        <v>0</v>
      </c>
      <c r="AC9617">
        <f t="shared" si="2714"/>
        <v>0</v>
      </c>
      <c r="AD9617">
        <f t="shared" si="2715"/>
        <v>0</v>
      </c>
      <c r="AE9617">
        <f t="shared" si="2716"/>
        <v>0</v>
      </c>
      <c r="AF9617">
        <f t="shared" si="2717"/>
        <v>0</v>
      </c>
    </row>
    <row r="9618" spans="1:32" x14ac:dyDescent="0.35">
      <c r="A9618">
        <v>65230.88493</v>
      </c>
      <c r="B9618">
        <v>77893.310289999994</v>
      </c>
      <c r="C9618">
        <v>1</v>
      </c>
      <c r="D9618">
        <v>656.65880430000004</v>
      </c>
      <c r="E9618">
        <v>1</v>
      </c>
      <c r="F9618">
        <v>0</v>
      </c>
      <c r="G9618">
        <v>3</v>
      </c>
      <c r="H9618">
        <v>1</v>
      </c>
      <c r="I9618">
        <v>133.3592285</v>
      </c>
      <c r="J9618">
        <v>1</v>
      </c>
      <c r="K9618" s="5">
        <v>107.62009449999999</v>
      </c>
      <c r="L9618">
        <f t="shared" si="2700"/>
        <v>0.83743885947512997</v>
      </c>
      <c r="M9618">
        <f t="shared" si="2701"/>
        <v>1</v>
      </c>
      <c r="N9618">
        <f t="shared" si="2702"/>
        <v>243.34119569999996</v>
      </c>
      <c r="P9618">
        <f t="shared" si="2703"/>
        <v>0</v>
      </c>
      <c r="Q9618">
        <f t="shared" si="2704"/>
        <v>1</v>
      </c>
      <c r="R9618">
        <f t="shared" si="2705"/>
        <v>0</v>
      </c>
      <c r="S9618">
        <f t="shared" si="2706"/>
        <v>0</v>
      </c>
      <c r="U9618">
        <f t="shared" si="2707"/>
        <v>0</v>
      </c>
      <c r="V9618">
        <f t="shared" si="2708"/>
        <v>0</v>
      </c>
      <c r="W9618">
        <f t="shared" si="2709"/>
        <v>1</v>
      </c>
      <c r="X9618">
        <f t="shared" si="2710"/>
        <v>0.16256114052487003</v>
      </c>
      <c r="Y9618" s="9">
        <f t="shared" si="2711"/>
        <v>0.25</v>
      </c>
      <c r="Z9618" s="7">
        <f t="shared" si="2712"/>
        <v>7.4985436797124242E-3</v>
      </c>
      <c r="AB9618">
        <f t="shared" si="2713"/>
        <v>1</v>
      </c>
      <c r="AC9618">
        <f t="shared" si="2714"/>
        <v>0</v>
      </c>
      <c r="AD9618">
        <f t="shared" si="2715"/>
        <v>0</v>
      </c>
      <c r="AE9618">
        <f t="shared" si="2716"/>
        <v>0</v>
      </c>
      <c r="AF9618">
        <f t="shared" si="2717"/>
        <v>0</v>
      </c>
    </row>
    <row r="9619" spans="1:32" x14ac:dyDescent="0.35">
      <c r="A9619">
        <v>32422.530490000001</v>
      </c>
      <c r="B9619">
        <v>39040.156329999998</v>
      </c>
      <c r="C9619">
        <v>1</v>
      </c>
      <c r="D9619">
        <v>588.81605149999996</v>
      </c>
      <c r="E9619">
        <v>1</v>
      </c>
      <c r="F9619">
        <v>1</v>
      </c>
      <c r="G9619">
        <v>2</v>
      </c>
      <c r="H9619">
        <v>0</v>
      </c>
      <c r="I9619">
        <v>135.3026078</v>
      </c>
      <c r="J9619">
        <v>0</v>
      </c>
      <c r="K9619" s="5">
        <v>74.13544134</v>
      </c>
      <c r="L9619">
        <f t="shared" si="2700"/>
        <v>0.8304918201642868</v>
      </c>
      <c r="M9619">
        <f t="shared" si="2701"/>
        <v>2</v>
      </c>
      <c r="N9619">
        <f t="shared" si="2702"/>
        <v>311.18394850000004</v>
      </c>
      <c r="P9619">
        <f t="shared" si="2703"/>
        <v>1</v>
      </c>
      <c r="Q9619">
        <f t="shared" si="2704"/>
        <v>0</v>
      </c>
      <c r="R9619">
        <f t="shared" si="2705"/>
        <v>0</v>
      </c>
      <c r="S9619">
        <f t="shared" si="2706"/>
        <v>0</v>
      </c>
      <c r="U9619">
        <f t="shared" si="2707"/>
        <v>1</v>
      </c>
      <c r="V9619">
        <f t="shared" si="2708"/>
        <v>0</v>
      </c>
      <c r="W9619">
        <f t="shared" si="2709"/>
        <v>0</v>
      </c>
      <c r="X9619">
        <f t="shared" si="2710"/>
        <v>0.1695081798357132</v>
      </c>
      <c r="Y9619" s="9">
        <f t="shared" si="2711"/>
        <v>0</v>
      </c>
      <c r="Z9619" s="7">
        <f t="shared" si="2712"/>
        <v>0</v>
      </c>
      <c r="AB9619">
        <f t="shared" si="2713"/>
        <v>0</v>
      </c>
      <c r="AC9619">
        <f t="shared" si="2714"/>
        <v>1</v>
      </c>
      <c r="AD9619">
        <f t="shared" si="2715"/>
        <v>0</v>
      </c>
      <c r="AE9619">
        <f t="shared" si="2716"/>
        <v>0</v>
      </c>
      <c r="AF9619">
        <f t="shared" si="2717"/>
        <v>0</v>
      </c>
    </row>
    <row r="9620" spans="1:32" x14ac:dyDescent="0.35">
      <c r="A9620">
        <v>65405.9064</v>
      </c>
      <c r="B9620">
        <v>78133.856719999996</v>
      </c>
      <c r="C9620">
        <v>1</v>
      </c>
      <c r="D9620">
        <v>638.18946100000005</v>
      </c>
      <c r="E9620">
        <v>1</v>
      </c>
      <c r="F9620">
        <v>0</v>
      </c>
      <c r="G9620">
        <v>3</v>
      </c>
      <c r="H9620">
        <v>0</v>
      </c>
      <c r="I9620">
        <v>259.91480810000002</v>
      </c>
      <c r="J9620">
        <v>3</v>
      </c>
      <c r="K9620" s="5">
        <v>113.9417337</v>
      </c>
      <c r="L9620">
        <f t="shared" si="2700"/>
        <v>0.83710070314829332</v>
      </c>
      <c r="M9620">
        <f t="shared" si="2701"/>
        <v>1</v>
      </c>
      <c r="N9620">
        <f t="shared" si="2702"/>
        <v>261.81053899999995</v>
      </c>
      <c r="P9620">
        <f t="shared" si="2703"/>
        <v>0</v>
      </c>
      <c r="Q9620">
        <f t="shared" si="2704"/>
        <v>1</v>
      </c>
      <c r="R9620">
        <f t="shared" si="2705"/>
        <v>0</v>
      </c>
      <c r="S9620">
        <f t="shared" si="2706"/>
        <v>0</v>
      </c>
      <c r="U9620">
        <f t="shared" si="2707"/>
        <v>0</v>
      </c>
      <c r="V9620">
        <f t="shared" si="2708"/>
        <v>0</v>
      </c>
      <c r="W9620">
        <f t="shared" si="2709"/>
        <v>1</v>
      </c>
      <c r="X9620">
        <f t="shared" si="2710"/>
        <v>0.16289929685170668</v>
      </c>
      <c r="Y9620" s="9">
        <f t="shared" si="2711"/>
        <v>0</v>
      </c>
      <c r="Z9620" s="7">
        <f t="shared" si="2712"/>
        <v>1.1542243483279242E-2</v>
      </c>
      <c r="AB9620">
        <f t="shared" si="2713"/>
        <v>1</v>
      </c>
      <c r="AC9620">
        <f t="shared" si="2714"/>
        <v>0</v>
      </c>
      <c r="AD9620">
        <f t="shared" si="2715"/>
        <v>0</v>
      </c>
      <c r="AE9620">
        <f t="shared" si="2716"/>
        <v>0</v>
      </c>
      <c r="AF9620">
        <f t="shared" si="2717"/>
        <v>0</v>
      </c>
    </row>
    <row r="9621" spans="1:32" x14ac:dyDescent="0.35">
      <c r="A9621">
        <v>40281.915659999999</v>
      </c>
      <c r="B9621">
        <v>45652.025419999998</v>
      </c>
      <c r="C9621">
        <v>0</v>
      </c>
      <c r="D9621">
        <v>577.35093229999995</v>
      </c>
      <c r="E9621">
        <v>0</v>
      </c>
      <c r="F9621">
        <v>1</v>
      </c>
      <c r="G9621">
        <v>1</v>
      </c>
      <c r="H9621">
        <v>2</v>
      </c>
      <c r="I9621">
        <v>296.28224820000003</v>
      </c>
      <c r="J9621">
        <v>1</v>
      </c>
      <c r="K9621" s="5">
        <v>82.533232420000004</v>
      </c>
      <c r="L9621">
        <f t="shared" si="2700"/>
        <v>0.88236864168468254</v>
      </c>
      <c r="M9621">
        <f t="shared" si="2701"/>
        <v>1</v>
      </c>
      <c r="N9621">
        <f t="shared" si="2702"/>
        <v>322.64906770000005</v>
      </c>
      <c r="P9621">
        <f t="shared" si="2703"/>
        <v>1</v>
      </c>
      <c r="Q9621">
        <f t="shared" si="2704"/>
        <v>0</v>
      </c>
      <c r="R9621">
        <f t="shared" si="2705"/>
        <v>0</v>
      </c>
      <c r="S9621">
        <f t="shared" si="2706"/>
        <v>0</v>
      </c>
      <c r="U9621">
        <f t="shared" si="2707"/>
        <v>1</v>
      </c>
      <c r="V9621">
        <f t="shared" si="2708"/>
        <v>0</v>
      </c>
      <c r="W9621">
        <f t="shared" si="2709"/>
        <v>0</v>
      </c>
      <c r="X9621">
        <f t="shared" si="2710"/>
        <v>0.11763135831531743</v>
      </c>
      <c r="Y9621" s="9">
        <f t="shared" si="2711"/>
        <v>1</v>
      </c>
      <c r="Z9621" s="7">
        <f t="shared" si="2712"/>
        <v>3.3751600241839932E-3</v>
      </c>
      <c r="AB9621">
        <f t="shared" si="2713"/>
        <v>1</v>
      </c>
      <c r="AC9621">
        <f t="shared" si="2714"/>
        <v>0</v>
      </c>
      <c r="AD9621">
        <f t="shared" si="2715"/>
        <v>0</v>
      </c>
      <c r="AE9621">
        <f t="shared" si="2716"/>
        <v>0</v>
      </c>
      <c r="AF9621">
        <f t="shared" si="2717"/>
        <v>0</v>
      </c>
    </row>
    <row r="9622" spans="1:32" x14ac:dyDescent="0.35">
      <c r="A9622">
        <v>55436.748220000001</v>
      </c>
      <c r="B9622">
        <v>67240.708209999997</v>
      </c>
      <c r="C9622">
        <v>1</v>
      </c>
      <c r="D9622">
        <v>625.11861590000001</v>
      </c>
      <c r="E9622">
        <v>1</v>
      </c>
      <c r="F9622">
        <v>0</v>
      </c>
      <c r="G9622">
        <v>5</v>
      </c>
      <c r="H9622">
        <v>0</v>
      </c>
      <c r="I9622">
        <v>48.339415420000002</v>
      </c>
      <c r="J9622">
        <v>1</v>
      </c>
      <c r="K9622" s="5">
        <v>105.1730615</v>
      </c>
      <c r="L9622">
        <f t="shared" si="2700"/>
        <v>0.8244521763046434</v>
      </c>
      <c r="M9622">
        <f t="shared" si="2701"/>
        <v>1</v>
      </c>
      <c r="N9622">
        <f t="shared" si="2702"/>
        <v>274.88138409999999</v>
      </c>
      <c r="P9622">
        <f t="shared" si="2703"/>
        <v>0</v>
      </c>
      <c r="Q9622">
        <f t="shared" si="2704"/>
        <v>1</v>
      </c>
      <c r="R9622">
        <f t="shared" si="2705"/>
        <v>0</v>
      </c>
      <c r="S9622">
        <f t="shared" si="2706"/>
        <v>0</v>
      </c>
      <c r="U9622">
        <f t="shared" si="2707"/>
        <v>0</v>
      </c>
      <c r="V9622">
        <f t="shared" si="2708"/>
        <v>0</v>
      </c>
      <c r="W9622">
        <f t="shared" si="2709"/>
        <v>1</v>
      </c>
      <c r="X9622">
        <f t="shared" si="2710"/>
        <v>0.1755478236953566</v>
      </c>
      <c r="Y9622" s="9">
        <f t="shared" si="2711"/>
        <v>0</v>
      </c>
      <c r="Z9622" s="7">
        <f t="shared" si="2712"/>
        <v>2.0687051990832702E-2</v>
      </c>
      <c r="AB9622">
        <f t="shared" si="2713"/>
        <v>1</v>
      </c>
      <c r="AC9622">
        <f t="shared" si="2714"/>
        <v>0</v>
      </c>
      <c r="AD9622">
        <f t="shared" si="2715"/>
        <v>0</v>
      </c>
      <c r="AE9622">
        <f t="shared" si="2716"/>
        <v>0</v>
      </c>
      <c r="AF9622">
        <f t="shared" si="2717"/>
        <v>0</v>
      </c>
    </row>
    <row r="9623" spans="1:32" x14ac:dyDescent="0.35">
      <c r="A9623">
        <v>42351.590709999997</v>
      </c>
      <c r="B9623">
        <v>39485.986689999998</v>
      </c>
      <c r="C9623">
        <v>0</v>
      </c>
      <c r="D9623">
        <v>620.45972240000003</v>
      </c>
      <c r="E9623">
        <v>0</v>
      </c>
      <c r="F9623">
        <v>0</v>
      </c>
      <c r="G9623">
        <v>3</v>
      </c>
      <c r="H9623">
        <v>0</v>
      </c>
      <c r="I9623">
        <v>212.40807119999999</v>
      </c>
      <c r="J9623">
        <v>0</v>
      </c>
      <c r="K9623" s="5">
        <v>107.37684900000001</v>
      </c>
      <c r="L9623">
        <f t="shared" si="2700"/>
        <v>1.0725726836332476</v>
      </c>
      <c r="M9623">
        <f t="shared" si="2701"/>
        <v>0</v>
      </c>
      <c r="N9623">
        <f t="shared" si="2702"/>
        <v>279.54027759999997</v>
      </c>
      <c r="P9623">
        <f t="shared" si="2703"/>
        <v>0</v>
      </c>
      <c r="Q9623">
        <f t="shared" si="2704"/>
        <v>1</v>
      </c>
      <c r="R9623">
        <f t="shared" si="2705"/>
        <v>0</v>
      </c>
      <c r="S9623">
        <f t="shared" si="2706"/>
        <v>0</v>
      </c>
      <c r="U9623">
        <f t="shared" si="2707"/>
        <v>0</v>
      </c>
      <c r="V9623">
        <f t="shared" si="2708"/>
        <v>0</v>
      </c>
      <c r="W9623">
        <f t="shared" si="2709"/>
        <v>1</v>
      </c>
      <c r="X9623">
        <f t="shared" si="2710"/>
        <v>-7.2572683633247689E-2</v>
      </c>
      <c r="Y9623" s="9">
        <f t="shared" si="2711"/>
        <v>0</v>
      </c>
      <c r="Z9623" s="7">
        <f t="shared" si="2712"/>
        <v>0</v>
      </c>
      <c r="AB9623">
        <f t="shared" si="2713"/>
        <v>0</v>
      </c>
      <c r="AC9623">
        <f t="shared" si="2714"/>
        <v>0</v>
      </c>
      <c r="AD9623">
        <f t="shared" si="2715"/>
        <v>0</v>
      </c>
      <c r="AE9623">
        <f t="shared" si="2716"/>
        <v>0</v>
      </c>
      <c r="AF9623">
        <f t="shared" si="2717"/>
        <v>0</v>
      </c>
    </row>
    <row r="9624" spans="1:32" x14ac:dyDescent="0.35">
      <c r="A9624">
        <v>52732.559419999998</v>
      </c>
      <c r="B9624">
        <v>40540.68219</v>
      </c>
      <c r="C9624">
        <v>0</v>
      </c>
      <c r="D9624">
        <v>617.26685129999998</v>
      </c>
      <c r="E9624">
        <v>0</v>
      </c>
      <c r="F9624">
        <v>0</v>
      </c>
      <c r="G9624">
        <v>4</v>
      </c>
      <c r="H9624">
        <v>0</v>
      </c>
      <c r="I9624">
        <v>262.27569219999998</v>
      </c>
      <c r="J9624">
        <v>1</v>
      </c>
      <c r="K9624" s="5">
        <v>118.06337019999999</v>
      </c>
      <c r="L9624">
        <f t="shared" si="2700"/>
        <v>1.300731920909987</v>
      </c>
      <c r="M9624">
        <f t="shared" si="2701"/>
        <v>0</v>
      </c>
      <c r="N9624">
        <f t="shared" si="2702"/>
        <v>282.73314870000002</v>
      </c>
      <c r="P9624">
        <f t="shared" si="2703"/>
        <v>0</v>
      </c>
      <c r="Q9624">
        <f t="shared" si="2704"/>
        <v>1</v>
      </c>
      <c r="R9624">
        <f t="shared" si="2705"/>
        <v>0</v>
      </c>
      <c r="S9624">
        <f t="shared" si="2706"/>
        <v>0</v>
      </c>
      <c r="U9624">
        <f t="shared" si="2707"/>
        <v>0</v>
      </c>
      <c r="V9624">
        <f t="shared" si="2708"/>
        <v>0</v>
      </c>
      <c r="W9624">
        <f t="shared" si="2709"/>
        <v>1</v>
      </c>
      <c r="X9624">
        <f t="shared" si="2710"/>
        <v>-0.30073192090998702</v>
      </c>
      <c r="Y9624" s="9">
        <f t="shared" si="2711"/>
        <v>0</v>
      </c>
      <c r="Z9624" s="7">
        <f t="shared" si="2712"/>
        <v>3.8127818541317344E-3</v>
      </c>
      <c r="AB9624">
        <f t="shared" si="2713"/>
        <v>0</v>
      </c>
      <c r="AC9624">
        <f t="shared" si="2714"/>
        <v>0</v>
      </c>
      <c r="AD9624">
        <f t="shared" si="2715"/>
        <v>0</v>
      </c>
      <c r="AE9624">
        <f t="shared" si="2716"/>
        <v>0</v>
      </c>
      <c r="AF9624">
        <f t="shared" si="2717"/>
        <v>0</v>
      </c>
    </row>
    <row r="9625" spans="1:32" x14ac:dyDescent="0.35">
      <c r="A9625">
        <v>63378.164519999998</v>
      </c>
      <c r="B9625">
        <v>76400.635859999995</v>
      </c>
      <c r="C9625">
        <v>1</v>
      </c>
      <c r="D9625">
        <v>597.39959209999995</v>
      </c>
      <c r="E9625">
        <v>0</v>
      </c>
      <c r="F9625">
        <v>0</v>
      </c>
      <c r="G9625">
        <v>0</v>
      </c>
      <c r="H9625">
        <v>0</v>
      </c>
      <c r="I9625">
        <v>132.44626909999999</v>
      </c>
      <c r="J9625">
        <v>2</v>
      </c>
      <c r="K9625" s="5">
        <v>84.946232159999994</v>
      </c>
      <c r="L9625">
        <f t="shared" si="2700"/>
        <v>0.82955022306538173</v>
      </c>
      <c r="M9625">
        <f t="shared" si="2701"/>
        <v>0</v>
      </c>
      <c r="N9625">
        <f t="shared" si="2702"/>
        <v>302.60040790000005</v>
      </c>
      <c r="P9625">
        <f t="shared" si="2703"/>
        <v>1</v>
      </c>
      <c r="Q9625">
        <f t="shared" si="2704"/>
        <v>0</v>
      </c>
      <c r="R9625">
        <f t="shared" si="2705"/>
        <v>0</v>
      </c>
      <c r="S9625">
        <f t="shared" si="2706"/>
        <v>0</v>
      </c>
      <c r="U9625">
        <f t="shared" si="2707"/>
        <v>1</v>
      </c>
      <c r="V9625">
        <f t="shared" si="2708"/>
        <v>0</v>
      </c>
      <c r="W9625">
        <f t="shared" si="2709"/>
        <v>0</v>
      </c>
      <c r="X9625">
        <f t="shared" si="2710"/>
        <v>0.17044977693461827</v>
      </c>
      <c r="Y9625" s="9">
        <f t="shared" si="2711"/>
        <v>0</v>
      </c>
      <c r="Z9625" s="7">
        <f t="shared" si="2712"/>
        <v>1.5100463105457155E-2</v>
      </c>
      <c r="AB9625">
        <f t="shared" si="2713"/>
        <v>0</v>
      </c>
      <c r="AC9625">
        <f t="shared" si="2714"/>
        <v>0</v>
      </c>
      <c r="AD9625">
        <f t="shared" si="2715"/>
        <v>0</v>
      </c>
      <c r="AE9625">
        <f t="shared" si="2716"/>
        <v>0</v>
      </c>
      <c r="AF9625">
        <f t="shared" si="2717"/>
        <v>0</v>
      </c>
    </row>
    <row r="9626" spans="1:32" x14ac:dyDescent="0.35">
      <c r="A9626">
        <v>31594.788840000001</v>
      </c>
      <c r="B9626">
        <v>31560.067729999999</v>
      </c>
      <c r="C9626">
        <v>0</v>
      </c>
      <c r="D9626">
        <v>663.46386370000005</v>
      </c>
      <c r="E9626">
        <v>1</v>
      </c>
      <c r="F9626">
        <v>0</v>
      </c>
      <c r="G9626">
        <v>3</v>
      </c>
      <c r="H9626">
        <v>1</v>
      </c>
      <c r="I9626">
        <v>102.019091</v>
      </c>
      <c r="J9626">
        <v>3</v>
      </c>
      <c r="K9626" s="5">
        <v>111.1944945</v>
      </c>
      <c r="L9626">
        <f t="shared" si="2700"/>
        <v>1.0011001595527946</v>
      </c>
      <c r="M9626">
        <f t="shared" si="2701"/>
        <v>1</v>
      </c>
      <c r="N9626">
        <f t="shared" si="2702"/>
        <v>236.53613629999995</v>
      </c>
      <c r="P9626">
        <f t="shared" si="2703"/>
        <v>0</v>
      </c>
      <c r="Q9626">
        <f t="shared" si="2704"/>
        <v>1</v>
      </c>
      <c r="R9626">
        <f t="shared" si="2705"/>
        <v>0</v>
      </c>
      <c r="S9626">
        <f t="shared" si="2706"/>
        <v>0</v>
      </c>
      <c r="U9626">
        <f t="shared" si="2707"/>
        <v>0</v>
      </c>
      <c r="V9626">
        <f t="shared" si="2708"/>
        <v>0</v>
      </c>
      <c r="W9626">
        <f t="shared" si="2709"/>
        <v>1</v>
      </c>
      <c r="X9626">
        <f t="shared" si="2710"/>
        <v>-1.1001595527945411E-3</v>
      </c>
      <c r="Y9626" s="9">
        <f t="shared" si="2711"/>
        <v>0.25</v>
      </c>
      <c r="Z9626" s="7">
        <f t="shared" si="2712"/>
        <v>2.9406260834062909E-2</v>
      </c>
      <c r="AB9626">
        <f t="shared" si="2713"/>
        <v>1</v>
      </c>
      <c r="AC9626">
        <f t="shared" si="2714"/>
        <v>0</v>
      </c>
      <c r="AD9626">
        <f t="shared" si="2715"/>
        <v>0</v>
      </c>
      <c r="AE9626">
        <f t="shared" si="2716"/>
        <v>0</v>
      </c>
      <c r="AF9626">
        <f t="shared" si="2717"/>
        <v>0</v>
      </c>
    </row>
    <row r="9627" spans="1:32" x14ac:dyDescent="0.35">
      <c r="A9627">
        <v>39801.411549999997</v>
      </c>
      <c r="B9627">
        <v>30902.835620000002</v>
      </c>
      <c r="C9627">
        <v>0</v>
      </c>
      <c r="D9627">
        <v>634.09648470000002</v>
      </c>
      <c r="E9627">
        <v>1</v>
      </c>
      <c r="F9627">
        <v>0</v>
      </c>
      <c r="G9627">
        <v>2</v>
      </c>
      <c r="H9627">
        <v>1</v>
      </c>
      <c r="I9627">
        <v>11.88228481</v>
      </c>
      <c r="J9627">
        <v>0</v>
      </c>
      <c r="K9627" s="5">
        <v>98.766213719999996</v>
      </c>
      <c r="L9627">
        <f t="shared" si="2700"/>
        <v>1.28795337875858</v>
      </c>
      <c r="M9627">
        <f t="shared" si="2701"/>
        <v>1</v>
      </c>
      <c r="N9627">
        <f t="shared" si="2702"/>
        <v>265.90351529999998</v>
      </c>
      <c r="P9627">
        <f t="shared" si="2703"/>
        <v>0</v>
      </c>
      <c r="Q9627">
        <f t="shared" si="2704"/>
        <v>1</v>
      </c>
      <c r="R9627">
        <f t="shared" si="2705"/>
        <v>0</v>
      </c>
      <c r="S9627">
        <f t="shared" si="2706"/>
        <v>0</v>
      </c>
      <c r="U9627">
        <f t="shared" si="2707"/>
        <v>0</v>
      </c>
      <c r="V9627">
        <f t="shared" si="2708"/>
        <v>1</v>
      </c>
      <c r="W9627">
        <f t="shared" si="2709"/>
        <v>0</v>
      </c>
      <c r="X9627">
        <f t="shared" si="2710"/>
        <v>-0.2879533787585799</v>
      </c>
      <c r="Y9627" s="9">
        <f t="shared" si="2711"/>
        <v>0.33333333333333331</v>
      </c>
      <c r="Z9627" s="7">
        <f t="shared" si="2712"/>
        <v>0</v>
      </c>
      <c r="AB9627">
        <f t="shared" si="2713"/>
        <v>1</v>
      </c>
      <c r="AC9627">
        <f t="shared" si="2714"/>
        <v>0</v>
      </c>
      <c r="AD9627">
        <f t="shared" si="2715"/>
        <v>0</v>
      </c>
      <c r="AE9627">
        <f t="shared" si="2716"/>
        <v>0</v>
      </c>
      <c r="AF9627">
        <f t="shared" si="2717"/>
        <v>0</v>
      </c>
    </row>
    <row r="9628" spans="1:32" x14ac:dyDescent="0.35">
      <c r="A9628">
        <v>52774.43881</v>
      </c>
      <c r="B9628">
        <v>40593.439350000001</v>
      </c>
      <c r="C9628">
        <v>1</v>
      </c>
      <c r="D9628">
        <v>628.97868719999997</v>
      </c>
      <c r="E9628">
        <v>0</v>
      </c>
      <c r="F9628">
        <v>1</v>
      </c>
      <c r="G9628">
        <v>3</v>
      </c>
      <c r="H9628">
        <v>1</v>
      </c>
      <c r="I9628">
        <v>171.65610380000001</v>
      </c>
      <c r="J9628">
        <v>0</v>
      </c>
      <c r="K9628" s="5">
        <v>116.1089822</v>
      </c>
      <c r="L9628">
        <f t="shared" si="2700"/>
        <v>1.3000731067642337</v>
      </c>
      <c r="M9628">
        <f t="shared" si="2701"/>
        <v>1</v>
      </c>
      <c r="N9628">
        <f t="shared" si="2702"/>
        <v>271.02131280000003</v>
      </c>
      <c r="P9628">
        <f t="shared" si="2703"/>
        <v>0</v>
      </c>
      <c r="Q9628">
        <f t="shared" si="2704"/>
        <v>1</v>
      </c>
      <c r="R9628">
        <f t="shared" si="2705"/>
        <v>0</v>
      </c>
      <c r="S9628">
        <f t="shared" si="2706"/>
        <v>0</v>
      </c>
      <c r="U9628">
        <f t="shared" si="2707"/>
        <v>0</v>
      </c>
      <c r="V9628">
        <f t="shared" si="2708"/>
        <v>0</v>
      </c>
      <c r="W9628">
        <f t="shared" si="2709"/>
        <v>1</v>
      </c>
      <c r="X9628">
        <f t="shared" si="2710"/>
        <v>-0.30007310676423377</v>
      </c>
      <c r="Y9628" s="9">
        <f t="shared" si="2711"/>
        <v>0.25</v>
      </c>
      <c r="Z9628" s="7">
        <f t="shared" si="2712"/>
        <v>0</v>
      </c>
      <c r="AB9628">
        <f t="shared" si="2713"/>
        <v>1</v>
      </c>
      <c r="AC9628">
        <f t="shared" si="2714"/>
        <v>0</v>
      </c>
      <c r="AD9628">
        <f t="shared" si="2715"/>
        <v>0</v>
      </c>
      <c r="AE9628">
        <f t="shared" si="2716"/>
        <v>0</v>
      </c>
      <c r="AF9628">
        <f t="shared" si="2717"/>
        <v>0</v>
      </c>
    </row>
    <row r="9629" spans="1:32" x14ac:dyDescent="0.35">
      <c r="A9629">
        <v>86023.754920000007</v>
      </c>
      <c r="B9629">
        <v>68435.805649999995</v>
      </c>
      <c r="C9629">
        <v>1</v>
      </c>
      <c r="D9629">
        <v>579.62130030000003</v>
      </c>
      <c r="E9629">
        <v>0</v>
      </c>
      <c r="F9629">
        <v>0</v>
      </c>
      <c r="G9629">
        <v>2</v>
      </c>
      <c r="H9629">
        <v>1</v>
      </c>
      <c r="I9629">
        <v>59.055337170000001</v>
      </c>
      <c r="J9629">
        <v>0</v>
      </c>
      <c r="K9629" s="5">
        <v>91.055678060000005</v>
      </c>
      <c r="L9629">
        <f t="shared" si="2700"/>
        <v>1.2569992287363394</v>
      </c>
      <c r="M9629">
        <f t="shared" si="2701"/>
        <v>0</v>
      </c>
      <c r="N9629">
        <f t="shared" si="2702"/>
        <v>320.37869969999997</v>
      </c>
      <c r="P9629">
        <f t="shared" si="2703"/>
        <v>1</v>
      </c>
      <c r="Q9629">
        <f t="shared" si="2704"/>
        <v>0</v>
      </c>
      <c r="R9629">
        <f t="shared" si="2705"/>
        <v>0</v>
      </c>
      <c r="S9629">
        <f t="shared" si="2706"/>
        <v>0</v>
      </c>
      <c r="U9629">
        <f t="shared" si="2707"/>
        <v>0</v>
      </c>
      <c r="V9629">
        <f t="shared" si="2708"/>
        <v>1</v>
      </c>
      <c r="W9629">
        <f t="shared" si="2709"/>
        <v>0</v>
      </c>
      <c r="X9629">
        <f t="shared" si="2710"/>
        <v>-0.25699922873633935</v>
      </c>
      <c r="Y9629" s="9">
        <f t="shared" si="2711"/>
        <v>0.33333333333333331</v>
      </c>
      <c r="Z9629" s="7">
        <f t="shared" si="2712"/>
        <v>0</v>
      </c>
      <c r="AB9629">
        <f t="shared" si="2713"/>
        <v>0</v>
      </c>
      <c r="AC9629">
        <f t="shared" si="2714"/>
        <v>0</v>
      </c>
      <c r="AD9629">
        <f t="shared" si="2715"/>
        <v>0</v>
      </c>
      <c r="AE9629">
        <f t="shared" si="2716"/>
        <v>0</v>
      </c>
      <c r="AF9629">
        <f t="shared" si="2717"/>
        <v>0</v>
      </c>
    </row>
    <row r="9630" spans="1:32" x14ac:dyDescent="0.35">
      <c r="A9630">
        <v>37052.154320000001</v>
      </c>
      <c r="B9630">
        <v>42631.614289999998</v>
      </c>
      <c r="C9630">
        <v>1</v>
      </c>
      <c r="D9630">
        <v>635.10694039999998</v>
      </c>
      <c r="E9630">
        <v>0</v>
      </c>
      <c r="F9630">
        <v>0</v>
      </c>
      <c r="G9630">
        <v>2</v>
      </c>
      <c r="H9630">
        <v>1</v>
      </c>
      <c r="I9630">
        <v>27.84951555</v>
      </c>
      <c r="J9630">
        <v>1</v>
      </c>
      <c r="K9630" s="5">
        <v>104.7280725</v>
      </c>
      <c r="L9630">
        <f t="shared" si="2700"/>
        <v>0.86912388698101073</v>
      </c>
      <c r="M9630">
        <f t="shared" si="2701"/>
        <v>0</v>
      </c>
      <c r="N9630">
        <f t="shared" si="2702"/>
        <v>264.89305960000002</v>
      </c>
      <c r="P9630">
        <f t="shared" si="2703"/>
        <v>0</v>
      </c>
      <c r="Q9630">
        <f t="shared" si="2704"/>
        <v>1</v>
      </c>
      <c r="R9630">
        <f t="shared" si="2705"/>
        <v>0</v>
      </c>
      <c r="S9630">
        <f t="shared" si="2706"/>
        <v>0</v>
      </c>
      <c r="U9630">
        <f t="shared" si="2707"/>
        <v>0</v>
      </c>
      <c r="V9630">
        <f t="shared" si="2708"/>
        <v>0</v>
      </c>
      <c r="W9630">
        <f t="shared" si="2709"/>
        <v>1</v>
      </c>
      <c r="X9630">
        <f t="shared" si="2710"/>
        <v>0.13087611301898924</v>
      </c>
      <c r="Y9630" s="9">
        <f t="shared" si="2711"/>
        <v>0.33333333333333331</v>
      </c>
      <c r="Z9630" s="7">
        <f t="shared" si="2712"/>
        <v>3.5907267334853159E-2</v>
      </c>
      <c r="AB9630">
        <f t="shared" si="2713"/>
        <v>0</v>
      </c>
      <c r="AC9630">
        <f t="shared" si="2714"/>
        <v>0</v>
      </c>
      <c r="AD9630">
        <f t="shared" si="2715"/>
        <v>0</v>
      </c>
      <c r="AE9630">
        <f t="shared" si="2716"/>
        <v>0</v>
      </c>
      <c r="AF9630">
        <f t="shared" si="2717"/>
        <v>0</v>
      </c>
    </row>
    <row r="9631" spans="1:32" x14ac:dyDescent="0.35">
      <c r="A9631">
        <v>80602.008289999998</v>
      </c>
      <c r="B9631">
        <v>90799.291100000002</v>
      </c>
      <c r="C9631">
        <v>1</v>
      </c>
      <c r="D9631">
        <v>707.27664000000004</v>
      </c>
      <c r="E9631">
        <v>0</v>
      </c>
      <c r="F9631">
        <v>0</v>
      </c>
      <c r="G9631">
        <v>2</v>
      </c>
      <c r="H9631">
        <v>0</v>
      </c>
      <c r="I9631">
        <v>7.1990844980000004</v>
      </c>
      <c r="J9631">
        <v>2</v>
      </c>
      <c r="K9631" s="5">
        <v>79.370588150000003</v>
      </c>
      <c r="L9631">
        <f t="shared" si="2700"/>
        <v>0.88769424643668826</v>
      </c>
      <c r="M9631">
        <f t="shared" si="2701"/>
        <v>0</v>
      </c>
      <c r="N9631">
        <f t="shared" si="2702"/>
        <v>192.72335999999996</v>
      </c>
      <c r="P9631">
        <f t="shared" si="2703"/>
        <v>0</v>
      </c>
      <c r="Q9631">
        <f t="shared" si="2704"/>
        <v>0</v>
      </c>
      <c r="R9631">
        <f t="shared" si="2705"/>
        <v>1</v>
      </c>
      <c r="S9631">
        <f t="shared" si="2706"/>
        <v>0</v>
      </c>
      <c r="U9631">
        <f t="shared" si="2707"/>
        <v>1</v>
      </c>
      <c r="V9631">
        <f t="shared" si="2708"/>
        <v>0</v>
      </c>
      <c r="W9631">
        <f t="shared" si="2709"/>
        <v>0</v>
      </c>
      <c r="X9631">
        <f t="shared" si="2710"/>
        <v>0.11230575356331172</v>
      </c>
      <c r="Y9631" s="9">
        <f t="shared" si="2711"/>
        <v>0</v>
      </c>
      <c r="Z9631" s="7">
        <f t="shared" si="2712"/>
        <v>0.27781310256264197</v>
      </c>
      <c r="AB9631">
        <f t="shared" si="2713"/>
        <v>0</v>
      </c>
      <c r="AC9631">
        <f t="shared" si="2714"/>
        <v>0</v>
      </c>
      <c r="AD9631">
        <f t="shared" si="2715"/>
        <v>0</v>
      </c>
      <c r="AE9631">
        <f t="shared" si="2716"/>
        <v>0</v>
      </c>
      <c r="AF9631">
        <f t="shared" si="2717"/>
        <v>0</v>
      </c>
    </row>
    <row r="9632" spans="1:32" x14ac:dyDescent="0.35">
      <c r="A9632">
        <v>80066.349560000002</v>
      </c>
      <c r="B9632">
        <v>65837.855299999996</v>
      </c>
      <c r="C9632">
        <v>1</v>
      </c>
      <c r="D9632">
        <v>708.04031550000002</v>
      </c>
      <c r="E9632">
        <v>1</v>
      </c>
      <c r="F9632">
        <v>0</v>
      </c>
      <c r="G9632">
        <v>0</v>
      </c>
      <c r="H9632">
        <v>0</v>
      </c>
      <c r="I9632">
        <v>288.52753799999999</v>
      </c>
      <c r="J9632">
        <v>1</v>
      </c>
      <c r="K9632" s="5">
        <v>115.09010189999999</v>
      </c>
      <c r="L9632">
        <f t="shared" si="2700"/>
        <v>1.2161141822613413</v>
      </c>
      <c r="M9632">
        <f t="shared" si="2701"/>
        <v>1</v>
      </c>
      <c r="N9632">
        <f t="shared" si="2702"/>
        <v>191.95968449999998</v>
      </c>
      <c r="P9632">
        <f t="shared" si="2703"/>
        <v>0</v>
      </c>
      <c r="Q9632">
        <f t="shared" si="2704"/>
        <v>0</v>
      </c>
      <c r="R9632">
        <f t="shared" si="2705"/>
        <v>1</v>
      </c>
      <c r="S9632">
        <f t="shared" si="2706"/>
        <v>0</v>
      </c>
      <c r="U9632">
        <f t="shared" si="2707"/>
        <v>0</v>
      </c>
      <c r="V9632">
        <f t="shared" si="2708"/>
        <v>0</v>
      </c>
      <c r="W9632">
        <f t="shared" si="2709"/>
        <v>1</v>
      </c>
      <c r="X9632">
        <f t="shared" si="2710"/>
        <v>-0.21611418226134119</v>
      </c>
      <c r="Y9632" s="9">
        <f t="shared" si="2711"/>
        <v>0</v>
      </c>
      <c r="Z9632" s="7">
        <f t="shared" si="2712"/>
        <v>3.4658736803140086E-3</v>
      </c>
      <c r="AB9632">
        <f t="shared" si="2713"/>
        <v>1</v>
      </c>
      <c r="AC9632">
        <f t="shared" si="2714"/>
        <v>0</v>
      </c>
      <c r="AD9632">
        <f t="shared" si="2715"/>
        <v>0</v>
      </c>
      <c r="AE9632">
        <f t="shared" si="2716"/>
        <v>0</v>
      </c>
      <c r="AF9632">
        <f t="shared" si="2717"/>
        <v>0</v>
      </c>
    </row>
    <row r="9633" spans="1:32" x14ac:dyDescent="0.35">
      <c r="A9633">
        <v>48540.332739999998</v>
      </c>
      <c r="B9633">
        <v>58644.199630000003</v>
      </c>
      <c r="C9633">
        <v>1</v>
      </c>
      <c r="D9633">
        <v>668.67562899999996</v>
      </c>
      <c r="E9633">
        <v>2</v>
      </c>
      <c r="F9633">
        <v>0</v>
      </c>
      <c r="G9633">
        <v>0</v>
      </c>
      <c r="H9633">
        <v>0</v>
      </c>
      <c r="I9633">
        <v>258.25971929999997</v>
      </c>
      <c r="J9633">
        <v>1</v>
      </c>
      <c r="K9633" s="5">
        <v>118.913022</v>
      </c>
      <c r="L9633">
        <f t="shared" si="2700"/>
        <v>0.82770901549091525</v>
      </c>
      <c r="M9633">
        <f t="shared" si="2701"/>
        <v>2</v>
      </c>
      <c r="N9633">
        <f t="shared" si="2702"/>
        <v>231.32437100000004</v>
      </c>
      <c r="P9633">
        <f t="shared" si="2703"/>
        <v>0</v>
      </c>
      <c r="Q9633">
        <f t="shared" si="2704"/>
        <v>1</v>
      </c>
      <c r="R9633">
        <f t="shared" si="2705"/>
        <v>0</v>
      </c>
      <c r="S9633">
        <f t="shared" si="2706"/>
        <v>0</v>
      </c>
      <c r="U9633">
        <f t="shared" si="2707"/>
        <v>0</v>
      </c>
      <c r="V9633">
        <f t="shared" si="2708"/>
        <v>0</v>
      </c>
      <c r="W9633">
        <f t="shared" si="2709"/>
        <v>1</v>
      </c>
      <c r="X9633">
        <f t="shared" si="2710"/>
        <v>0.17229098450908475</v>
      </c>
      <c r="Y9633" s="9">
        <f t="shared" si="2711"/>
        <v>0</v>
      </c>
      <c r="Z9633" s="7">
        <f t="shared" si="2712"/>
        <v>3.872071117828401E-3</v>
      </c>
      <c r="AB9633">
        <f t="shared" si="2713"/>
        <v>0</v>
      </c>
      <c r="AC9633">
        <f t="shared" si="2714"/>
        <v>1</v>
      </c>
      <c r="AD9633">
        <f t="shared" si="2715"/>
        <v>0</v>
      </c>
      <c r="AE9633">
        <f t="shared" si="2716"/>
        <v>0</v>
      </c>
      <c r="AF9633">
        <f t="shared" si="2717"/>
        <v>0</v>
      </c>
    </row>
    <row r="9634" spans="1:32" x14ac:dyDescent="0.35">
      <c r="A9634">
        <v>45527.71211</v>
      </c>
      <c r="B9634">
        <v>39553.423560000003</v>
      </c>
      <c r="C9634">
        <v>1</v>
      </c>
      <c r="D9634">
        <v>635.24230120000004</v>
      </c>
      <c r="E9634">
        <v>2</v>
      </c>
      <c r="F9634">
        <v>0</v>
      </c>
      <c r="G9634">
        <v>3</v>
      </c>
      <c r="H9634">
        <v>0</v>
      </c>
      <c r="I9634">
        <v>288.90662459999999</v>
      </c>
      <c r="J9634">
        <v>1</v>
      </c>
      <c r="K9634" s="5">
        <v>84.654702180000001</v>
      </c>
      <c r="L9634">
        <f t="shared" si="2700"/>
        <v>1.1510435257503662</v>
      </c>
      <c r="M9634">
        <f t="shared" si="2701"/>
        <v>2</v>
      </c>
      <c r="N9634">
        <f t="shared" si="2702"/>
        <v>264.75769879999996</v>
      </c>
      <c r="P9634">
        <f t="shared" si="2703"/>
        <v>0</v>
      </c>
      <c r="Q9634">
        <f t="shared" si="2704"/>
        <v>1</v>
      </c>
      <c r="R9634">
        <f t="shared" si="2705"/>
        <v>0</v>
      </c>
      <c r="S9634">
        <f t="shared" si="2706"/>
        <v>0</v>
      </c>
      <c r="U9634">
        <f t="shared" si="2707"/>
        <v>1</v>
      </c>
      <c r="V9634">
        <f t="shared" si="2708"/>
        <v>0</v>
      </c>
      <c r="W9634">
        <f t="shared" si="2709"/>
        <v>0</v>
      </c>
      <c r="X9634">
        <f t="shared" si="2710"/>
        <v>-0.15104352575036609</v>
      </c>
      <c r="Y9634" s="9">
        <f t="shared" si="2711"/>
        <v>0</v>
      </c>
      <c r="Z9634" s="7">
        <f t="shared" si="2712"/>
        <v>3.4613259608862568E-3</v>
      </c>
      <c r="AB9634">
        <f t="shared" si="2713"/>
        <v>0</v>
      </c>
      <c r="AC9634">
        <f t="shared" si="2714"/>
        <v>1</v>
      </c>
      <c r="AD9634">
        <f t="shared" si="2715"/>
        <v>0</v>
      </c>
      <c r="AE9634">
        <f t="shared" si="2716"/>
        <v>0</v>
      </c>
      <c r="AF9634">
        <f t="shared" si="2717"/>
        <v>0</v>
      </c>
    </row>
    <row r="9635" spans="1:32" x14ac:dyDescent="0.35">
      <c r="A9635">
        <v>39619.022019999997</v>
      </c>
      <c r="B9635">
        <v>46583.703390000002</v>
      </c>
      <c r="C9635">
        <v>1</v>
      </c>
      <c r="D9635">
        <v>677.9491415</v>
      </c>
      <c r="E9635">
        <v>0</v>
      </c>
      <c r="F9635">
        <v>0</v>
      </c>
      <c r="G9635">
        <v>2</v>
      </c>
      <c r="H9635">
        <v>1</v>
      </c>
      <c r="I9635">
        <v>282.87020969999998</v>
      </c>
      <c r="J9635">
        <v>1</v>
      </c>
      <c r="K9635" s="5">
        <v>115.1610534</v>
      </c>
      <c r="L9635">
        <f t="shared" si="2700"/>
        <v>0.85049103306168017</v>
      </c>
      <c r="M9635">
        <f t="shared" si="2701"/>
        <v>0</v>
      </c>
      <c r="N9635">
        <f t="shared" si="2702"/>
        <v>222.0508585</v>
      </c>
      <c r="P9635">
        <f t="shared" si="2703"/>
        <v>0</v>
      </c>
      <c r="Q9635">
        <f t="shared" si="2704"/>
        <v>1</v>
      </c>
      <c r="R9635">
        <f t="shared" si="2705"/>
        <v>0</v>
      </c>
      <c r="S9635">
        <f t="shared" si="2706"/>
        <v>0</v>
      </c>
      <c r="U9635">
        <f t="shared" si="2707"/>
        <v>0</v>
      </c>
      <c r="V9635">
        <f t="shared" si="2708"/>
        <v>0</v>
      </c>
      <c r="W9635">
        <f t="shared" si="2709"/>
        <v>1</v>
      </c>
      <c r="X9635">
        <f t="shared" si="2710"/>
        <v>0.14950896693831978</v>
      </c>
      <c r="Y9635" s="9">
        <f t="shared" si="2711"/>
        <v>0.33333333333333331</v>
      </c>
      <c r="Z9635" s="7">
        <f t="shared" si="2712"/>
        <v>3.5351902240273276E-3</v>
      </c>
      <c r="AB9635">
        <f t="shared" si="2713"/>
        <v>0</v>
      </c>
      <c r="AC9635">
        <f t="shared" si="2714"/>
        <v>0</v>
      </c>
      <c r="AD9635">
        <f t="shared" si="2715"/>
        <v>0</v>
      </c>
      <c r="AE9635">
        <f t="shared" si="2716"/>
        <v>0</v>
      </c>
      <c r="AF9635">
        <f t="shared" si="2717"/>
        <v>0</v>
      </c>
    </row>
    <row r="9636" spans="1:32" x14ac:dyDescent="0.35">
      <c r="A9636">
        <v>48976.962050000002</v>
      </c>
      <c r="B9636">
        <v>48648.010470000001</v>
      </c>
      <c r="C9636">
        <v>0</v>
      </c>
      <c r="D9636">
        <v>616.63232059999996</v>
      </c>
      <c r="E9636">
        <v>0</v>
      </c>
      <c r="F9636">
        <v>0</v>
      </c>
      <c r="G9636">
        <v>0</v>
      </c>
      <c r="H9636">
        <v>0</v>
      </c>
      <c r="I9636">
        <v>189.83277519999999</v>
      </c>
      <c r="J9636">
        <v>1</v>
      </c>
      <c r="K9636" s="5">
        <v>72.614027770000007</v>
      </c>
      <c r="L9636">
        <f t="shared" si="2700"/>
        <v>1.0067618711807929</v>
      </c>
      <c r="M9636">
        <f t="shared" si="2701"/>
        <v>0</v>
      </c>
      <c r="N9636">
        <f t="shared" si="2702"/>
        <v>283.36767940000004</v>
      </c>
      <c r="P9636">
        <f t="shared" si="2703"/>
        <v>0</v>
      </c>
      <c r="Q9636">
        <f t="shared" si="2704"/>
        <v>1</v>
      </c>
      <c r="R9636">
        <f t="shared" si="2705"/>
        <v>0</v>
      </c>
      <c r="S9636">
        <f t="shared" si="2706"/>
        <v>0</v>
      </c>
      <c r="U9636">
        <f t="shared" si="2707"/>
        <v>1</v>
      </c>
      <c r="V9636">
        <f t="shared" si="2708"/>
        <v>0</v>
      </c>
      <c r="W9636">
        <f t="shared" si="2709"/>
        <v>0</v>
      </c>
      <c r="X9636">
        <f t="shared" si="2710"/>
        <v>-6.7618711807928295E-3</v>
      </c>
      <c r="Y9636" s="9">
        <f t="shared" si="2711"/>
        <v>0</v>
      </c>
      <c r="Z9636" s="7">
        <f t="shared" si="2712"/>
        <v>5.2677942412549215E-3</v>
      </c>
      <c r="AB9636">
        <f t="shared" si="2713"/>
        <v>0</v>
      </c>
      <c r="AC9636">
        <f t="shared" si="2714"/>
        <v>0</v>
      </c>
      <c r="AD9636">
        <f t="shared" si="2715"/>
        <v>0</v>
      </c>
      <c r="AE9636">
        <f t="shared" si="2716"/>
        <v>0</v>
      </c>
      <c r="AF9636">
        <f t="shared" si="2717"/>
        <v>0</v>
      </c>
    </row>
    <row r="9637" spans="1:32" x14ac:dyDescent="0.35">
      <c r="A9637">
        <v>28899.20851</v>
      </c>
      <c r="B9637">
        <v>32914.152710000002</v>
      </c>
      <c r="C9637">
        <v>0</v>
      </c>
      <c r="D9637">
        <v>635.03738720000001</v>
      </c>
      <c r="E9637">
        <v>1</v>
      </c>
      <c r="F9637">
        <v>0</v>
      </c>
      <c r="G9637">
        <v>4</v>
      </c>
      <c r="H9637">
        <v>0</v>
      </c>
      <c r="I9637">
        <v>184.20996479999999</v>
      </c>
      <c r="J9637">
        <v>3</v>
      </c>
      <c r="K9637" s="5">
        <v>110.77322770000001</v>
      </c>
      <c r="L9637">
        <f t="shared" si="2700"/>
        <v>0.87801769544624553</v>
      </c>
      <c r="M9637">
        <f t="shared" si="2701"/>
        <v>1</v>
      </c>
      <c r="N9637">
        <f t="shared" si="2702"/>
        <v>264.96261279999999</v>
      </c>
      <c r="P9637">
        <f t="shared" si="2703"/>
        <v>0</v>
      </c>
      <c r="Q9637">
        <f t="shared" si="2704"/>
        <v>1</v>
      </c>
      <c r="R9637">
        <f t="shared" si="2705"/>
        <v>0</v>
      </c>
      <c r="S9637">
        <f t="shared" si="2706"/>
        <v>0</v>
      </c>
      <c r="U9637">
        <f t="shared" si="2707"/>
        <v>0</v>
      </c>
      <c r="V9637">
        <f t="shared" si="2708"/>
        <v>0</v>
      </c>
      <c r="W9637">
        <f t="shared" si="2709"/>
        <v>1</v>
      </c>
      <c r="X9637">
        <f t="shared" si="2710"/>
        <v>0.12198230455375442</v>
      </c>
      <c r="Y9637" s="9">
        <f t="shared" si="2711"/>
        <v>0</v>
      </c>
      <c r="Z9637" s="7">
        <f t="shared" si="2712"/>
        <v>1.6285763928445201E-2</v>
      </c>
      <c r="AB9637">
        <f t="shared" si="2713"/>
        <v>1</v>
      </c>
      <c r="AC9637">
        <f t="shared" si="2714"/>
        <v>0</v>
      </c>
      <c r="AD9637">
        <f t="shared" si="2715"/>
        <v>0</v>
      </c>
      <c r="AE9637">
        <f t="shared" si="2716"/>
        <v>0</v>
      </c>
      <c r="AF9637">
        <f t="shared" si="2717"/>
        <v>0</v>
      </c>
    </row>
    <row r="9638" spans="1:32" x14ac:dyDescent="0.35">
      <c r="A9638">
        <v>48856.41474</v>
      </c>
      <c r="B9638">
        <v>45379.430619999999</v>
      </c>
      <c r="C9638">
        <v>0</v>
      </c>
      <c r="D9638">
        <v>612.87387790000002</v>
      </c>
      <c r="E9638">
        <v>0</v>
      </c>
      <c r="F9638">
        <v>0</v>
      </c>
      <c r="G9638">
        <v>0</v>
      </c>
      <c r="H9638">
        <v>0</v>
      </c>
      <c r="I9638">
        <v>255.05064010000001</v>
      </c>
      <c r="J9638">
        <v>0</v>
      </c>
      <c r="K9638" s="5">
        <v>93.502503660000002</v>
      </c>
      <c r="L9638">
        <f t="shared" si="2700"/>
        <v>1.0766202676520051</v>
      </c>
      <c r="M9638">
        <f t="shared" si="2701"/>
        <v>0</v>
      </c>
      <c r="N9638">
        <f t="shared" si="2702"/>
        <v>287.12612209999998</v>
      </c>
      <c r="P9638">
        <f t="shared" si="2703"/>
        <v>0</v>
      </c>
      <c r="Q9638">
        <f t="shared" si="2704"/>
        <v>1</v>
      </c>
      <c r="R9638">
        <f t="shared" si="2705"/>
        <v>0</v>
      </c>
      <c r="S9638">
        <f t="shared" si="2706"/>
        <v>0</v>
      </c>
      <c r="U9638">
        <f t="shared" si="2707"/>
        <v>0</v>
      </c>
      <c r="V9638">
        <f t="shared" si="2708"/>
        <v>1</v>
      </c>
      <c r="W9638">
        <f t="shared" si="2709"/>
        <v>0</v>
      </c>
      <c r="X9638">
        <f t="shared" si="2710"/>
        <v>-7.6620267652005219E-2</v>
      </c>
      <c r="Y9638" s="9">
        <f t="shared" si="2711"/>
        <v>0</v>
      </c>
      <c r="Z9638" s="7">
        <f t="shared" si="2712"/>
        <v>0</v>
      </c>
      <c r="AB9638">
        <f t="shared" si="2713"/>
        <v>0</v>
      </c>
      <c r="AC9638">
        <f t="shared" si="2714"/>
        <v>0</v>
      </c>
      <c r="AD9638">
        <f t="shared" si="2715"/>
        <v>0</v>
      </c>
      <c r="AE9638">
        <f t="shared" si="2716"/>
        <v>0</v>
      </c>
      <c r="AF9638">
        <f t="shared" si="2717"/>
        <v>0</v>
      </c>
    </row>
    <row r="9639" spans="1:32" x14ac:dyDescent="0.35">
      <c r="A9639">
        <v>72453.204110000006</v>
      </c>
      <c r="B9639">
        <v>65808.111999999994</v>
      </c>
      <c r="C9639">
        <v>1</v>
      </c>
      <c r="D9639">
        <v>695.41832139999997</v>
      </c>
      <c r="E9639">
        <v>0</v>
      </c>
      <c r="F9639">
        <v>0</v>
      </c>
      <c r="G9639">
        <v>1</v>
      </c>
      <c r="H9639">
        <v>0</v>
      </c>
      <c r="I9639">
        <v>284.2895355</v>
      </c>
      <c r="J9639">
        <v>0</v>
      </c>
      <c r="K9639" s="5">
        <v>118.4816134</v>
      </c>
      <c r="L9639">
        <f t="shared" si="2700"/>
        <v>1.1009767931041694</v>
      </c>
      <c r="M9639">
        <f t="shared" si="2701"/>
        <v>0</v>
      </c>
      <c r="N9639">
        <f t="shared" si="2702"/>
        <v>204.58167860000003</v>
      </c>
      <c r="P9639">
        <f t="shared" si="2703"/>
        <v>0</v>
      </c>
      <c r="Q9639">
        <f t="shared" si="2704"/>
        <v>1</v>
      </c>
      <c r="R9639">
        <f t="shared" si="2705"/>
        <v>0</v>
      </c>
      <c r="S9639">
        <f t="shared" si="2706"/>
        <v>0</v>
      </c>
      <c r="U9639">
        <f t="shared" si="2707"/>
        <v>0</v>
      </c>
      <c r="V9639">
        <f t="shared" si="2708"/>
        <v>0</v>
      </c>
      <c r="W9639">
        <f t="shared" si="2709"/>
        <v>1</v>
      </c>
      <c r="X9639">
        <f t="shared" si="2710"/>
        <v>-0.10097679310416949</v>
      </c>
      <c r="Y9639" s="9">
        <f t="shared" si="2711"/>
        <v>0</v>
      </c>
      <c r="Z9639" s="7">
        <f t="shared" si="2712"/>
        <v>0</v>
      </c>
      <c r="AB9639">
        <f t="shared" si="2713"/>
        <v>0</v>
      </c>
      <c r="AC9639">
        <f t="shared" si="2714"/>
        <v>0</v>
      </c>
      <c r="AD9639">
        <f t="shared" si="2715"/>
        <v>0</v>
      </c>
      <c r="AE9639">
        <f t="shared" si="2716"/>
        <v>0</v>
      </c>
      <c r="AF9639">
        <f t="shared" si="2717"/>
        <v>0</v>
      </c>
    </row>
    <row r="9640" spans="1:32" x14ac:dyDescent="0.35">
      <c r="A9640">
        <v>40833.72406</v>
      </c>
      <c r="B9640">
        <v>49197.114260000002</v>
      </c>
      <c r="C9640">
        <v>0</v>
      </c>
      <c r="D9640">
        <v>689.00029800000004</v>
      </c>
      <c r="E9640">
        <v>0</v>
      </c>
      <c r="F9640">
        <v>0</v>
      </c>
      <c r="G9640">
        <v>2</v>
      </c>
      <c r="H9640">
        <v>0</v>
      </c>
      <c r="I9640">
        <v>179.27623180000001</v>
      </c>
      <c r="J9640">
        <v>0</v>
      </c>
      <c r="K9640" s="5">
        <v>83.014155169999995</v>
      </c>
      <c r="L9640">
        <f t="shared" si="2700"/>
        <v>0.83000242339823771</v>
      </c>
      <c r="M9640">
        <f t="shared" si="2701"/>
        <v>0</v>
      </c>
      <c r="N9640">
        <f t="shared" si="2702"/>
        <v>210.99970199999996</v>
      </c>
      <c r="P9640">
        <f t="shared" si="2703"/>
        <v>0</v>
      </c>
      <c r="Q9640">
        <f t="shared" si="2704"/>
        <v>1</v>
      </c>
      <c r="R9640">
        <f t="shared" si="2705"/>
        <v>0</v>
      </c>
      <c r="S9640">
        <f t="shared" si="2706"/>
        <v>0</v>
      </c>
      <c r="U9640">
        <f t="shared" si="2707"/>
        <v>1</v>
      </c>
      <c r="V9640">
        <f t="shared" si="2708"/>
        <v>0</v>
      </c>
      <c r="W9640">
        <f t="shared" si="2709"/>
        <v>0</v>
      </c>
      <c r="X9640">
        <f t="shared" si="2710"/>
        <v>0.16999757660176229</v>
      </c>
      <c r="Y9640" s="9">
        <f t="shared" si="2711"/>
        <v>0</v>
      </c>
      <c r="Z9640" s="7">
        <f t="shared" si="2712"/>
        <v>0</v>
      </c>
      <c r="AB9640">
        <f t="shared" si="2713"/>
        <v>0</v>
      </c>
      <c r="AC9640">
        <f t="shared" si="2714"/>
        <v>0</v>
      </c>
      <c r="AD9640">
        <f t="shared" si="2715"/>
        <v>0</v>
      </c>
      <c r="AE9640">
        <f t="shared" si="2716"/>
        <v>0</v>
      </c>
      <c r="AF9640">
        <f t="shared" si="2717"/>
        <v>0</v>
      </c>
    </row>
    <row r="9641" spans="1:32" x14ac:dyDescent="0.35">
      <c r="A9641">
        <v>46389.135439999998</v>
      </c>
      <c r="B9641">
        <v>33454.979449999999</v>
      </c>
      <c r="C9641">
        <v>0</v>
      </c>
      <c r="D9641">
        <v>648.26588700000002</v>
      </c>
      <c r="E9641">
        <v>0</v>
      </c>
      <c r="F9641">
        <v>0</v>
      </c>
      <c r="G9641">
        <v>1</v>
      </c>
      <c r="H9641">
        <v>1</v>
      </c>
      <c r="I9641">
        <v>41.249536200000001</v>
      </c>
      <c r="J9641">
        <v>1</v>
      </c>
      <c r="K9641" s="5">
        <v>72.656088710000006</v>
      </c>
      <c r="L9641">
        <f t="shared" si="2700"/>
        <v>1.3866137777585752</v>
      </c>
      <c r="M9641">
        <f t="shared" si="2701"/>
        <v>0</v>
      </c>
      <c r="N9641">
        <f t="shared" si="2702"/>
        <v>251.73411299999998</v>
      </c>
      <c r="P9641">
        <f t="shared" si="2703"/>
        <v>0</v>
      </c>
      <c r="Q9641">
        <f t="shared" si="2704"/>
        <v>1</v>
      </c>
      <c r="R9641">
        <f t="shared" si="2705"/>
        <v>0</v>
      </c>
      <c r="S9641">
        <f t="shared" si="2706"/>
        <v>0</v>
      </c>
      <c r="U9641">
        <f t="shared" si="2707"/>
        <v>1</v>
      </c>
      <c r="V9641">
        <f t="shared" si="2708"/>
        <v>0</v>
      </c>
      <c r="W9641">
        <f t="shared" si="2709"/>
        <v>0</v>
      </c>
      <c r="X9641">
        <f t="shared" si="2710"/>
        <v>-0.38661377775857519</v>
      </c>
      <c r="Y9641" s="9">
        <f t="shared" si="2711"/>
        <v>0.5</v>
      </c>
      <c r="Z9641" s="7">
        <f t="shared" si="2712"/>
        <v>2.4242696818491744E-2</v>
      </c>
      <c r="AB9641">
        <f t="shared" si="2713"/>
        <v>0</v>
      </c>
      <c r="AC9641">
        <f t="shared" si="2714"/>
        <v>0</v>
      </c>
      <c r="AD9641">
        <f t="shared" si="2715"/>
        <v>0</v>
      </c>
      <c r="AE9641">
        <f t="shared" si="2716"/>
        <v>0</v>
      </c>
      <c r="AF9641">
        <f t="shared" si="2717"/>
        <v>0</v>
      </c>
    </row>
    <row r="9642" spans="1:32" x14ac:dyDescent="0.35">
      <c r="A9642">
        <v>24482.892889999999</v>
      </c>
      <c r="B9642">
        <v>31456.653180000001</v>
      </c>
      <c r="C9642">
        <v>1</v>
      </c>
      <c r="D9642">
        <v>736.56261549999999</v>
      </c>
      <c r="E9642">
        <v>0</v>
      </c>
      <c r="F9642">
        <v>0</v>
      </c>
      <c r="G9642">
        <v>2</v>
      </c>
      <c r="H9642">
        <v>1</v>
      </c>
      <c r="I9642">
        <v>44.691463050000003</v>
      </c>
      <c r="J9642">
        <v>0</v>
      </c>
      <c r="K9642" s="5">
        <v>96.643877419999995</v>
      </c>
      <c r="L9642">
        <f t="shared" si="2700"/>
        <v>0.77830571325897169</v>
      </c>
      <c r="M9642">
        <f t="shared" si="2701"/>
        <v>0</v>
      </c>
      <c r="N9642">
        <f t="shared" si="2702"/>
        <v>163.43738450000001</v>
      </c>
      <c r="P9642">
        <f t="shared" si="2703"/>
        <v>0</v>
      </c>
      <c r="Q9642">
        <f t="shared" si="2704"/>
        <v>0</v>
      </c>
      <c r="R9642">
        <f t="shared" si="2705"/>
        <v>1</v>
      </c>
      <c r="S9642">
        <f t="shared" si="2706"/>
        <v>0</v>
      </c>
      <c r="U9642">
        <f t="shared" si="2707"/>
        <v>0</v>
      </c>
      <c r="V9642">
        <f t="shared" si="2708"/>
        <v>1</v>
      </c>
      <c r="W9642">
        <f t="shared" si="2709"/>
        <v>0</v>
      </c>
      <c r="X9642">
        <f t="shared" si="2710"/>
        <v>0.22169428674102837</v>
      </c>
      <c r="Y9642" s="9">
        <f t="shared" si="2711"/>
        <v>0.33333333333333331</v>
      </c>
      <c r="Z9642" s="7">
        <f t="shared" si="2712"/>
        <v>0</v>
      </c>
      <c r="AB9642">
        <f t="shared" si="2713"/>
        <v>0</v>
      </c>
      <c r="AC9642">
        <f t="shared" si="2714"/>
        <v>0</v>
      </c>
      <c r="AD9642">
        <f t="shared" si="2715"/>
        <v>0</v>
      </c>
      <c r="AE9642">
        <f t="shared" si="2716"/>
        <v>0</v>
      </c>
      <c r="AF9642">
        <f t="shared" si="2717"/>
        <v>0</v>
      </c>
    </row>
    <row r="9643" spans="1:32" x14ac:dyDescent="0.35">
      <c r="A9643">
        <v>55610.931320000003</v>
      </c>
      <c r="B9643">
        <v>60555.173260000003</v>
      </c>
      <c r="C9643">
        <v>0</v>
      </c>
      <c r="D9643">
        <v>670.62572899999998</v>
      </c>
      <c r="E9643">
        <v>0</v>
      </c>
      <c r="F9643">
        <v>0</v>
      </c>
      <c r="G9643">
        <v>1</v>
      </c>
      <c r="H9643">
        <v>1</v>
      </c>
      <c r="I9643">
        <v>200.0171205</v>
      </c>
      <c r="J9643">
        <v>0</v>
      </c>
      <c r="K9643" s="5">
        <v>106.32755400000001</v>
      </c>
      <c r="L9643">
        <f t="shared" si="2700"/>
        <v>0.91835145250478634</v>
      </c>
      <c r="M9643">
        <f t="shared" si="2701"/>
        <v>0</v>
      </c>
      <c r="N9643">
        <f t="shared" si="2702"/>
        <v>229.37427100000002</v>
      </c>
      <c r="P9643">
        <f t="shared" si="2703"/>
        <v>0</v>
      </c>
      <c r="Q9643">
        <f t="shared" si="2704"/>
        <v>1</v>
      </c>
      <c r="R9643">
        <f t="shared" si="2705"/>
        <v>0</v>
      </c>
      <c r="S9643">
        <f t="shared" si="2706"/>
        <v>0</v>
      </c>
      <c r="U9643">
        <f t="shared" si="2707"/>
        <v>0</v>
      </c>
      <c r="V9643">
        <f t="shared" si="2708"/>
        <v>0</v>
      </c>
      <c r="W9643">
        <f t="shared" si="2709"/>
        <v>1</v>
      </c>
      <c r="X9643">
        <f t="shared" si="2710"/>
        <v>8.1648547495213622E-2</v>
      </c>
      <c r="Y9643" s="9">
        <f t="shared" si="2711"/>
        <v>0.5</v>
      </c>
      <c r="Z9643" s="7">
        <f t="shared" si="2712"/>
        <v>0</v>
      </c>
      <c r="AB9643">
        <f t="shared" si="2713"/>
        <v>0</v>
      </c>
      <c r="AC9643">
        <f t="shared" si="2714"/>
        <v>0</v>
      </c>
      <c r="AD9643">
        <f t="shared" si="2715"/>
        <v>0</v>
      </c>
      <c r="AE9643">
        <f t="shared" si="2716"/>
        <v>0</v>
      </c>
      <c r="AF9643">
        <f t="shared" si="2717"/>
        <v>0</v>
      </c>
    </row>
    <row r="9644" spans="1:32" x14ac:dyDescent="0.35">
      <c r="A9644">
        <v>53967.225270000003</v>
      </c>
      <c r="B9644">
        <v>51781.014750000002</v>
      </c>
      <c r="C9644">
        <v>1</v>
      </c>
      <c r="D9644">
        <v>667.8113773</v>
      </c>
      <c r="E9644">
        <v>0</v>
      </c>
      <c r="F9644">
        <v>0</v>
      </c>
      <c r="G9644">
        <v>3</v>
      </c>
      <c r="H9644">
        <v>1</v>
      </c>
      <c r="I9644">
        <v>29.74789685</v>
      </c>
      <c r="J9644">
        <v>2</v>
      </c>
      <c r="K9644" s="5">
        <v>93.860140990000005</v>
      </c>
      <c r="L9644">
        <f t="shared" si="2700"/>
        <v>1.0422203104855143</v>
      </c>
      <c r="M9644">
        <f t="shared" si="2701"/>
        <v>0</v>
      </c>
      <c r="N9644">
        <f t="shared" si="2702"/>
        <v>232.1886227</v>
      </c>
      <c r="P9644">
        <f t="shared" si="2703"/>
        <v>0</v>
      </c>
      <c r="Q9644">
        <f t="shared" si="2704"/>
        <v>1</v>
      </c>
      <c r="R9644">
        <f t="shared" si="2705"/>
        <v>0</v>
      </c>
      <c r="S9644">
        <f t="shared" si="2706"/>
        <v>0</v>
      </c>
      <c r="U9644">
        <f t="shared" si="2707"/>
        <v>0</v>
      </c>
      <c r="V9644">
        <f t="shared" si="2708"/>
        <v>1</v>
      </c>
      <c r="W9644">
        <f t="shared" si="2709"/>
        <v>0</v>
      </c>
      <c r="X9644">
        <f t="shared" si="2710"/>
        <v>-4.2220310485514397E-2</v>
      </c>
      <c r="Y9644" s="9">
        <f t="shared" si="2711"/>
        <v>0.25</v>
      </c>
      <c r="Z9644" s="7">
        <f t="shared" si="2712"/>
        <v>6.7231643638027472E-2</v>
      </c>
      <c r="AB9644">
        <f t="shared" si="2713"/>
        <v>0</v>
      </c>
      <c r="AC9644">
        <f t="shared" si="2714"/>
        <v>0</v>
      </c>
      <c r="AD9644">
        <f t="shared" si="2715"/>
        <v>0</v>
      </c>
      <c r="AE9644">
        <f t="shared" si="2716"/>
        <v>0</v>
      </c>
      <c r="AF9644">
        <f t="shared" si="2717"/>
        <v>0</v>
      </c>
    </row>
    <row r="9645" spans="1:32" x14ac:dyDescent="0.35">
      <c r="A9645">
        <v>50955.535400000001</v>
      </c>
      <c r="B9645">
        <v>54870.58771</v>
      </c>
      <c r="C9645">
        <v>0</v>
      </c>
      <c r="D9645">
        <v>662.4560123</v>
      </c>
      <c r="E9645">
        <v>0</v>
      </c>
      <c r="F9645">
        <v>1</v>
      </c>
      <c r="G9645">
        <v>0</v>
      </c>
      <c r="H9645">
        <v>0</v>
      </c>
      <c r="I9645">
        <v>185.83543549999999</v>
      </c>
      <c r="J9645">
        <v>0</v>
      </c>
      <c r="K9645" s="5">
        <v>92.479513789999999</v>
      </c>
      <c r="L9645">
        <f t="shared" si="2700"/>
        <v>0.92864934615441541</v>
      </c>
      <c r="M9645">
        <f t="shared" si="2701"/>
        <v>1</v>
      </c>
      <c r="N9645">
        <f t="shared" si="2702"/>
        <v>237.5439877</v>
      </c>
      <c r="P9645">
        <f t="shared" si="2703"/>
        <v>0</v>
      </c>
      <c r="Q9645">
        <f t="shared" si="2704"/>
        <v>1</v>
      </c>
      <c r="R9645">
        <f t="shared" si="2705"/>
        <v>0</v>
      </c>
      <c r="S9645">
        <f t="shared" si="2706"/>
        <v>0</v>
      </c>
      <c r="U9645">
        <f t="shared" si="2707"/>
        <v>0</v>
      </c>
      <c r="V9645">
        <f t="shared" si="2708"/>
        <v>1</v>
      </c>
      <c r="W9645">
        <f t="shared" si="2709"/>
        <v>0</v>
      </c>
      <c r="X9645">
        <f t="shared" si="2710"/>
        <v>7.1350653845584616E-2</v>
      </c>
      <c r="Y9645" s="9">
        <f t="shared" si="2711"/>
        <v>0</v>
      </c>
      <c r="Z9645" s="7">
        <f t="shared" si="2712"/>
        <v>0</v>
      </c>
      <c r="AB9645">
        <f t="shared" si="2713"/>
        <v>1</v>
      </c>
      <c r="AC9645">
        <f t="shared" si="2714"/>
        <v>0</v>
      </c>
      <c r="AD9645">
        <f t="shared" si="2715"/>
        <v>0</v>
      </c>
      <c r="AE9645">
        <f t="shared" si="2716"/>
        <v>0</v>
      </c>
      <c r="AF9645">
        <f t="shared" si="2717"/>
        <v>0</v>
      </c>
    </row>
    <row r="9646" spans="1:32" x14ac:dyDescent="0.35">
      <c r="A9646">
        <v>46747.594250000002</v>
      </c>
      <c r="B9646">
        <v>36166.022349999999</v>
      </c>
      <c r="C9646">
        <v>0</v>
      </c>
      <c r="D9646">
        <v>586.8856591</v>
      </c>
      <c r="E9646">
        <v>0</v>
      </c>
      <c r="F9646">
        <v>1</v>
      </c>
      <c r="G9646">
        <v>3</v>
      </c>
      <c r="H9646">
        <v>1</v>
      </c>
      <c r="I9646">
        <v>289.38501980000001</v>
      </c>
      <c r="J9646">
        <v>2</v>
      </c>
      <c r="K9646" s="5">
        <v>80.835849260000003</v>
      </c>
      <c r="L9646">
        <f t="shared" si="2700"/>
        <v>1.2925832373158395</v>
      </c>
      <c r="M9646">
        <f t="shared" si="2701"/>
        <v>1</v>
      </c>
      <c r="N9646">
        <f t="shared" si="2702"/>
        <v>313.1143409</v>
      </c>
      <c r="P9646">
        <f t="shared" si="2703"/>
        <v>1</v>
      </c>
      <c r="Q9646">
        <f t="shared" si="2704"/>
        <v>0</v>
      </c>
      <c r="R9646">
        <f t="shared" si="2705"/>
        <v>0</v>
      </c>
      <c r="S9646">
        <f t="shared" si="2706"/>
        <v>0</v>
      </c>
      <c r="U9646">
        <f t="shared" si="2707"/>
        <v>1</v>
      </c>
      <c r="V9646">
        <f t="shared" si="2708"/>
        <v>0</v>
      </c>
      <c r="W9646">
        <f t="shared" si="2709"/>
        <v>0</v>
      </c>
      <c r="X9646">
        <f t="shared" si="2710"/>
        <v>-0.29258323731583941</v>
      </c>
      <c r="Y9646" s="9">
        <f t="shared" si="2711"/>
        <v>0.25</v>
      </c>
      <c r="Z9646" s="7">
        <f t="shared" si="2712"/>
        <v>6.9112077791111696E-3</v>
      </c>
      <c r="AB9646">
        <f t="shared" si="2713"/>
        <v>1</v>
      </c>
      <c r="AC9646">
        <f t="shared" si="2714"/>
        <v>0</v>
      </c>
      <c r="AD9646">
        <f t="shared" si="2715"/>
        <v>0</v>
      </c>
      <c r="AE9646">
        <f t="shared" si="2716"/>
        <v>0</v>
      </c>
      <c r="AF9646">
        <f t="shared" si="2717"/>
        <v>0</v>
      </c>
    </row>
    <row r="9647" spans="1:32" x14ac:dyDescent="0.35">
      <c r="A9647">
        <v>45608.631220000003</v>
      </c>
      <c r="B9647">
        <v>45993.179170000003</v>
      </c>
      <c r="C9647">
        <v>0</v>
      </c>
      <c r="D9647">
        <v>605.28600840000001</v>
      </c>
      <c r="E9647">
        <v>1</v>
      </c>
      <c r="F9647">
        <v>0</v>
      </c>
      <c r="G9647">
        <v>5</v>
      </c>
      <c r="H9647">
        <v>1</v>
      </c>
      <c r="I9647">
        <v>6.9712517390000004</v>
      </c>
      <c r="J9647">
        <v>1</v>
      </c>
      <c r="K9647" s="5">
        <v>94.99447558</v>
      </c>
      <c r="L9647">
        <f t="shared" si="2700"/>
        <v>0.99163902219982158</v>
      </c>
      <c r="M9647">
        <f t="shared" si="2701"/>
        <v>1</v>
      </c>
      <c r="N9647">
        <f t="shared" si="2702"/>
        <v>294.71399159999999</v>
      </c>
      <c r="P9647">
        <f t="shared" si="2703"/>
        <v>0</v>
      </c>
      <c r="Q9647">
        <f t="shared" si="2704"/>
        <v>1</v>
      </c>
      <c r="R9647">
        <f t="shared" si="2705"/>
        <v>0</v>
      </c>
      <c r="S9647">
        <f t="shared" si="2706"/>
        <v>0</v>
      </c>
      <c r="U9647">
        <f t="shared" si="2707"/>
        <v>0</v>
      </c>
      <c r="V9647">
        <f t="shared" si="2708"/>
        <v>1</v>
      </c>
      <c r="W9647">
        <f t="shared" si="2709"/>
        <v>0</v>
      </c>
      <c r="X9647">
        <f t="shared" si="2710"/>
        <v>8.3609778001784534E-3</v>
      </c>
      <c r="Y9647" s="9">
        <f t="shared" si="2711"/>
        <v>0.16666666666666666</v>
      </c>
      <c r="Z9647" s="7">
        <f t="shared" si="2712"/>
        <v>0.14344626150933493</v>
      </c>
      <c r="AB9647">
        <f t="shared" si="2713"/>
        <v>1</v>
      </c>
      <c r="AC9647">
        <f t="shared" si="2714"/>
        <v>0</v>
      </c>
      <c r="AD9647">
        <f t="shared" si="2715"/>
        <v>0</v>
      </c>
      <c r="AE9647">
        <f t="shared" si="2716"/>
        <v>0</v>
      </c>
      <c r="AF9647">
        <f t="shared" si="2717"/>
        <v>0</v>
      </c>
    </row>
    <row r="9648" spans="1:32" x14ac:dyDescent="0.35">
      <c r="A9648">
        <v>57528.503510000002</v>
      </c>
      <c r="B9648">
        <v>74272.595209999999</v>
      </c>
      <c r="C9648">
        <v>1</v>
      </c>
      <c r="D9648">
        <v>647.26810230000001</v>
      </c>
      <c r="E9648">
        <v>0</v>
      </c>
      <c r="F9648">
        <v>0</v>
      </c>
      <c r="G9648">
        <v>3</v>
      </c>
      <c r="H9648">
        <v>0</v>
      </c>
      <c r="I9648">
        <v>60.609560449999996</v>
      </c>
      <c r="J9648">
        <v>2</v>
      </c>
      <c r="K9648" s="5">
        <v>115.375992</v>
      </c>
      <c r="L9648">
        <f t="shared" si="2700"/>
        <v>0.77455895202453373</v>
      </c>
      <c r="M9648">
        <f t="shared" si="2701"/>
        <v>0</v>
      </c>
      <c r="N9648">
        <f t="shared" si="2702"/>
        <v>252.73189769999999</v>
      </c>
      <c r="P9648">
        <f t="shared" si="2703"/>
        <v>0</v>
      </c>
      <c r="Q9648">
        <f t="shared" si="2704"/>
        <v>1</v>
      </c>
      <c r="R9648">
        <f t="shared" si="2705"/>
        <v>0</v>
      </c>
      <c r="S9648">
        <f t="shared" si="2706"/>
        <v>0</v>
      </c>
      <c r="U9648">
        <f t="shared" si="2707"/>
        <v>0</v>
      </c>
      <c r="V9648">
        <f t="shared" si="2708"/>
        <v>0</v>
      </c>
      <c r="W9648">
        <f t="shared" si="2709"/>
        <v>1</v>
      </c>
      <c r="X9648">
        <f t="shared" si="2710"/>
        <v>0.2254410479754663</v>
      </c>
      <c r="Y9648" s="9">
        <f t="shared" si="2711"/>
        <v>0</v>
      </c>
      <c r="Z9648" s="7">
        <f t="shared" si="2712"/>
        <v>3.2998094445015898E-2</v>
      </c>
      <c r="AB9648">
        <f t="shared" si="2713"/>
        <v>0</v>
      </c>
      <c r="AC9648">
        <f t="shared" si="2714"/>
        <v>0</v>
      </c>
      <c r="AD9648">
        <f t="shared" si="2715"/>
        <v>0</v>
      </c>
      <c r="AE9648">
        <f t="shared" si="2716"/>
        <v>0</v>
      </c>
      <c r="AF9648">
        <f t="shared" si="2717"/>
        <v>0</v>
      </c>
    </row>
    <row r="9649" spans="1:32" x14ac:dyDescent="0.35">
      <c r="A9649">
        <v>49567.750979999997</v>
      </c>
      <c r="B9649">
        <v>41694.491829999999</v>
      </c>
      <c r="C9649">
        <v>1</v>
      </c>
      <c r="D9649">
        <v>647.68082609999999</v>
      </c>
      <c r="E9649">
        <v>0</v>
      </c>
      <c r="F9649">
        <v>0</v>
      </c>
      <c r="G9649">
        <v>0</v>
      </c>
      <c r="H9649">
        <v>1</v>
      </c>
      <c r="I9649">
        <v>283.69678440000001</v>
      </c>
      <c r="J9649">
        <v>1</v>
      </c>
      <c r="K9649" s="5">
        <v>91.210184889999994</v>
      </c>
      <c r="L9649">
        <f t="shared" si="2700"/>
        <v>1.1888321167721976</v>
      </c>
      <c r="M9649">
        <f t="shared" si="2701"/>
        <v>0</v>
      </c>
      <c r="N9649">
        <f t="shared" si="2702"/>
        <v>252.31917390000001</v>
      </c>
      <c r="P9649">
        <f t="shared" si="2703"/>
        <v>0</v>
      </c>
      <c r="Q9649">
        <f t="shared" si="2704"/>
        <v>1</v>
      </c>
      <c r="R9649">
        <f t="shared" si="2705"/>
        <v>0</v>
      </c>
      <c r="S9649">
        <f t="shared" si="2706"/>
        <v>0</v>
      </c>
      <c r="U9649">
        <f t="shared" si="2707"/>
        <v>0</v>
      </c>
      <c r="V9649">
        <f t="shared" si="2708"/>
        <v>1</v>
      </c>
      <c r="W9649">
        <f t="shared" si="2709"/>
        <v>0</v>
      </c>
      <c r="X9649">
        <f t="shared" si="2710"/>
        <v>-0.18883211677219758</v>
      </c>
      <c r="Y9649" s="9">
        <f t="shared" si="2711"/>
        <v>1</v>
      </c>
      <c r="Z9649" s="7">
        <f t="shared" si="2712"/>
        <v>3.5248901467633269E-3</v>
      </c>
      <c r="AB9649">
        <f t="shared" si="2713"/>
        <v>0</v>
      </c>
      <c r="AC9649">
        <f t="shared" si="2714"/>
        <v>0</v>
      </c>
      <c r="AD9649">
        <f t="shared" si="2715"/>
        <v>0</v>
      </c>
      <c r="AE9649">
        <f t="shared" si="2716"/>
        <v>0</v>
      </c>
      <c r="AF9649">
        <f t="shared" si="2717"/>
        <v>0</v>
      </c>
    </row>
    <row r="9650" spans="1:32" x14ac:dyDescent="0.35">
      <c r="A9650">
        <v>54724.578070000003</v>
      </c>
      <c r="B9650">
        <v>62023.023179999997</v>
      </c>
      <c r="C9650">
        <v>1</v>
      </c>
      <c r="D9650">
        <v>679.48813500000006</v>
      </c>
      <c r="E9650">
        <v>1</v>
      </c>
      <c r="F9650">
        <v>1</v>
      </c>
      <c r="G9650">
        <v>1</v>
      </c>
      <c r="H9650">
        <v>0</v>
      </c>
      <c r="I9650">
        <v>149.72241679999999</v>
      </c>
      <c r="J9650">
        <v>1</v>
      </c>
      <c r="K9650" s="5">
        <v>107.0248886</v>
      </c>
      <c r="L9650">
        <f t="shared" si="2700"/>
        <v>0.8823268403280049</v>
      </c>
      <c r="M9650">
        <f t="shared" si="2701"/>
        <v>2</v>
      </c>
      <c r="N9650">
        <f t="shared" si="2702"/>
        <v>220.51186499999994</v>
      </c>
      <c r="P9650">
        <f t="shared" si="2703"/>
        <v>0</v>
      </c>
      <c r="Q9650">
        <f t="shared" si="2704"/>
        <v>1</v>
      </c>
      <c r="R9650">
        <f t="shared" si="2705"/>
        <v>0</v>
      </c>
      <c r="S9650">
        <f t="shared" si="2706"/>
        <v>0</v>
      </c>
      <c r="U9650">
        <f t="shared" si="2707"/>
        <v>0</v>
      </c>
      <c r="V9650">
        <f t="shared" si="2708"/>
        <v>0</v>
      </c>
      <c r="W9650">
        <f t="shared" si="2709"/>
        <v>1</v>
      </c>
      <c r="X9650">
        <f t="shared" si="2710"/>
        <v>0.11767315967199511</v>
      </c>
      <c r="Y9650" s="9">
        <f t="shared" si="2711"/>
        <v>0</v>
      </c>
      <c r="Z9650" s="7">
        <f t="shared" si="2712"/>
        <v>6.679026570455414E-3</v>
      </c>
      <c r="AB9650">
        <f t="shared" si="2713"/>
        <v>0</v>
      </c>
      <c r="AC9650">
        <f t="shared" si="2714"/>
        <v>1</v>
      </c>
      <c r="AD9650">
        <f t="shared" si="2715"/>
        <v>0</v>
      </c>
      <c r="AE9650">
        <f t="shared" si="2716"/>
        <v>0</v>
      </c>
      <c r="AF9650">
        <f t="shared" si="2717"/>
        <v>0</v>
      </c>
    </row>
    <row r="9651" spans="1:32" x14ac:dyDescent="0.35">
      <c r="A9651">
        <v>53224.742259999999</v>
      </c>
      <c r="B9651">
        <v>51148.06321</v>
      </c>
      <c r="C9651">
        <v>1</v>
      </c>
      <c r="D9651">
        <v>616.60664450000002</v>
      </c>
      <c r="E9651">
        <v>0</v>
      </c>
      <c r="F9651">
        <v>0</v>
      </c>
      <c r="G9651">
        <v>0</v>
      </c>
      <c r="H9651">
        <v>0</v>
      </c>
      <c r="I9651">
        <v>90.328020480000006</v>
      </c>
      <c r="J9651">
        <v>1</v>
      </c>
      <c r="K9651" s="5">
        <v>108.7742386</v>
      </c>
      <c r="L9651">
        <f t="shared" si="2700"/>
        <v>1.0406013232890896</v>
      </c>
      <c r="M9651">
        <f t="shared" si="2701"/>
        <v>0</v>
      </c>
      <c r="N9651">
        <f t="shared" si="2702"/>
        <v>283.39335549999998</v>
      </c>
      <c r="P9651">
        <f t="shared" si="2703"/>
        <v>0</v>
      </c>
      <c r="Q9651">
        <f t="shared" si="2704"/>
        <v>1</v>
      </c>
      <c r="R9651">
        <f t="shared" si="2705"/>
        <v>0</v>
      </c>
      <c r="S9651">
        <f t="shared" si="2706"/>
        <v>0</v>
      </c>
      <c r="U9651">
        <f t="shared" si="2707"/>
        <v>0</v>
      </c>
      <c r="V9651">
        <f t="shared" si="2708"/>
        <v>0</v>
      </c>
      <c r="W9651">
        <f t="shared" si="2709"/>
        <v>1</v>
      </c>
      <c r="X9651">
        <f t="shared" si="2710"/>
        <v>-4.060132328908958E-2</v>
      </c>
      <c r="Y9651" s="9">
        <f t="shared" si="2711"/>
        <v>0</v>
      </c>
      <c r="Z9651" s="7">
        <f t="shared" si="2712"/>
        <v>1.1070761815503476E-2</v>
      </c>
      <c r="AB9651">
        <f t="shared" si="2713"/>
        <v>0</v>
      </c>
      <c r="AC9651">
        <f t="shared" si="2714"/>
        <v>0</v>
      </c>
      <c r="AD9651">
        <f t="shared" si="2715"/>
        <v>0</v>
      </c>
      <c r="AE9651">
        <f t="shared" si="2716"/>
        <v>0</v>
      </c>
      <c r="AF9651">
        <f t="shared" si="2717"/>
        <v>0</v>
      </c>
    </row>
    <row r="9652" spans="1:32" x14ac:dyDescent="0.35">
      <c r="A9652">
        <v>66851.409310000003</v>
      </c>
      <c r="B9652">
        <v>72966.634560000006</v>
      </c>
      <c r="C9652">
        <v>1</v>
      </c>
      <c r="D9652">
        <v>653.53433500000006</v>
      </c>
      <c r="E9652">
        <v>1</v>
      </c>
      <c r="F9652">
        <v>0</v>
      </c>
      <c r="G9652">
        <v>1</v>
      </c>
      <c r="H9652">
        <v>0</v>
      </c>
      <c r="I9652">
        <v>79.152017939999993</v>
      </c>
      <c r="J9652">
        <v>0</v>
      </c>
      <c r="K9652" s="5">
        <v>98.888921269999997</v>
      </c>
      <c r="L9652">
        <f t="shared" si="2700"/>
        <v>0.91619148550737262</v>
      </c>
      <c r="M9652">
        <f t="shared" si="2701"/>
        <v>1</v>
      </c>
      <c r="N9652">
        <f t="shared" si="2702"/>
        <v>246.46566499999994</v>
      </c>
      <c r="P9652">
        <f t="shared" si="2703"/>
        <v>0</v>
      </c>
      <c r="Q9652">
        <f t="shared" si="2704"/>
        <v>1</v>
      </c>
      <c r="R9652">
        <f t="shared" si="2705"/>
        <v>0</v>
      </c>
      <c r="S9652">
        <f t="shared" si="2706"/>
        <v>0</v>
      </c>
      <c r="U9652">
        <f t="shared" si="2707"/>
        <v>0</v>
      </c>
      <c r="V9652">
        <f t="shared" si="2708"/>
        <v>1</v>
      </c>
      <c r="W9652">
        <f t="shared" si="2709"/>
        <v>0</v>
      </c>
      <c r="X9652">
        <f t="shared" si="2710"/>
        <v>8.3808514492627342E-2</v>
      </c>
      <c r="Y9652" s="9">
        <f t="shared" si="2711"/>
        <v>0</v>
      </c>
      <c r="Z9652" s="7">
        <f t="shared" si="2712"/>
        <v>0</v>
      </c>
      <c r="AB9652">
        <f t="shared" si="2713"/>
        <v>1</v>
      </c>
      <c r="AC9652">
        <f t="shared" si="2714"/>
        <v>0</v>
      </c>
      <c r="AD9652">
        <f t="shared" si="2715"/>
        <v>0</v>
      </c>
      <c r="AE9652">
        <f t="shared" si="2716"/>
        <v>0</v>
      </c>
      <c r="AF9652">
        <f t="shared" si="2717"/>
        <v>0</v>
      </c>
    </row>
    <row r="9653" spans="1:32" x14ac:dyDescent="0.35">
      <c r="A9653">
        <v>60154.911460000003</v>
      </c>
      <c r="B9653">
        <v>49503.421880000002</v>
      </c>
      <c r="C9653">
        <v>1</v>
      </c>
      <c r="D9653">
        <v>654.4280066</v>
      </c>
      <c r="E9653">
        <v>0</v>
      </c>
      <c r="F9653">
        <v>1</v>
      </c>
      <c r="G9653">
        <v>3</v>
      </c>
      <c r="H9653">
        <v>0</v>
      </c>
      <c r="I9653">
        <v>259.990476</v>
      </c>
      <c r="J9653">
        <v>2</v>
      </c>
      <c r="K9653" s="5">
        <v>86.689138720000003</v>
      </c>
      <c r="L9653">
        <f t="shared" si="2700"/>
        <v>1.2151667334395593</v>
      </c>
      <c r="M9653">
        <f t="shared" si="2701"/>
        <v>1</v>
      </c>
      <c r="N9653">
        <f t="shared" si="2702"/>
        <v>245.5719934</v>
      </c>
      <c r="P9653">
        <f t="shared" si="2703"/>
        <v>0</v>
      </c>
      <c r="Q9653">
        <f t="shared" si="2704"/>
        <v>1</v>
      </c>
      <c r="R9653">
        <f t="shared" si="2705"/>
        <v>0</v>
      </c>
      <c r="S9653">
        <f t="shared" si="2706"/>
        <v>0</v>
      </c>
      <c r="U9653">
        <f t="shared" si="2707"/>
        <v>1</v>
      </c>
      <c r="V9653">
        <f t="shared" si="2708"/>
        <v>0</v>
      </c>
      <c r="W9653">
        <f t="shared" si="2709"/>
        <v>0</v>
      </c>
      <c r="X9653">
        <f t="shared" si="2710"/>
        <v>-0.21516673343955917</v>
      </c>
      <c r="Y9653" s="9">
        <f t="shared" si="2711"/>
        <v>0</v>
      </c>
      <c r="Z9653" s="7">
        <f t="shared" si="2712"/>
        <v>7.69258947777764E-3</v>
      </c>
      <c r="AB9653">
        <f t="shared" si="2713"/>
        <v>1</v>
      </c>
      <c r="AC9653">
        <f t="shared" si="2714"/>
        <v>0</v>
      </c>
      <c r="AD9653">
        <f t="shared" si="2715"/>
        <v>0</v>
      </c>
      <c r="AE9653">
        <f t="shared" si="2716"/>
        <v>0</v>
      </c>
      <c r="AF9653">
        <f t="shared" si="2717"/>
        <v>0</v>
      </c>
    </row>
    <row r="9654" spans="1:32" x14ac:dyDescent="0.35">
      <c r="A9654">
        <v>52892.927649999998</v>
      </c>
      <c r="B9654">
        <v>51955.611519999999</v>
      </c>
      <c r="C9654">
        <v>0</v>
      </c>
      <c r="D9654">
        <v>656.40975409999999</v>
      </c>
      <c r="E9654">
        <v>0</v>
      </c>
      <c r="F9654">
        <v>0</v>
      </c>
      <c r="G9654">
        <v>4</v>
      </c>
      <c r="H9654">
        <v>0</v>
      </c>
      <c r="I9654">
        <v>132.2921662</v>
      </c>
      <c r="J9654">
        <v>0</v>
      </c>
      <c r="K9654" s="5">
        <v>101.099808</v>
      </c>
      <c r="L9654">
        <f t="shared" si="2700"/>
        <v>1.018040710186602</v>
      </c>
      <c r="M9654">
        <f t="shared" si="2701"/>
        <v>0</v>
      </c>
      <c r="N9654">
        <f t="shared" si="2702"/>
        <v>243.59024590000001</v>
      </c>
      <c r="P9654">
        <f t="shared" si="2703"/>
        <v>0</v>
      </c>
      <c r="Q9654">
        <f t="shared" si="2704"/>
        <v>1</v>
      </c>
      <c r="R9654">
        <f t="shared" si="2705"/>
        <v>0</v>
      </c>
      <c r="S9654">
        <f t="shared" si="2706"/>
        <v>0</v>
      </c>
      <c r="U9654">
        <f t="shared" si="2707"/>
        <v>0</v>
      </c>
      <c r="V9654">
        <f t="shared" si="2708"/>
        <v>0</v>
      </c>
      <c r="W9654">
        <f t="shared" si="2709"/>
        <v>1</v>
      </c>
      <c r="X9654">
        <f t="shared" si="2710"/>
        <v>-1.8040710186601982E-2</v>
      </c>
      <c r="Y9654" s="9">
        <f t="shared" si="2711"/>
        <v>0</v>
      </c>
      <c r="Z9654" s="7">
        <f t="shared" si="2712"/>
        <v>0</v>
      </c>
      <c r="AB9654">
        <f t="shared" si="2713"/>
        <v>0</v>
      </c>
      <c r="AC9654">
        <f t="shared" si="2714"/>
        <v>0</v>
      </c>
      <c r="AD9654">
        <f t="shared" si="2715"/>
        <v>0</v>
      </c>
      <c r="AE9654">
        <f t="shared" si="2716"/>
        <v>0</v>
      </c>
      <c r="AF9654">
        <f t="shared" si="2717"/>
        <v>0</v>
      </c>
    </row>
    <row r="9655" spans="1:32" x14ac:dyDescent="0.35">
      <c r="A9655">
        <v>72776.330459999997</v>
      </c>
      <c r="B9655">
        <v>93739.962060000005</v>
      </c>
      <c r="C9655">
        <v>1</v>
      </c>
      <c r="D9655">
        <v>650.82072589999996</v>
      </c>
      <c r="E9655">
        <v>0</v>
      </c>
      <c r="F9655">
        <v>0</v>
      </c>
      <c r="G9655">
        <v>1</v>
      </c>
      <c r="H9655">
        <v>0</v>
      </c>
      <c r="I9655">
        <v>192.88724310000001</v>
      </c>
      <c r="J9655">
        <v>0</v>
      </c>
      <c r="K9655" s="5">
        <v>95.607591959999993</v>
      </c>
      <c r="L9655">
        <f t="shared" si="2700"/>
        <v>0.77636398458768474</v>
      </c>
      <c r="M9655">
        <f t="shared" si="2701"/>
        <v>0</v>
      </c>
      <c r="N9655">
        <f t="shared" si="2702"/>
        <v>249.17927410000004</v>
      </c>
      <c r="P9655">
        <f t="shared" si="2703"/>
        <v>0</v>
      </c>
      <c r="Q9655">
        <f t="shared" si="2704"/>
        <v>1</v>
      </c>
      <c r="R9655">
        <f t="shared" si="2705"/>
        <v>0</v>
      </c>
      <c r="S9655">
        <f t="shared" si="2706"/>
        <v>0</v>
      </c>
      <c r="U9655">
        <f t="shared" si="2707"/>
        <v>0</v>
      </c>
      <c r="V9655">
        <f t="shared" si="2708"/>
        <v>1</v>
      </c>
      <c r="W9655">
        <f t="shared" si="2709"/>
        <v>0</v>
      </c>
      <c r="X9655">
        <f t="shared" si="2710"/>
        <v>0.22363601541231526</v>
      </c>
      <c r="Y9655" s="9">
        <f t="shared" si="2711"/>
        <v>0</v>
      </c>
      <c r="Z9655" s="7">
        <f t="shared" si="2712"/>
        <v>0</v>
      </c>
      <c r="AB9655">
        <f t="shared" si="2713"/>
        <v>0</v>
      </c>
      <c r="AC9655">
        <f t="shared" si="2714"/>
        <v>0</v>
      </c>
      <c r="AD9655">
        <f t="shared" si="2715"/>
        <v>0</v>
      </c>
      <c r="AE9655">
        <f t="shared" si="2716"/>
        <v>0</v>
      </c>
      <c r="AF9655">
        <f t="shared" si="2717"/>
        <v>0</v>
      </c>
    </row>
    <row r="9656" spans="1:32" x14ac:dyDescent="0.35">
      <c r="A9656">
        <v>56304.02794</v>
      </c>
      <c r="B9656">
        <v>46010.091480000003</v>
      </c>
      <c r="C9656">
        <v>0</v>
      </c>
      <c r="D9656">
        <v>579.80799909999996</v>
      </c>
      <c r="E9656">
        <v>0</v>
      </c>
      <c r="F9656">
        <v>1</v>
      </c>
      <c r="G9656">
        <v>2</v>
      </c>
      <c r="H9656">
        <v>0</v>
      </c>
      <c r="I9656">
        <v>97.120197230000002</v>
      </c>
      <c r="J9656">
        <v>0</v>
      </c>
      <c r="K9656" s="5">
        <v>111.5999558</v>
      </c>
      <c r="L9656">
        <f t="shared" si="2700"/>
        <v>1.2237321450333269</v>
      </c>
      <c r="M9656">
        <f t="shared" si="2701"/>
        <v>1</v>
      </c>
      <c r="N9656">
        <f t="shared" si="2702"/>
        <v>320.19200090000004</v>
      </c>
      <c r="P9656">
        <f t="shared" si="2703"/>
        <v>1</v>
      </c>
      <c r="Q9656">
        <f t="shared" si="2704"/>
        <v>0</v>
      </c>
      <c r="R9656">
        <f t="shared" si="2705"/>
        <v>0</v>
      </c>
      <c r="S9656">
        <f t="shared" si="2706"/>
        <v>0</v>
      </c>
      <c r="U9656">
        <f t="shared" si="2707"/>
        <v>0</v>
      </c>
      <c r="V9656">
        <f t="shared" si="2708"/>
        <v>0</v>
      </c>
      <c r="W9656">
        <f t="shared" si="2709"/>
        <v>1</v>
      </c>
      <c r="X9656">
        <f t="shared" si="2710"/>
        <v>-0.22373214503332686</v>
      </c>
      <c r="Y9656" s="9">
        <f t="shared" si="2711"/>
        <v>0</v>
      </c>
      <c r="Z9656" s="7">
        <f t="shared" si="2712"/>
        <v>0</v>
      </c>
      <c r="AB9656">
        <f t="shared" si="2713"/>
        <v>1</v>
      </c>
      <c r="AC9656">
        <f t="shared" si="2714"/>
        <v>0</v>
      </c>
      <c r="AD9656">
        <f t="shared" si="2715"/>
        <v>0</v>
      </c>
      <c r="AE9656">
        <f t="shared" si="2716"/>
        <v>0</v>
      </c>
      <c r="AF9656">
        <f t="shared" si="2717"/>
        <v>0</v>
      </c>
    </row>
    <row r="9657" spans="1:32" x14ac:dyDescent="0.35">
      <c r="A9657">
        <v>69574.440329999998</v>
      </c>
      <c r="B9657">
        <v>75270.292199999996</v>
      </c>
      <c r="C9657">
        <v>1</v>
      </c>
      <c r="D9657">
        <v>536.93907679999995</v>
      </c>
      <c r="E9657">
        <v>0</v>
      </c>
      <c r="F9657">
        <v>0</v>
      </c>
      <c r="G9657">
        <v>2</v>
      </c>
      <c r="H9657">
        <v>0</v>
      </c>
      <c r="I9657">
        <v>166.2334132</v>
      </c>
      <c r="J9657">
        <v>2</v>
      </c>
      <c r="K9657" s="5">
        <v>83.268664670000007</v>
      </c>
      <c r="L9657">
        <f t="shared" si="2700"/>
        <v>0.92432802233760958</v>
      </c>
      <c r="M9657">
        <f t="shared" si="2701"/>
        <v>0</v>
      </c>
      <c r="N9657">
        <f t="shared" si="2702"/>
        <v>363.06092320000005</v>
      </c>
      <c r="P9657">
        <f t="shared" si="2703"/>
        <v>1</v>
      </c>
      <c r="Q9657">
        <f t="shared" si="2704"/>
        <v>0</v>
      </c>
      <c r="R9657">
        <f t="shared" si="2705"/>
        <v>0</v>
      </c>
      <c r="S9657">
        <f t="shared" si="2706"/>
        <v>0</v>
      </c>
      <c r="U9657">
        <f t="shared" si="2707"/>
        <v>1</v>
      </c>
      <c r="V9657">
        <f t="shared" si="2708"/>
        <v>0</v>
      </c>
      <c r="W9657">
        <f t="shared" si="2709"/>
        <v>0</v>
      </c>
      <c r="X9657">
        <f t="shared" si="2710"/>
        <v>7.5671977662390408E-2</v>
      </c>
      <c r="Y9657" s="9">
        <f t="shared" si="2711"/>
        <v>0</v>
      </c>
      <c r="Z9657" s="7">
        <f t="shared" si="2712"/>
        <v>1.2031275551045474E-2</v>
      </c>
      <c r="AB9657">
        <f t="shared" si="2713"/>
        <v>0</v>
      </c>
      <c r="AC9657">
        <f t="shared" si="2714"/>
        <v>0</v>
      </c>
      <c r="AD9657">
        <f t="shared" si="2715"/>
        <v>0</v>
      </c>
      <c r="AE9657">
        <f t="shared" si="2716"/>
        <v>0</v>
      </c>
      <c r="AF9657">
        <f t="shared" si="2717"/>
        <v>0</v>
      </c>
    </row>
    <row r="9658" spans="1:32" x14ac:dyDescent="0.35">
      <c r="A9658">
        <v>59104.139130000003</v>
      </c>
      <c r="B9658">
        <v>61785.02304</v>
      </c>
      <c r="C9658">
        <v>1</v>
      </c>
      <c r="D9658">
        <v>602.91181819999997</v>
      </c>
      <c r="E9658">
        <v>1</v>
      </c>
      <c r="F9658">
        <v>0</v>
      </c>
      <c r="G9658">
        <v>2</v>
      </c>
      <c r="H9658">
        <v>0</v>
      </c>
      <c r="I9658">
        <v>240.0305104</v>
      </c>
      <c r="J9658">
        <v>0</v>
      </c>
      <c r="K9658" s="5">
        <v>79.633061310000002</v>
      </c>
      <c r="L9658">
        <f t="shared" si="2700"/>
        <v>0.95660948595480211</v>
      </c>
      <c r="M9658">
        <f t="shared" si="2701"/>
        <v>1</v>
      </c>
      <c r="N9658">
        <f t="shared" si="2702"/>
        <v>297.08818180000003</v>
      </c>
      <c r="P9658">
        <f t="shared" si="2703"/>
        <v>0</v>
      </c>
      <c r="Q9658">
        <f t="shared" si="2704"/>
        <v>1</v>
      </c>
      <c r="R9658">
        <f t="shared" si="2705"/>
        <v>0</v>
      </c>
      <c r="S9658">
        <f t="shared" si="2706"/>
        <v>0</v>
      </c>
      <c r="U9658">
        <f t="shared" si="2707"/>
        <v>1</v>
      </c>
      <c r="V9658">
        <f t="shared" si="2708"/>
        <v>0</v>
      </c>
      <c r="W9658">
        <f t="shared" si="2709"/>
        <v>0</v>
      </c>
      <c r="X9658">
        <f t="shared" si="2710"/>
        <v>4.3390514045197913E-2</v>
      </c>
      <c r="Y9658" s="9">
        <f t="shared" si="2711"/>
        <v>0</v>
      </c>
      <c r="Z9658" s="7">
        <f t="shared" si="2712"/>
        <v>0</v>
      </c>
      <c r="AB9658">
        <f t="shared" si="2713"/>
        <v>1</v>
      </c>
      <c r="AC9658">
        <f t="shared" si="2714"/>
        <v>0</v>
      </c>
      <c r="AD9658">
        <f t="shared" si="2715"/>
        <v>0</v>
      </c>
      <c r="AE9658">
        <f t="shared" si="2716"/>
        <v>0</v>
      </c>
      <c r="AF9658">
        <f t="shared" si="2717"/>
        <v>0</v>
      </c>
    </row>
    <row r="9659" spans="1:32" x14ac:dyDescent="0.35">
      <c r="A9659">
        <v>22371.213820000001</v>
      </c>
      <c r="B9659">
        <v>23244.383580000002</v>
      </c>
      <c r="C9659">
        <v>0</v>
      </c>
      <c r="D9659">
        <v>623.44384890000003</v>
      </c>
      <c r="E9659">
        <v>0</v>
      </c>
      <c r="F9659">
        <v>2</v>
      </c>
      <c r="G9659">
        <v>2</v>
      </c>
      <c r="H9659">
        <v>0</v>
      </c>
      <c r="I9659">
        <v>105.53838260000001</v>
      </c>
      <c r="J9659">
        <v>1</v>
      </c>
      <c r="K9659" s="5">
        <v>81.402499860000006</v>
      </c>
      <c r="L9659">
        <f t="shared" si="2700"/>
        <v>0.96243523701134859</v>
      </c>
      <c r="M9659">
        <f t="shared" si="2701"/>
        <v>2</v>
      </c>
      <c r="N9659">
        <f t="shared" si="2702"/>
        <v>276.55615109999997</v>
      </c>
      <c r="P9659">
        <f t="shared" si="2703"/>
        <v>0</v>
      </c>
      <c r="Q9659">
        <f t="shared" si="2704"/>
        <v>1</v>
      </c>
      <c r="R9659">
        <f t="shared" si="2705"/>
        <v>0</v>
      </c>
      <c r="S9659">
        <f t="shared" si="2706"/>
        <v>0</v>
      </c>
      <c r="U9659">
        <f t="shared" si="2707"/>
        <v>1</v>
      </c>
      <c r="V9659">
        <f t="shared" si="2708"/>
        <v>0</v>
      </c>
      <c r="W9659">
        <f t="shared" si="2709"/>
        <v>0</v>
      </c>
      <c r="X9659">
        <f t="shared" si="2710"/>
        <v>3.7564762988651412E-2</v>
      </c>
      <c r="Y9659" s="9">
        <f t="shared" si="2711"/>
        <v>0</v>
      </c>
      <c r="Z9659" s="7">
        <f t="shared" si="2712"/>
        <v>9.475225745974241E-3</v>
      </c>
      <c r="AB9659">
        <f t="shared" si="2713"/>
        <v>0</v>
      </c>
      <c r="AC9659">
        <f t="shared" si="2714"/>
        <v>1</v>
      </c>
      <c r="AD9659">
        <f t="shared" si="2715"/>
        <v>0</v>
      </c>
      <c r="AE9659">
        <f t="shared" si="2716"/>
        <v>0</v>
      </c>
      <c r="AF9659">
        <f t="shared" si="2717"/>
        <v>0</v>
      </c>
    </row>
    <row r="9660" spans="1:32" x14ac:dyDescent="0.35">
      <c r="A9660">
        <v>69572.52145</v>
      </c>
      <c r="B9660">
        <v>74378.171969999996</v>
      </c>
      <c r="C9660">
        <v>0</v>
      </c>
      <c r="D9660">
        <v>591.07740650000005</v>
      </c>
      <c r="E9660">
        <v>0</v>
      </c>
      <c r="F9660">
        <v>0</v>
      </c>
      <c r="G9660">
        <v>2</v>
      </c>
      <c r="H9660">
        <v>2</v>
      </c>
      <c r="I9660">
        <v>122.96531349999999</v>
      </c>
      <c r="J9660">
        <v>0</v>
      </c>
      <c r="K9660" s="5">
        <v>83.90228784</v>
      </c>
      <c r="L9660">
        <f t="shared" si="2700"/>
        <v>0.93538896704884966</v>
      </c>
      <c r="M9660">
        <f t="shared" si="2701"/>
        <v>0</v>
      </c>
      <c r="N9660">
        <f t="shared" si="2702"/>
        <v>308.92259349999995</v>
      </c>
      <c r="P9660">
        <f t="shared" si="2703"/>
        <v>1</v>
      </c>
      <c r="Q9660">
        <f t="shared" si="2704"/>
        <v>0</v>
      </c>
      <c r="R9660">
        <f t="shared" si="2705"/>
        <v>0</v>
      </c>
      <c r="S9660">
        <f t="shared" si="2706"/>
        <v>0</v>
      </c>
      <c r="U9660">
        <f t="shared" si="2707"/>
        <v>1</v>
      </c>
      <c r="V9660">
        <f t="shared" si="2708"/>
        <v>0</v>
      </c>
      <c r="W9660">
        <f t="shared" si="2709"/>
        <v>0</v>
      </c>
      <c r="X9660">
        <f t="shared" si="2710"/>
        <v>6.4611032951150324E-2</v>
      </c>
      <c r="Y9660" s="9">
        <f t="shared" si="2711"/>
        <v>0.66666666666666663</v>
      </c>
      <c r="Z9660" s="7">
        <f t="shared" si="2712"/>
        <v>0</v>
      </c>
      <c r="AB9660">
        <f t="shared" si="2713"/>
        <v>0</v>
      </c>
      <c r="AC9660">
        <f t="shared" si="2714"/>
        <v>0</v>
      </c>
      <c r="AD9660">
        <f t="shared" si="2715"/>
        <v>0</v>
      </c>
      <c r="AE9660">
        <f t="shared" si="2716"/>
        <v>0</v>
      </c>
      <c r="AF9660">
        <f t="shared" si="2717"/>
        <v>0</v>
      </c>
    </row>
    <row r="9661" spans="1:32" x14ac:dyDescent="0.35">
      <c r="A9661">
        <v>52027.643620000003</v>
      </c>
      <c r="B9661">
        <v>52097.505519999999</v>
      </c>
      <c r="C9661">
        <v>1</v>
      </c>
      <c r="D9661">
        <v>647.21630660000005</v>
      </c>
      <c r="E9661">
        <v>0</v>
      </c>
      <c r="F9661">
        <v>1</v>
      </c>
      <c r="G9661">
        <v>1</v>
      </c>
      <c r="H9661">
        <v>1</v>
      </c>
      <c r="I9661">
        <v>136.33023660000001</v>
      </c>
      <c r="J9661">
        <v>0</v>
      </c>
      <c r="K9661" s="5">
        <v>100.4721895</v>
      </c>
      <c r="L9661">
        <f t="shared" si="2700"/>
        <v>0.99865901640965948</v>
      </c>
      <c r="M9661">
        <f t="shared" si="2701"/>
        <v>1</v>
      </c>
      <c r="N9661">
        <f t="shared" si="2702"/>
        <v>252.78369339999995</v>
      </c>
      <c r="P9661">
        <f t="shared" si="2703"/>
        <v>0</v>
      </c>
      <c r="Q9661">
        <f t="shared" si="2704"/>
        <v>1</v>
      </c>
      <c r="R9661">
        <f t="shared" si="2705"/>
        <v>0</v>
      </c>
      <c r="S9661">
        <f t="shared" si="2706"/>
        <v>0</v>
      </c>
      <c r="U9661">
        <f t="shared" si="2707"/>
        <v>0</v>
      </c>
      <c r="V9661">
        <f t="shared" si="2708"/>
        <v>0</v>
      </c>
      <c r="W9661">
        <f t="shared" si="2709"/>
        <v>1</v>
      </c>
      <c r="X9661">
        <f t="shared" si="2710"/>
        <v>1.3409835903405503E-3</v>
      </c>
      <c r="Y9661" s="9">
        <f t="shared" si="2711"/>
        <v>0.5</v>
      </c>
      <c r="Z9661" s="7">
        <f t="shared" si="2712"/>
        <v>0</v>
      </c>
      <c r="AB9661">
        <f t="shared" si="2713"/>
        <v>1</v>
      </c>
      <c r="AC9661">
        <f t="shared" si="2714"/>
        <v>0</v>
      </c>
      <c r="AD9661">
        <f t="shared" si="2715"/>
        <v>0</v>
      </c>
      <c r="AE9661">
        <f t="shared" si="2716"/>
        <v>0</v>
      </c>
      <c r="AF9661">
        <f t="shared" si="2717"/>
        <v>0</v>
      </c>
    </row>
    <row r="9662" spans="1:32" x14ac:dyDescent="0.35">
      <c r="A9662">
        <v>49220.678440000003</v>
      </c>
      <c r="B9662">
        <v>34954.480710000003</v>
      </c>
      <c r="C9662">
        <v>0</v>
      </c>
      <c r="D9662">
        <v>704.5053484</v>
      </c>
      <c r="E9662">
        <v>0</v>
      </c>
      <c r="F9662">
        <v>0</v>
      </c>
      <c r="G9662">
        <v>4</v>
      </c>
      <c r="H9662">
        <v>1</v>
      </c>
      <c r="I9662">
        <v>182.08401409999999</v>
      </c>
      <c r="J9662">
        <v>3</v>
      </c>
      <c r="K9662" s="5">
        <v>98.2617312</v>
      </c>
      <c r="L9662">
        <f t="shared" si="2700"/>
        <v>1.408136451757346</v>
      </c>
      <c r="M9662">
        <f t="shared" si="2701"/>
        <v>0</v>
      </c>
      <c r="N9662">
        <f t="shared" si="2702"/>
        <v>195.4946516</v>
      </c>
      <c r="P9662">
        <f t="shared" si="2703"/>
        <v>0</v>
      </c>
      <c r="Q9662">
        <f t="shared" si="2704"/>
        <v>0</v>
      </c>
      <c r="R9662">
        <f t="shared" si="2705"/>
        <v>1</v>
      </c>
      <c r="S9662">
        <f t="shared" si="2706"/>
        <v>0</v>
      </c>
      <c r="U9662">
        <f t="shared" si="2707"/>
        <v>0</v>
      </c>
      <c r="V9662">
        <f t="shared" si="2708"/>
        <v>1</v>
      </c>
      <c r="W9662">
        <f t="shared" si="2709"/>
        <v>0</v>
      </c>
      <c r="X9662">
        <f t="shared" si="2710"/>
        <v>-0.40813645175734609</v>
      </c>
      <c r="Y9662" s="9">
        <f t="shared" si="2711"/>
        <v>0.2</v>
      </c>
      <c r="Z9662" s="7">
        <f t="shared" si="2712"/>
        <v>1.6475910940498099E-2</v>
      </c>
      <c r="AB9662">
        <f t="shared" si="2713"/>
        <v>0</v>
      </c>
      <c r="AC9662">
        <f t="shared" si="2714"/>
        <v>0</v>
      </c>
      <c r="AD9662">
        <f t="shared" si="2715"/>
        <v>0</v>
      </c>
      <c r="AE9662">
        <f t="shared" si="2716"/>
        <v>0</v>
      </c>
      <c r="AF9662">
        <f t="shared" si="2717"/>
        <v>0</v>
      </c>
    </row>
    <row r="9663" spans="1:32" x14ac:dyDescent="0.35">
      <c r="A9663">
        <v>54220.225209999997</v>
      </c>
      <c r="B9663">
        <v>67236.228749999995</v>
      </c>
      <c r="C9663">
        <v>1</v>
      </c>
      <c r="D9663">
        <v>686.30165829999999</v>
      </c>
      <c r="E9663">
        <v>2</v>
      </c>
      <c r="F9663">
        <v>0</v>
      </c>
      <c r="G9663">
        <v>4</v>
      </c>
      <c r="H9663">
        <v>0</v>
      </c>
      <c r="I9663">
        <v>95.448691310000001</v>
      </c>
      <c r="J9663">
        <v>0</v>
      </c>
      <c r="K9663" s="5">
        <v>76.413106769999999</v>
      </c>
      <c r="L9663">
        <f t="shared" si="2700"/>
        <v>0.80641383697475744</v>
      </c>
      <c r="M9663">
        <f t="shared" si="2701"/>
        <v>2</v>
      </c>
      <c r="N9663">
        <f t="shared" si="2702"/>
        <v>213.69834170000001</v>
      </c>
      <c r="P9663">
        <f t="shared" si="2703"/>
        <v>0</v>
      </c>
      <c r="Q9663">
        <f t="shared" si="2704"/>
        <v>1</v>
      </c>
      <c r="R9663">
        <f t="shared" si="2705"/>
        <v>0</v>
      </c>
      <c r="S9663">
        <f t="shared" si="2706"/>
        <v>0</v>
      </c>
      <c r="U9663">
        <f t="shared" si="2707"/>
        <v>1</v>
      </c>
      <c r="V9663">
        <f t="shared" si="2708"/>
        <v>0</v>
      </c>
      <c r="W9663">
        <f t="shared" si="2709"/>
        <v>0</v>
      </c>
      <c r="X9663">
        <f t="shared" si="2710"/>
        <v>0.19358616302524254</v>
      </c>
      <c r="Y9663" s="9">
        <f t="shared" si="2711"/>
        <v>0</v>
      </c>
      <c r="Z9663" s="7">
        <f t="shared" si="2712"/>
        <v>0</v>
      </c>
      <c r="AB9663">
        <f t="shared" si="2713"/>
        <v>0</v>
      </c>
      <c r="AC9663">
        <f t="shared" si="2714"/>
        <v>1</v>
      </c>
      <c r="AD9663">
        <f t="shared" si="2715"/>
        <v>0</v>
      </c>
      <c r="AE9663">
        <f t="shared" si="2716"/>
        <v>0</v>
      </c>
      <c r="AF9663">
        <f t="shared" si="2717"/>
        <v>0</v>
      </c>
    </row>
    <row r="9664" spans="1:32" x14ac:dyDescent="0.35">
      <c r="A9664">
        <v>44825.252569999997</v>
      </c>
      <c r="B9664">
        <v>53619.397689999998</v>
      </c>
      <c r="C9664">
        <v>0</v>
      </c>
      <c r="D9664">
        <v>673.31666480000001</v>
      </c>
      <c r="E9664">
        <v>0</v>
      </c>
      <c r="F9664">
        <v>0</v>
      </c>
      <c r="G9664">
        <v>1</v>
      </c>
      <c r="H9664">
        <v>0</v>
      </c>
      <c r="I9664">
        <v>137.04099819999999</v>
      </c>
      <c r="J9664">
        <v>2</v>
      </c>
      <c r="K9664" s="5">
        <v>118.59313539999999</v>
      </c>
      <c r="L9664">
        <f t="shared" si="2700"/>
        <v>0.83598948330521616</v>
      </c>
      <c r="M9664">
        <f t="shared" si="2701"/>
        <v>0</v>
      </c>
      <c r="N9664">
        <f t="shared" si="2702"/>
        <v>226.68333519999999</v>
      </c>
      <c r="P9664">
        <f t="shared" si="2703"/>
        <v>0</v>
      </c>
      <c r="Q9664">
        <f t="shared" si="2704"/>
        <v>1</v>
      </c>
      <c r="R9664">
        <f t="shared" si="2705"/>
        <v>0</v>
      </c>
      <c r="S9664">
        <f t="shared" si="2706"/>
        <v>0</v>
      </c>
      <c r="U9664">
        <f t="shared" si="2707"/>
        <v>0</v>
      </c>
      <c r="V9664">
        <f t="shared" si="2708"/>
        <v>0</v>
      </c>
      <c r="W9664">
        <f t="shared" si="2709"/>
        <v>1</v>
      </c>
      <c r="X9664">
        <f t="shared" si="2710"/>
        <v>0.16401051669478389</v>
      </c>
      <c r="Y9664" s="9">
        <f t="shared" si="2711"/>
        <v>0</v>
      </c>
      <c r="Z9664" s="7">
        <f t="shared" si="2712"/>
        <v>1.4594172738592912E-2</v>
      </c>
      <c r="AB9664">
        <f t="shared" si="2713"/>
        <v>0</v>
      </c>
      <c r="AC9664">
        <f t="shared" si="2714"/>
        <v>0</v>
      </c>
      <c r="AD9664">
        <f t="shared" si="2715"/>
        <v>0</v>
      </c>
      <c r="AE9664">
        <f t="shared" si="2716"/>
        <v>0</v>
      </c>
      <c r="AF9664">
        <f t="shared" si="2717"/>
        <v>0</v>
      </c>
    </row>
    <row r="9665" spans="1:32" x14ac:dyDescent="0.35">
      <c r="A9665">
        <v>53405.432910000003</v>
      </c>
      <c r="B9665">
        <v>42964.703269999998</v>
      </c>
      <c r="C9665">
        <v>0</v>
      </c>
      <c r="D9665">
        <v>699.26553690000003</v>
      </c>
      <c r="E9665">
        <v>0</v>
      </c>
      <c r="F9665">
        <v>0</v>
      </c>
      <c r="G9665">
        <v>1</v>
      </c>
      <c r="H9665">
        <v>0</v>
      </c>
      <c r="I9665">
        <v>167.0723758</v>
      </c>
      <c r="J9665">
        <v>1</v>
      </c>
      <c r="K9665" s="5">
        <v>71.661058569999994</v>
      </c>
      <c r="L9665">
        <f t="shared" si="2700"/>
        <v>1.2430071394741884</v>
      </c>
      <c r="M9665">
        <f t="shared" si="2701"/>
        <v>0</v>
      </c>
      <c r="N9665">
        <f t="shared" si="2702"/>
        <v>200.73446309999997</v>
      </c>
      <c r="P9665">
        <f t="shared" si="2703"/>
        <v>0</v>
      </c>
      <c r="Q9665">
        <f t="shared" si="2704"/>
        <v>1</v>
      </c>
      <c r="R9665">
        <f t="shared" si="2705"/>
        <v>0</v>
      </c>
      <c r="S9665">
        <f t="shared" si="2706"/>
        <v>0</v>
      </c>
      <c r="U9665">
        <f t="shared" si="2707"/>
        <v>1</v>
      </c>
      <c r="V9665">
        <f t="shared" si="2708"/>
        <v>0</v>
      </c>
      <c r="W9665">
        <f t="shared" si="2709"/>
        <v>0</v>
      </c>
      <c r="X9665">
        <f t="shared" si="2710"/>
        <v>-0.24300713947418834</v>
      </c>
      <c r="Y9665" s="9">
        <f t="shared" si="2711"/>
        <v>0</v>
      </c>
      <c r="Z9665" s="7">
        <f t="shared" si="2712"/>
        <v>5.9854299384422827E-3</v>
      </c>
      <c r="AB9665">
        <f t="shared" si="2713"/>
        <v>0</v>
      </c>
      <c r="AC9665">
        <f t="shared" si="2714"/>
        <v>0</v>
      </c>
      <c r="AD9665">
        <f t="shared" si="2715"/>
        <v>0</v>
      </c>
      <c r="AE9665">
        <f t="shared" si="2716"/>
        <v>0</v>
      </c>
      <c r="AF9665">
        <f t="shared" si="2717"/>
        <v>0</v>
      </c>
    </row>
    <row r="9666" spans="1:32" x14ac:dyDescent="0.35">
      <c r="A9666">
        <v>41121.858999999997</v>
      </c>
      <c r="B9666">
        <v>38982.038099999998</v>
      </c>
      <c r="C9666">
        <v>1</v>
      </c>
      <c r="D9666">
        <v>603.7688478</v>
      </c>
      <c r="E9666">
        <v>3</v>
      </c>
      <c r="F9666">
        <v>0</v>
      </c>
      <c r="G9666">
        <v>4</v>
      </c>
      <c r="H9666">
        <v>0</v>
      </c>
      <c r="I9666">
        <v>110.25432410000001</v>
      </c>
      <c r="J9666">
        <v>4</v>
      </c>
      <c r="K9666" s="5">
        <v>105.1000694</v>
      </c>
      <c r="L9666">
        <f t="shared" si="2700"/>
        <v>1.0548924839309517</v>
      </c>
      <c r="M9666">
        <f t="shared" si="2701"/>
        <v>3</v>
      </c>
      <c r="N9666">
        <f t="shared" si="2702"/>
        <v>296.2311522</v>
      </c>
      <c r="P9666">
        <f t="shared" si="2703"/>
        <v>0</v>
      </c>
      <c r="Q9666">
        <f t="shared" si="2704"/>
        <v>1</v>
      </c>
      <c r="R9666">
        <f t="shared" si="2705"/>
        <v>0</v>
      </c>
      <c r="S9666">
        <f t="shared" si="2706"/>
        <v>0</v>
      </c>
      <c r="U9666">
        <f t="shared" si="2707"/>
        <v>0</v>
      </c>
      <c r="V9666">
        <f t="shared" si="2708"/>
        <v>0</v>
      </c>
      <c r="W9666">
        <f t="shared" si="2709"/>
        <v>1</v>
      </c>
      <c r="X9666">
        <f t="shared" si="2710"/>
        <v>-5.4892483930951752E-2</v>
      </c>
      <c r="Y9666" s="9">
        <f t="shared" si="2711"/>
        <v>0</v>
      </c>
      <c r="Z9666" s="7">
        <f t="shared" si="2712"/>
        <v>3.6279756215021775E-2</v>
      </c>
      <c r="AB9666">
        <f t="shared" si="2713"/>
        <v>0</v>
      </c>
      <c r="AC9666">
        <f t="shared" si="2714"/>
        <v>0</v>
      </c>
      <c r="AD9666">
        <f t="shared" si="2715"/>
        <v>1</v>
      </c>
      <c r="AE9666">
        <f t="shared" si="2716"/>
        <v>0</v>
      </c>
      <c r="AF9666">
        <f t="shared" si="2717"/>
        <v>0</v>
      </c>
    </row>
    <row r="9667" spans="1:32" x14ac:dyDescent="0.35">
      <c r="A9667">
        <v>69114.083880000006</v>
      </c>
      <c r="B9667">
        <v>80333.330849999998</v>
      </c>
      <c r="C9667">
        <v>0</v>
      </c>
      <c r="D9667">
        <v>627.16018650000001</v>
      </c>
      <c r="E9667">
        <v>1</v>
      </c>
      <c r="F9667">
        <v>0</v>
      </c>
      <c r="G9667">
        <v>2</v>
      </c>
      <c r="H9667">
        <v>0</v>
      </c>
      <c r="I9667">
        <v>8.0698878619999999</v>
      </c>
      <c r="J9667">
        <v>1</v>
      </c>
      <c r="K9667" s="5">
        <v>74.202313619999998</v>
      </c>
      <c r="L9667">
        <f t="shared" ref="L9667:L9730" si="2718">A9667/B9667</f>
        <v>0.86034131970764671</v>
      </c>
      <c r="M9667">
        <f t="shared" ref="M9667:M9730" si="2719">E9667+F9667</f>
        <v>1</v>
      </c>
      <c r="N9667">
        <f t="shared" ref="N9667:N9730" si="2720">900-D9667</f>
        <v>272.83981349999999</v>
      </c>
      <c r="P9667">
        <f t="shared" ref="P9667:P9730" si="2721">IF(AND($D9667&gt;=500,$D9667&lt;600),1,0)</f>
        <v>0</v>
      </c>
      <c r="Q9667">
        <f t="shared" ref="Q9667:Q9730" si="2722">IF(AND($D9667&gt;=600,$D9667&lt;700),1,0)</f>
        <v>1</v>
      </c>
      <c r="R9667">
        <f t="shared" ref="R9667:R9730" si="2723">IF(AND($D9667&gt;=700,$D9667&lt;800),1,0)</f>
        <v>0</v>
      </c>
      <c r="S9667">
        <f t="shared" ref="S9667:S9730" si="2724">IF($D9667&gt;800,1,0)</f>
        <v>0</v>
      </c>
      <c r="U9667">
        <f t="shared" ref="U9667:U9730" si="2725">IF(AND($K9667&gt;=70,$K9667&lt;90),1,0)</f>
        <v>1</v>
      </c>
      <c r="V9667">
        <f t="shared" ref="V9667:V9730" si="2726">IF(AND($K9667&gt;=90,$K9667&lt;100),1,0)</f>
        <v>0</v>
      </c>
      <c r="W9667">
        <f t="shared" ref="W9667:W9730" si="2727">IF(AND($K9667&gt;=100,$K9667&lt;120),1,0)</f>
        <v>0</v>
      </c>
      <c r="X9667">
        <f t="shared" ref="X9667:X9730" si="2728">(B9667-A9667)/B9667</f>
        <v>0.13965868029235332</v>
      </c>
      <c r="Y9667" s="9">
        <f t="shared" ref="Y9667:Y9730" si="2729">H9667/(G9667+1)</f>
        <v>0</v>
      </c>
      <c r="Z9667" s="7">
        <f t="shared" ref="Z9667:Z9730" si="2730">J9667/I9667</f>
        <v>0.12391745921388368</v>
      </c>
      <c r="AB9667">
        <f t="shared" ref="AB9667:AB9730" si="2731">IF(AND($M9667&gt;=1,$M9667&lt;2),1,0)</f>
        <v>1</v>
      </c>
      <c r="AC9667">
        <f t="shared" ref="AC9667:AC9730" si="2732">IF(AND($M9667&gt;=2,$M9667&lt;3),1,0)</f>
        <v>0</v>
      </c>
      <c r="AD9667">
        <f t="shared" ref="AD9667:AD9730" si="2733">IF(AND($M9667&gt;=3,$M9667&lt;4),1,0)</f>
        <v>0</v>
      </c>
      <c r="AE9667">
        <f t="shared" ref="AE9667:AE9730" si="2734">IF(AND($M9667&gt;=4,$M9667&lt;5),1,0)</f>
        <v>0</v>
      </c>
      <c r="AF9667">
        <f t="shared" ref="AF9667:AF9730" si="2735">IF($M9667&gt;5,1,0)</f>
        <v>0</v>
      </c>
    </row>
    <row r="9668" spans="1:32" x14ac:dyDescent="0.35">
      <c r="A9668">
        <v>48296.1783</v>
      </c>
      <c r="B9668">
        <v>62207.2834</v>
      </c>
      <c r="C9668">
        <v>0</v>
      </c>
      <c r="D9668">
        <v>680.74234320000005</v>
      </c>
      <c r="E9668">
        <v>0</v>
      </c>
      <c r="F9668">
        <v>0</v>
      </c>
      <c r="G9668">
        <v>0</v>
      </c>
      <c r="H9668">
        <v>0</v>
      </c>
      <c r="I9668">
        <v>85.347472859999996</v>
      </c>
      <c r="J9668">
        <v>2</v>
      </c>
      <c r="K9668" s="5">
        <v>74.951025599999994</v>
      </c>
      <c r="L9668">
        <f t="shared" si="2718"/>
        <v>0.77637497830358559</v>
      </c>
      <c r="M9668">
        <f t="shared" si="2719"/>
        <v>0</v>
      </c>
      <c r="N9668">
        <f t="shared" si="2720"/>
        <v>219.25765679999995</v>
      </c>
      <c r="P9668">
        <f t="shared" si="2721"/>
        <v>0</v>
      </c>
      <c r="Q9668">
        <f t="shared" si="2722"/>
        <v>1</v>
      </c>
      <c r="R9668">
        <f t="shared" si="2723"/>
        <v>0</v>
      </c>
      <c r="S9668">
        <f t="shared" si="2724"/>
        <v>0</v>
      </c>
      <c r="U9668">
        <f t="shared" si="2725"/>
        <v>1</v>
      </c>
      <c r="V9668">
        <f t="shared" si="2726"/>
        <v>0</v>
      </c>
      <c r="W9668">
        <f t="shared" si="2727"/>
        <v>0</v>
      </c>
      <c r="X9668">
        <f t="shared" si="2728"/>
        <v>0.22362502169641443</v>
      </c>
      <c r="Y9668" s="9">
        <f t="shared" si="2729"/>
        <v>0</v>
      </c>
      <c r="Z9668" s="7">
        <f t="shared" si="2730"/>
        <v>2.3433617106398762E-2</v>
      </c>
      <c r="AB9668">
        <f t="shared" si="2731"/>
        <v>0</v>
      </c>
      <c r="AC9668">
        <f t="shared" si="2732"/>
        <v>0</v>
      </c>
      <c r="AD9668">
        <f t="shared" si="2733"/>
        <v>0</v>
      </c>
      <c r="AE9668">
        <f t="shared" si="2734"/>
        <v>0</v>
      </c>
      <c r="AF9668">
        <f t="shared" si="2735"/>
        <v>0</v>
      </c>
    </row>
    <row r="9669" spans="1:32" x14ac:dyDescent="0.35">
      <c r="A9669">
        <v>44261.242359999997</v>
      </c>
      <c r="B9669">
        <v>56241.974049999997</v>
      </c>
      <c r="C9669">
        <v>0</v>
      </c>
      <c r="D9669">
        <v>626.27349949999996</v>
      </c>
      <c r="E9669">
        <v>0</v>
      </c>
      <c r="F9669">
        <v>0</v>
      </c>
      <c r="G9669">
        <v>2</v>
      </c>
      <c r="H9669">
        <v>0</v>
      </c>
      <c r="I9669">
        <v>245.8865844</v>
      </c>
      <c r="J9669">
        <v>0</v>
      </c>
      <c r="K9669" s="5">
        <v>108.9987419</v>
      </c>
      <c r="L9669">
        <f t="shared" si="2718"/>
        <v>0.78697881978059758</v>
      </c>
      <c r="M9669">
        <f t="shared" si="2719"/>
        <v>0</v>
      </c>
      <c r="N9669">
        <f t="shared" si="2720"/>
        <v>273.72650050000004</v>
      </c>
      <c r="P9669">
        <f t="shared" si="2721"/>
        <v>0</v>
      </c>
      <c r="Q9669">
        <f t="shared" si="2722"/>
        <v>1</v>
      </c>
      <c r="R9669">
        <f t="shared" si="2723"/>
        <v>0</v>
      </c>
      <c r="S9669">
        <f t="shared" si="2724"/>
        <v>0</v>
      </c>
      <c r="U9669">
        <f t="shared" si="2725"/>
        <v>0</v>
      </c>
      <c r="V9669">
        <f t="shared" si="2726"/>
        <v>0</v>
      </c>
      <c r="W9669">
        <f t="shared" si="2727"/>
        <v>1</v>
      </c>
      <c r="X9669">
        <f t="shared" si="2728"/>
        <v>0.21302118021940236</v>
      </c>
      <c r="Y9669" s="9">
        <f t="shared" si="2729"/>
        <v>0</v>
      </c>
      <c r="Z9669" s="7">
        <f t="shared" si="2730"/>
        <v>0</v>
      </c>
      <c r="AB9669">
        <f t="shared" si="2731"/>
        <v>0</v>
      </c>
      <c r="AC9669">
        <f t="shared" si="2732"/>
        <v>0</v>
      </c>
      <c r="AD9669">
        <f t="shared" si="2733"/>
        <v>0</v>
      </c>
      <c r="AE9669">
        <f t="shared" si="2734"/>
        <v>0</v>
      </c>
      <c r="AF9669">
        <f t="shared" si="2735"/>
        <v>0</v>
      </c>
    </row>
    <row r="9670" spans="1:32" x14ac:dyDescent="0.35">
      <c r="A9670">
        <v>36126.112760000004</v>
      </c>
      <c r="B9670">
        <v>44782.49005</v>
      </c>
      <c r="C9670">
        <v>0</v>
      </c>
      <c r="D9670">
        <v>629.00867549999998</v>
      </c>
      <c r="E9670">
        <v>2</v>
      </c>
      <c r="F9670">
        <v>0</v>
      </c>
      <c r="G9670">
        <v>2</v>
      </c>
      <c r="H9670">
        <v>0</v>
      </c>
      <c r="I9670">
        <v>89.337681500000002</v>
      </c>
      <c r="J9670">
        <v>1</v>
      </c>
      <c r="K9670" s="5">
        <v>95.662709390000003</v>
      </c>
      <c r="L9670">
        <f t="shared" si="2718"/>
        <v>0.80670174257092264</v>
      </c>
      <c r="M9670">
        <f t="shared" si="2719"/>
        <v>2</v>
      </c>
      <c r="N9670">
        <f t="shared" si="2720"/>
        <v>270.99132450000002</v>
      </c>
      <c r="P9670">
        <f t="shared" si="2721"/>
        <v>0</v>
      </c>
      <c r="Q9670">
        <f t="shared" si="2722"/>
        <v>1</v>
      </c>
      <c r="R9670">
        <f t="shared" si="2723"/>
        <v>0</v>
      </c>
      <c r="S9670">
        <f t="shared" si="2724"/>
        <v>0</v>
      </c>
      <c r="U9670">
        <f t="shared" si="2725"/>
        <v>0</v>
      </c>
      <c r="V9670">
        <f t="shared" si="2726"/>
        <v>1</v>
      </c>
      <c r="W9670">
        <f t="shared" si="2727"/>
        <v>0</v>
      </c>
      <c r="X9670">
        <f t="shared" si="2728"/>
        <v>0.19329825742907739</v>
      </c>
      <c r="Y9670" s="9">
        <f t="shared" si="2729"/>
        <v>0</v>
      </c>
      <c r="Z9670" s="7">
        <f t="shared" si="2730"/>
        <v>1.1193485024569391E-2</v>
      </c>
      <c r="AB9670">
        <f t="shared" si="2731"/>
        <v>0</v>
      </c>
      <c r="AC9670">
        <f t="shared" si="2732"/>
        <v>1</v>
      </c>
      <c r="AD9670">
        <f t="shared" si="2733"/>
        <v>0</v>
      </c>
      <c r="AE9670">
        <f t="shared" si="2734"/>
        <v>0</v>
      </c>
      <c r="AF9670">
        <f t="shared" si="2735"/>
        <v>0</v>
      </c>
    </row>
    <row r="9671" spans="1:32" x14ac:dyDescent="0.35">
      <c r="A9671">
        <v>54031.636839999999</v>
      </c>
      <c r="B9671">
        <v>42956.466330000003</v>
      </c>
      <c r="C9671">
        <v>0</v>
      </c>
      <c r="D9671">
        <v>743.12095609999994</v>
      </c>
      <c r="E9671">
        <v>1</v>
      </c>
      <c r="F9671">
        <v>0</v>
      </c>
      <c r="G9671">
        <v>1</v>
      </c>
      <c r="H9671">
        <v>0</v>
      </c>
      <c r="I9671">
        <v>247.76883119999999</v>
      </c>
      <c r="J9671">
        <v>0</v>
      </c>
      <c r="K9671" s="5">
        <v>86.462560080000003</v>
      </c>
      <c r="L9671">
        <f t="shared" si="2718"/>
        <v>1.2578231278364091</v>
      </c>
      <c r="M9671">
        <f t="shared" si="2719"/>
        <v>1</v>
      </c>
      <c r="N9671">
        <f t="shared" si="2720"/>
        <v>156.87904390000006</v>
      </c>
      <c r="P9671">
        <f t="shared" si="2721"/>
        <v>0</v>
      </c>
      <c r="Q9671">
        <f t="shared" si="2722"/>
        <v>0</v>
      </c>
      <c r="R9671">
        <f t="shared" si="2723"/>
        <v>1</v>
      </c>
      <c r="S9671">
        <f t="shared" si="2724"/>
        <v>0</v>
      </c>
      <c r="U9671">
        <f t="shared" si="2725"/>
        <v>1</v>
      </c>
      <c r="V9671">
        <f t="shared" si="2726"/>
        <v>0</v>
      </c>
      <c r="W9671">
        <f t="shared" si="2727"/>
        <v>0</v>
      </c>
      <c r="X9671">
        <f t="shared" si="2728"/>
        <v>-0.25782312783640915</v>
      </c>
      <c r="Y9671" s="9">
        <f t="shared" si="2729"/>
        <v>0</v>
      </c>
      <c r="Z9671" s="7">
        <f t="shared" si="2730"/>
        <v>0</v>
      </c>
      <c r="AB9671">
        <f t="shared" si="2731"/>
        <v>1</v>
      </c>
      <c r="AC9671">
        <f t="shared" si="2732"/>
        <v>0</v>
      </c>
      <c r="AD9671">
        <f t="shared" si="2733"/>
        <v>0</v>
      </c>
      <c r="AE9671">
        <f t="shared" si="2734"/>
        <v>0</v>
      </c>
      <c r="AF9671">
        <f t="shared" si="2735"/>
        <v>0</v>
      </c>
    </row>
    <row r="9672" spans="1:32" x14ac:dyDescent="0.35">
      <c r="A9672">
        <v>52806.606500000002</v>
      </c>
      <c r="B9672">
        <v>65938.820800000001</v>
      </c>
      <c r="C9672">
        <v>1</v>
      </c>
      <c r="D9672">
        <v>654.77210390000005</v>
      </c>
      <c r="E9672">
        <v>1</v>
      </c>
      <c r="F9672">
        <v>0</v>
      </c>
      <c r="G9672">
        <v>0</v>
      </c>
      <c r="H9672">
        <v>0</v>
      </c>
      <c r="I9672">
        <v>126.2469806</v>
      </c>
      <c r="J9672">
        <v>0</v>
      </c>
      <c r="K9672" s="5">
        <v>104.5391491</v>
      </c>
      <c r="L9672">
        <f t="shared" si="2718"/>
        <v>0.80084244545665273</v>
      </c>
      <c r="M9672">
        <f t="shared" si="2719"/>
        <v>1</v>
      </c>
      <c r="N9672">
        <f t="shared" si="2720"/>
        <v>245.22789609999995</v>
      </c>
      <c r="P9672">
        <f t="shared" si="2721"/>
        <v>0</v>
      </c>
      <c r="Q9672">
        <f t="shared" si="2722"/>
        <v>1</v>
      </c>
      <c r="R9672">
        <f t="shared" si="2723"/>
        <v>0</v>
      </c>
      <c r="S9672">
        <f t="shared" si="2724"/>
        <v>0</v>
      </c>
      <c r="U9672">
        <f t="shared" si="2725"/>
        <v>0</v>
      </c>
      <c r="V9672">
        <f t="shared" si="2726"/>
        <v>0</v>
      </c>
      <c r="W9672">
        <f t="shared" si="2727"/>
        <v>1</v>
      </c>
      <c r="X9672">
        <f t="shared" si="2728"/>
        <v>0.19915755454334724</v>
      </c>
      <c r="Y9672" s="9">
        <f t="shared" si="2729"/>
        <v>0</v>
      </c>
      <c r="Z9672" s="7">
        <f t="shared" si="2730"/>
        <v>0</v>
      </c>
      <c r="AB9672">
        <f t="shared" si="2731"/>
        <v>1</v>
      </c>
      <c r="AC9672">
        <f t="shared" si="2732"/>
        <v>0</v>
      </c>
      <c r="AD9672">
        <f t="shared" si="2733"/>
        <v>0</v>
      </c>
      <c r="AE9672">
        <f t="shared" si="2734"/>
        <v>0</v>
      </c>
      <c r="AF9672">
        <f t="shared" si="2735"/>
        <v>0</v>
      </c>
    </row>
    <row r="9673" spans="1:32" x14ac:dyDescent="0.35">
      <c r="A9673">
        <v>55826.369209999997</v>
      </c>
      <c r="B9673">
        <v>68502.692469999995</v>
      </c>
      <c r="C9673">
        <v>1</v>
      </c>
      <c r="D9673">
        <v>738.18131000000005</v>
      </c>
      <c r="E9673">
        <v>0</v>
      </c>
      <c r="F9673">
        <v>0</v>
      </c>
      <c r="G9673">
        <v>0</v>
      </c>
      <c r="H9673">
        <v>1</v>
      </c>
      <c r="I9673">
        <v>260.68408820000002</v>
      </c>
      <c r="J9673">
        <v>2</v>
      </c>
      <c r="K9673" s="5">
        <v>112.3934404</v>
      </c>
      <c r="L9673">
        <f t="shared" si="2718"/>
        <v>0.81495145952764625</v>
      </c>
      <c r="M9673">
        <f t="shared" si="2719"/>
        <v>0</v>
      </c>
      <c r="N9673">
        <f t="shared" si="2720"/>
        <v>161.81868999999995</v>
      </c>
      <c r="P9673">
        <f t="shared" si="2721"/>
        <v>0</v>
      </c>
      <c r="Q9673">
        <f t="shared" si="2722"/>
        <v>0</v>
      </c>
      <c r="R9673">
        <f t="shared" si="2723"/>
        <v>1</v>
      </c>
      <c r="S9673">
        <f t="shared" si="2724"/>
        <v>0</v>
      </c>
      <c r="U9673">
        <f t="shared" si="2725"/>
        <v>0</v>
      </c>
      <c r="V9673">
        <f t="shared" si="2726"/>
        <v>0</v>
      </c>
      <c r="W9673">
        <f t="shared" si="2727"/>
        <v>1</v>
      </c>
      <c r="X9673">
        <f t="shared" si="2728"/>
        <v>0.18504854047235375</v>
      </c>
      <c r="Y9673" s="9">
        <f t="shared" si="2729"/>
        <v>1</v>
      </c>
      <c r="Z9673" s="7">
        <f t="shared" si="2730"/>
        <v>7.6721215084887559E-3</v>
      </c>
      <c r="AB9673">
        <f t="shared" si="2731"/>
        <v>0</v>
      </c>
      <c r="AC9673">
        <f t="shared" si="2732"/>
        <v>0</v>
      </c>
      <c r="AD9673">
        <f t="shared" si="2733"/>
        <v>0</v>
      </c>
      <c r="AE9673">
        <f t="shared" si="2734"/>
        <v>0</v>
      </c>
      <c r="AF9673">
        <f t="shared" si="2735"/>
        <v>0</v>
      </c>
    </row>
    <row r="9674" spans="1:32" x14ac:dyDescent="0.35">
      <c r="A9674">
        <v>34591.221689999998</v>
      </c>
      <c r="B9674">
        <v>32037.34995</v>
      </c>
      <c r="C9674">
        <v>0</v>
      </c>
      <c r="D9674">
        <v>558.83516669999995</v>
      </c>
      <c r="E9674">
        <v>0</v>
      </c>
      <c r="F9674">
        <v>1</v>
      </c>
      <c r="G9674">
        <v>4</v>
      </c>
      <c r="H9674">
        <v>1</v>
      </c>
      <c r="I9674">
        <v>116.3723171</v>
      </c>
      <c r="J9674">
        <v>1</v>
      </c>
      <c r="K9674" s="5">
        <v>91.770103789999993</v>
      </c>
      <c r="L9674">
        <f t="shared" si="2718"/>
        <v>1.0797154491237813</v>
      </c>
      <c r="M9674">
        <f t="shared" si="2719"/>
        <v>1</v>
      </c>
      <c r="N9674">
        <f t="shared" si="2720"/>
        <v>341.16483330000005</v>
      </c>
      <c r="P9674">
        <f t="shared" si="2721"/>
        <v>1</v>
      </c>
      <c r="Q9674">
        <f t="shared" si="2722"/>
        <v>0</v>
      </c>
      <c r="R9674">
        <f t="shared" si="2723"/>
        <v>0</v>
      </c>
      <c r="S9674">
        <f t="shared" si="2724"/>
        <v>0</v>
      </c>
      <c r="U9674">
        <f t="shared" si="2725"/>
        <v>0</v>
      </c>
      <c r="V9674">
        <f t="shared" si="2726"/>
        <v>1</v>
      </c>
      <c r="W9674">
        <f t="shared" si="2727"/>
        <v>0</v>
      </c>
      <c r="X9674">
        <f t="shared" si="2728"/>
        <v>-7.9715449123781187E-2</v>
      </c>
      <c r="Y9674" s="9">
        <f t="shared" si="2729"/>
        <v>0.2</v>
      </c>
      <c r="Z9674" s="7">
        <f t="shared" si="2730"/>
        <v>8.5931089534007389E-3</v>
      </c>
      <c r="AB9674">
        <f t="shared" si="2731"/>
        <v>1</v>
      </c>
      <c r="AC9674">
        <f t="shared" si="2732"/>
        <v>0</v>
      </c>
      <c r="AD9674">
        <f t="shared" si="2733"/>
        <v>0</v>
      </c>
      <c r="AE9674">
        <f t="shared" si="2734"/>
        <v>0</v>
      </c>
      <c r="AF9674">
        <f t="shared" si="2735"/>
        <v>0</v>
      </c>
    </row>
    <row r="9675" spans="1:32" x14ac:dyDescent="0.35">
      <c r="A9675">
        <v>25982.282019999999</v>
      </c>
      <c r="B9675">
        <v>24337.9558</v>
      </c>
      <c r="C9675">
        <v>0</v>
      </c>
      <c r="D9675">
        <v>618.45668479999995</v>
      </c>
      <c r="E9675">
        <v>2</v>
      </c>
      <c r="F9675">
        <v>0</v>
      </c>
      <c r="G9675">
        <v>3</v>
      </c>
      <c r="H9675">
        <v>0</v>
      </c>
      <c r="I9675">
        <v>91.962665220000005</v>
      </c>
      <c r="J9675">
        <v>3</v>
      </c>
      <c r="K9675" s="5">
        <v>85.603368540000005</v>
      </c>
      <c r="L9675">
        <f t="shared" si="2718"/>
        <v>1.0675622157223246</v>
      </c>
      <c r="M9675">
        <f t="shared" si="2719"/>
        <v>2</v>
      </c>
      <c r="N9675">
        <f t="shared" si="2720"/>
        <v>281.54331520000005</v>
      </c>
      <c r="P9675">
        <f t="shared" si="2721"/>
        <v>0</v>
      </c>
      <c r="Q9675">
        <f t="shared" si="2722"/>
        <v>1</v>
      </c>
      <c r="R9675">
        <f t="shared" si="2723"/>
        <v>0</v>
      </c>
      <c r="S9675">
        <f t="shared" si="2724"/>
        <v>0</v>
      </c>
      <c r="U9675">
        <f t="shared" si="2725"/>
        <v>1</v>
      </c>
      <c r="V9675">
        <f t="shared" si="2726"/>
        <v>0</v>
      </c>
      <c r="W9675">
        <f t="shared" si="2727"/>
        <v>0</v>
      </c>
      <c r="X9675">
        <f t="shared" si="2728"/>
        <v>-6.7562215722324515E-2</v>
      </c>
      <c r="Y9675" s="9">
        <f t="shared" si="2729"/>
        <v>0</v>
      </c>
      <c r="Z9675" s="7">
        <f t="shared" si="2730"/>
        <v>3.2621934051423739E-2</v>
      </c>
      <c r="AB9675">
        <f t="shared" si="2731"/>
        <v>0</v>
      </c>
      <c r="AC9675">
        <f t="shared" si="2732"/>
        <v>1</v>
      </c>
      <c r="AD9675">
        <f t="shared" si="2733"/>
        <v>0</v>
      </c>
      <c r="AE9675">
        <f t="shared" si="2734"/>
        <v>0</v>
      </c>
      <c r="AF9675">
        <f t="shared" si="2735"/>
        <v>0</v>
      </c>
    </row>
    <row r="9676" spans="1:32" x14ac:dyDescent="0.35">
      <c r="A9676">
        <v>59383.86954</v>
      </c>
      <c r="B9676">
        <v>57955.411529999998</v>
      </c>
      <c r="C9676">
        <v>1</v>
      </c>
      <c r="D9676">
        <v>670.44082900000001</v>
      </c>
      <c r="E9676">
        <v>0</v>
      </c>
      <c r="F9676">
        <v>1</v>
      </c>
      <c r="G9676">
        <v>1</v>
      </c>
      <c r="H9676">
        <v>0</v>
      </c>
      <c r="I9676">
        <v>75.856047630000006</v>
      </c>
      <c r="J9676">
        <v>1</v>
      </c>
      <c r="K9676" s="5">
        <v>106.1916871</v>
      </c>
      <c r="L9676">
        <f t="shared" si="2718"/>
        <v>1.0246475345837305</v>
      </c>
      <c r="M9676">
        <f t="shared" si="2719"/>
        <v>1</v>
      </c>
      <c r="N9676">
        <f t="shared" si="2720"/>
        <v>229.55917099999999</v>
      </c>
      <c r="P9676">
        <f t="shared" si="2721"/>
        <v>0</v>
      </c>
      <c r="Q9676">
        <f t="shared" si="2722"/>
        <v>1</v>
      </c>
      <c r="R9676">
        <f t="shared" si="2723"/>
        <v>0</v>
      </c>
      <c r="S9676">
        <f t="shared" si="2724"/>
        <v>0</v>
      </c>
      <c r="U9676">
        <f t="shared" si="2725"/>
        <v>0</v>
      </c>
      <c r="V9676">
        <f t="shared" si="2726"/>
        <v>0</v>
      </c>
      <c r="W9676">
        <f t="shared" si="2727"/>
        <v>1</v>
      </c>
      <c r="X9676">
        <f t="shared" si="2728"/>
        <v>-2.4647534583730393E-2</v>
      </c>
      <c r="Y9676" s="9">
        <f t="shared" si="2729"/>
        <v>0</v>
      </c>
      <c r="Z9676" s="7">
        <f t="shared" si="2730"/>
        <v>1.3182864534119413E-2</v>
      </c>
      <c r="AB9676">
        <f t="shared" si="2731"/>
        <v>1</v>
      </c>
      <c r="AC9676">
        <f t="shared" si="2732"/>
        <v>0</v>
      </c>
      <c r="AD9676">
        <f t="shared" si="2733"/>
        <v>0</v>
      </c>
      <c r="AE9676">
        <f t="shared" si="2734"/>
        <v>0</v>
      </c>
      <c r="AF9676">
        <f t="shared" si="2735"/>
        <v>0</v>
      </c>
    </row>
    <row r="9677" spans="1:32" x14ac:dyDescent="0.35">
      <c r="A9677">
        <v>72269.627930000002</v>
      </c>
      <c r="B9677">
        <v>79041.680770000006</v>
      </c>
      <c r="C9677">
        <v>1</v>
      </c>
      <c r="D9677">
        <v>654.68662900000004</v>
      </c>
      <c r="E9677">
        <v>0</v>
      </c>
      <c r="F9677">
        <v>0</v>
      </c>
      <c r="G9677">
        <v>3</v>
      </c>
      <c r="H9677">
        <v>0</v>
      </c>
      <c r="I9677">
        <v>94.98700058</v>
      </c>
      <c r="J9677">
        <v>0</v>
      </c>
      <c r="K9677" s="5">
        <v>101.9760414</v>
      </c>
      <c r="L9677">
        <f t="shared" si="2718"/>
        <v>0.91432301573007146</v>
      </c>
      <c r="M9677">
        <f t="shared" si="2719"/>
        <v>0</v>
      </c>
      <c r="N9677">
        <f t="shared" si="2720"/>
        <v>245.31337099999996</v>
      </c>
      <c r="P9677">
        <f t="shared" si="2721"/>
        <v>0</v>
      </c>
      <c r="Q9677">
        <f t="shared" si="2722"/>
        <v>1</v>
      </c>
      <c r="R9677">
        <f t="shared" si="2723"/>
        <v>0</v>
      </c>
      <c r="S9677">
        <f t="shared" si="2724"/>
        <v>0</v>
      </c>
      <c r="U9677">
        <f t="shared" si="2725"/>
        <v>0</v>
      </c>
      <c r="V9677">
        <f t="shared" si="2726"/>
        <v>0</v>
      </c>
      <c r="W9677">
        <f t="shared" si="2727"/>
        <v>1</v>
      </c>
      <c r="X9677">
        <f t="shared" si="2728"/>
        <v>8.5676984269928549E-2</v>
      </c>
      <c r="Y9677" s="9">
        <f t="shared" si="2729"/>
        <v>0</v>
      </c>
      <c r="Z9677" s="7">
        <f t="shared" si="2730"/>
        <v>0</v>
      </c>
      <c r="AB9677">
        <f t="shared" si="2731"/>
        <v>0</v>
      </c>
      <c r="AC9677">
        <f t="shared" si="2732"/>
        <v>0</v>
      </c>
      <c r="AD9677">
        <f t="shared" si="2733"/>
        <v>0</v>
      </c>
      <c r="AE9677">
        <f t="shared" si="2734"/>
        <v>0</v>
      </c>
      <c r="AF9677">
        <f t="shared" si="2735"/>
        <v>0</v>
      </c>
    </row>
    <row r="9678" spans="1:32" x14ac:dyDescent="0.35">
      <c r="A9678">
        <v>34604.695659999998</v>
      </c>
      <c r="B9678">
        <v>29638.969229999999</v>
      </c>
      <c r="C9678">
        <v>0</v>
      </c>
      <c r="D9678">
        <v>547.22268680000002</v>
      </c>
      <c r="E9678">
        <v>0</v>
      </c>
      <c r="F9678">
        <v>0</v>
      </c>
      <c r="G9678">
        <v>1</v>
      </c>
      <c r="H9678">
        <v>1</v>
      </c>
      <c r="I9678">
        <v>64.306269259999993</v>
      </c>
      <c r="J9678">
        <v>2</v>
      </c>
      <c r="K9678" s="5">
        <v>82.830133040000007</v>
      </c>
      <c r="L9678">
        <f t="shared" si="2718"/>
        <v>1.1675404563318548</v>
      </c>
      <c r="M9678">
        <f t="shared" si="2719"/>
        <v>0</v>
      </c>
      <c r="N9678">
        <f t="shared" si="2720"/>
        <v>352.77731319999998</v>
      </c>
      <c r="P9678">
        <f t="shared" si="2721"/>
        <v>1</v>
      </c>
      <c r="Q9678">
        <f t="shared" si="2722"/>
        <v>0</v>
      </c>
      <c r="R9678">
        <f t="shared" si="2723"/>
        <v>0</v>
      </c>
      <c r="S9678">
        <f t="shared" si="2724"/>
        <v>0</v>
      </c>
      <c r="U9678">
        <f t="shared" si="2725"/>
        <v>1</v>
      </c>
      <c r="V9678">
        <f t="shared" si="2726"/>
        <v>0</v>
      </c>
      <c r="W9678">
        <f t="shared" si="2727"/>
        <v>0</v>
      </c>
      <c r="X9678">
        <f t="shared" si="2728"/>
        <v>-0.16754045633185466</v>
      </c>
      <c r="Y9678" s="9">
        <f t="shared" si="2729"/>
        <v>0.5</v>
      </c>
      <c r="Z9678" s="7">
        <f t="shared" si="2730"/>
        <v>3.1101166698284066E-2</v>
      </c>
      <c r="AB9678">
        <f t="shared" si="2731"/>
        <v>0</v>
      </c>
      <c r="AC9678">
        <f t="shared" si="2732"/>
        <v>0</v>
      </c>
      <c r="AD9678">
        <f t="shared" si="2733"/>
        <v>0</v>
      </c>
      <c r="AE9678">
        <f t="shared" si="2734"/>
        <v>0</v>
      </c>
      <c r="AF9678">
        <f t="shared" si="2735"/>
        <v>0</v>
      </c>
    </row>
    <row r="9679" spans="1:32" x14ac:dyDescent="0.35">
      <c r="A9679">
        <v>73841.619250000003</v>
      </c>
      <c r="B9679">
        <v>52705.862990000001</v>
      </c>
      <c r="C9679">
        <v>1</v>
      </c>
      <c r="D9679">
        <v>638.52104099999997</v>
      </c>
      <c r="E9679">
        <v>0</v>
      </c>
      <c r="F9679">
        <v>0</v>
      </c>
      <c r="G9679">
        <v>1</v>
      </c>
      <c r="H9679">
        <v>0</v>
      </c>
      <c r="I9679">
        <v>226.65977910000001</v>
      </c>
      <c r="J9679">
        <v>0</v>
      </c>
      <c r="K9679" s="5">
        <v>94.952540420000005</v>
      </c>
      <c r="L9679">
        <f t="shared" si="2718"/>
        <v>1.4010133799347928</v>
      </c>
      <c r="M9679">
        <f t="shared" si="2719"/>
        <v>0</v>
      </c>
      <c r="N9679">
        <f t="shared" si="2720"/>
        <v>261.47895900000003</v>
      </c>
      <c r="P9679">
        <f t="shared" si="2721"/>
        <v>0</v>
      </c>
      <c r="Q9679">
        <f t="shared" si="2722"/>
        <v>1</v>
      </c>
      <c r="R9679">
        <f t="shared" si="2723"/>
        <v>0</v>
      </c>
      <c r="S9679">
        <f t="shared" si="2724"/>
        <v>0</v>
      </c>
      <c r="U9679">
        <f t="shared" si="2725"/>
        <v>0</v>
      </c>
      <c r="V9679">
        <f t="shared" si="2726"/>
        <v>1</v>
      </c>
      <c r="W9679">
        <f t="shared" si="2727"/>
        <v>0</v>
      </c>
      <c r="X9679">
        <f t="shared" si="2728"/>
        <v>-0.40101337993479275</v>
      </c>
      <c r="Y9679" s="9">
        <f t="shared" si="2729"/>
        <v>0</v>
      </c>
      <c r="Z9679" s="7">
        <f t="shared" si="2730"/>
        <v>0</v>
      </c>
      <c r="AB9679">
        <f t="shared" si="2731"/>
        <v>0</v>
      </c>
      <c r="AC9679">
        <f t="shared" si="2732"/>
        <v>0</v>
      </c>
      <c r="AD9679">
        <f t="shared" si="2733"/>
        <v>0</v>
      </c>
      <c r="AE9679">
        <f t="shared" si="2734"/>
        <v>0</v>
      </c>
      <c r="AF9679">
        <f t="shared" si="2735"/>
        <v>0</v>
      </c>
    </row>
    <row r="9680" spans="1:32" x14ac:dyDescent="0.35">
      <c r="A9680">
        <v>54258.66588</v>
      </c>
      <c r="B9680">
        <v>42578.821470000003</v>
      </c>
      <c r="C9680">
        <v>1</v>
      </c>
      <c r="D9680">
        <v>773.65087979999998</v>
      </c>
      <c r="E9680">
        <v>0</v>
      </c>
      <c r="F9680">
        <v>0</v>
      </c>
      <c r="G9680">
        <v>4</v>
      </c>
      <c r="H9680">
        <v>0</v>
      </c>
      <c r="I9680">
        <v>294.6592655</v>
      </c>
      <c r="J9680">
        <v>0</v>
      </c>
      <c r="K9680" s="5">
        <v>72.712543620000005</v>
      </c>
      <c r="L9680">
        <f t="shared" si="2718"/>
        <v>1.2743111247977901</v>
      </c>
      <c r="M9680">
        <f t="shared" si="2719"/>
        <v>0</v>
      </c>
      <c r="N9680">
        <f t="shared" si="2720"/>
        <v>126.34912020000002</v>
      </c>
      <c r="P9680">
        <f t="shared" si="2721"/>
        <v>0</v>
      </c>
      <c r="Q9680">
        <f t="shared" si="2722"/>
        <v>0</v>
      </c>
      <c r="R9680">
        <f t="shared" si="2723"/>
        <v>1</v>
      </c>
      <c r="S9680">
        <f t="shared" si="2724"/>
        <v>0</v>
      </c>
      <c r="U9680">
        <f t="shared" si="2725"/>
        <v>1</v>
      </c>
      <c r="V9680">
        <f t="shared" si="2726"/>
        <v>0</v>
      </c>
      <c r="W9680">
        <f t="shared" si="2727"/>
        <v>0</v>
      </c>
      <c r="X9680">
        <f t="shared" si="2728"/>
        <v>-0.27431112479779018</v>
      </c>
      <c r="Y9680" s="9">
        <f t="shared" si="2729"/>
        <v>0</v>
      </c>
      <c r="Z9680" s="7">
        <f t="shared" si="2730"/>
        <v>0</v>
      </c>
      <c r="AB9680">
        <f t="shared" si="2731"/>
        <v>0</v>
      </c>
      <c r="AC9680">
        <f t="shared" si="2732"/>
        <v>0</v>
      </c>
      <c r="AD9680">
        <f t="shared" si="2733"/>
        <v>0</v>
      </c>
      <c r="AE9680">
        <f t="shared" si="2734"/>
        <v>0</v>
      </c>
      <c r="AF9680">
        <f t="shared" si="2735"/>
        <v>0</v>
      </c>
    </row>
    <row r="9681" spans="1:32" x14ac:dyDescent="0.35">
      <c r="A9681">
        <v>49894.056429999997</v>
      </c>
      <c r="B9681">
        <v>48101.340259999997</v>
      </c>
      <c r="C9681">
        <v>1</v>
      </c>
      <c r="D9681">
        <v>662.34563860000003</v>
      </c>
      <c r="E9681">
        <v>0</v>
      </c>
      <c r="F9681">
        <v>0</v>
      </c>
      <c r="G9681">
        <v>2</v>
      </c>
      <c r="H9681">
        <v>1</v>
      </c>
      <c r="I9681">
        <v>122.7835376</v>
      </c>
      <c r="J9681">
        <v>3</v>
      </c>
      <c r="K9681" s="5">
        <v>78.204548599999995</v>
      </c>
      <c r="L9681">
        <f t="shared" si="2718"/>
        <v>1.037269567964425</v>
      </c>
      <c r="M9681">
        <f t="shared" si="2719"/>
        <v>0</v>
      </c>
      <c r="N9681">
        <f t="shared" si="2720"/>
        <v>237.65436139999997</v>
      </c>
      <c r="P9681">
        <f t="shared" si="2721"/>
        <v>0</v>
      </c>
      <c r="Q9681">
        <f t="shared" si="2722"/>
        <v>1</v>
      </c>
      <c r="R9681">
        <f t="shared" si="2723"/>
        <v>0</v>
      </c>
      <c r="S9681">
        <f t="shared" si="2724"/>
        <v>0</v>
      </c>
      <c r="U9681">
        <f t="shared" si="2725"/>
        <v>1</v>
      </c>
      <c r="V9681">
        <f t="shared" si="2726"/>
        <v>0</v>
      </c>
      <c r="W9681">
        <f t="shared" si="2727"/>
        <v>0</v>
      </c>
      <c r="X9681">
        <f t="shared" si="2728"/>
        <v>-3.7269567964424946E-2</v>
      </c>
      <c r="Y9681" s="9">
        <f t="shared" si="2729"/>
        <v>0.33333333333333331</v>
      </c>
      <c r="Z9681" s="7">
        <f t="shared" si="2730"/>
        <v>2.4433242913828538E-2</v>
      </c>
      <c r="AB9681">
        <f t="shared" si="2731"/>
        <v>0</v>
      </c>
      <c r="AC9681">
        <f t="shared" si="2732"/>
        <v>0</v>
      </c>
      <c r="AD9681">
        <f t="shared" si="2733"/>
        <v>0</v>
      </c>
      <c r="AE9681">
        <f t="shared" si="2734"/>
        <v>0</v>
      </c>
      <c r="AF9681">
        <f t="shared" si="2735"/>
        <v>0</v>
      </c>
    </row>
    <row r="9682" spans="1:32" x14ac:dyDescent="0.35">
      <c r="A9682">
        <v>44036.769549999997</v>
      </c>
      <c r="B9682">
        <v>38276.827980000002</v>
      </c>
      <c r="C9682">
        <v>0</v>
      </c>
      <c r="D9682">
        <v>680.22180000000003</v>
      </c>
      <c r="E9682">
        <v>0</v>
      </c>
      <c r="F9682">
        <v>0</v>
      </c>
      <c r="G9682">
        <v>8</v>
      </c>
      <c r="H9682">
        <v>0</v>
      </c>
      <c r="I9682">
        <v>103.96950649999999</v>
      </c>
      <c r="J9682">
        <v>0</v>
      </c>
      <c r="K9682" s="5">
        <v>81.7579487</v>
      </c>
      <c r="L9682">
        <f t="shared" si="2718"/>
        <v>1.1504811624675277</v>
      </c>
      <c r="M9682">
        <f t="shared" si="2719"/>
        <v>0</v>
      </c>
      <c r="N9682">
        <f t="shared" si="2720"/>
        <v>219.77819999999997</v>
      </c>
      <c r="P9682">
        <f t="shared" si="2721"/>
        <v>0</v>
      </c>
      <c r="Q9682">
        <f t="shared" si="2722"/>
        <v>1</v>
      </c>
      <c r="R9682">
        <f t="shared" si="2723"/>
        <v>0</v>
      </c>
      <c r="S9682">
        <f t="shared" si="2724"/>
        <v>0</v>
      </c>
      <c r="U9682">
        <f t="shared" si="2725"/>
        <v>1</v>
      </c>
      <c r="V9682">
        <f t="shared" si="2726"/>
        <v>0</v>
      </c>
      <c r="W9682">
        <f t="shared" si="2727"/>
        <v>0</v>
      </c>
      <c r="X9682">
        <f t="shared" si="2728"/>
        <v>-0.15048116246752782</v>
      </c>
      <c r="Y9682" s="9">
        <f t="shared" si="2729"/>
        <v>0</v>
      </c>
      <c r="Z9682" s="7">
        <f t="shared" si="2730"/>
        <v>0</v>
      </c>
      <c r="AB9682">
        <f t="shared" si="2731"/>
        <v>0</v>
      </c>
      <c r="AC9682">
        <f t="shared" si="2732"/>
        <v>0</v>
      </c>
      <c r="AD9682">
        <f t="shared" si="2733"/>
        <v>0</v>
      </c>
      <c r="AE9682">
        <f t="shared" si="2734"/>
        <v>0</v>
      </c>
      <c r="AF9682">
        <f t="shared" si="2735"/>
        <v>0</v>
      </c>
    </row>
    <row r="9683" spans="1:32" x14ac:dyDescent="0.35">
      <c r="A9683">
        <v>29232.22971</v>
      </c>
      <c r="B9683">
        <v>33871.675029999999</v>
      </c>
      <c r="C9683">
        <v>1</v>
      </c>
      <c r="D9683">
        <v>617.80284159999997</v>
      </c>
      <c r="E9683">
        <v>0</v>
      </c>
      <c r="F9683">
        <v>0</v>
      </c>
      <c r="G9683">
        <v>0</v>
      </c>
      <c r="H9683">
        <v>1</v>
      </c>
      <c r="I9683">
        <v>193.4471322</v>
      </c>
      <c r="J9683">
        <v>1</v>
      </c>
      <c r="K9683" s="5">
        <v>82.267308259999993</v>
      </c>
      <c r="L9683">
        <f t="shared" si="2718"/>
        <v>0.86302876028744191</v>
      </c>
      <c r="M9683">
        <f t="shared" si="2719"/>
        <v>0</v>
      </c>
      <c r="N9683">
        <f t="shared" si="2720"/>
        <v>282.19715840000003</v>
      </c>
      <c r="P9683">
        <f t="shared" si="2721"/>
        <v>0</v>
      </c>
      <c r="Q9683">
        <f t="shared" si="2722"/>
        <v>1</v>
      </c>
      <c r="R9683">
        <f t="shared" si="2723"/>
        <v>0</v>
      </c>
      <c r="S9683">
        <f t="shared" si="2724"/>
        <v>0</v>
      </c>
      <c r="U9683">
        <f t="shared" si="2725"/>
        <v>1</v>
      </c>
      <c r="V9683">
        <f t="shared" si="2726"/>
        <v>0</v>
      </c>
      <c r="W9683">
        <f t="shared" si="2727"/>
        <v>0</v>
      </c>
      <c r="X9683">
        <f t="shared" si="2728"/>
        <v>0.13697123971255812</v>
      </c>
      <c r="Y9683" s="9">
        <f t="shared" si="2729"/>
        <v>1</v>
      </c>
      <c r="Z9683" s="7">
        <f t="shared" si="2730"/>
        <v>5.169371024669034E-3</v>
      </c>
      <c r="AB9683">
        <f t="shared" si="2731"/>
        <v>0</v>
      </c>
      <c r="AC9683">
        <f t="shared" si="2732"/>
        <v>0</v>
      </c>
      <c r="AD9683">
        <f t="shared" si="2733"/>
        <v>0</v>
      </c>
      <c r="AE9683">
        <f t="shared" si="2734"/>
        <v>0</v>
      </c>
      <c r="AF9683">
        <f t="shared" si="2735"/>
        <v>0</v>
      </c>
    </row>
    <row r="9684" spans="1:32" x14ac:dyDescent="0.35">
      <c r="A9684">
        <v>64815.927739999999</v>
      </c>
      <c r="B9684">
        <v>49520.278960000003</v>
      </c>
      <c r="C9684">
        <v>1</v>
      </c>
      <c r="D9684">
        <v>662.16420740000001</v>
      </c>
      <c r="E9684">
        <v>0</v>
      </c>
      <c r="F9684">
        <v>0</v>
      </c>
      <c r="G9684">
        <v>1</v>
      </c>
      <c r="H9684">
        <v>2</v>
      </c>
      <c r="I9684">
        <v>132.55377200000001</v>
      </c>
      <c r="J9684">
        <v>3</v>
      </c>
      <c r="K9684" s="5">
        <v>72.781032260000003</v>
      </c>
      <c r="L9684">
        <f t="shared" si="2718"/>
        <v>1.3088764663937991</v>
      </c>
      <c r="M9684">
        <f t="shared" si="2719"/>
        <v>0</v>
      </c>
      <c r="N9684">
        <f t="shared" si="2720"/>
        <v>237.83579259999999</v>
      </c>
      <c r="P9684">
        <f t="shared" si="2721"/>
        <v>0</v>
      </c>
      <c r="Q9684">
        <f t="shared" si="2722"/>
        <v>1</v>
      </c>
      <c r="R9684">
        <f t="shared" si="2723"/>
        <v>0</v>
      </c>
      <c r="S9684">
        <f t="shared" si="2724"/>
        <v>0</v>
      </c>
      <c r="U9684">
        <f t="shared" si="2725"/>
        <v>1</v>
      </c>
      <c r="V9684">
        <f t="shared" si="2726"/>
        <v>0</v>
      </c>
      <c r="W9684">
        <f t="shared" si="2727"/>
        <v>0</v>
      </c>
      <c r="X9684">
        <f t="shared" si="2728"/>
        <v>-0.30887646639379907</v>
      </c>
      <c r="Y9684" s="9">
        <f t="shared" si="2729"/>
        <v>1</v>
      </c>
      <c r="Z9684" s="7">
        <f t="shared" si="2730"/>
        <v>2.263232463878885E-2</v>
      </c>
      <c r="AB9684">
        <f t="shared" si="2731"/>
        <v>0</v>
      </c>
      <c r="AC9684">
        <f t="shared" si="2732"/>
        <v>0</v>
      </c>
      <c r="AD9684">
        <f t="shared" si="2733"/>
        <v>0</v>
      </c>
      <c r="AE9684">
        <f t="shared" si="2734"/>
        <v>0</v>
      </c>
      <c r="AF9684">
        <f t="shared" si="2735"/>
        <v>0</v>
      </c>
    </row>
    <row r="9685" spans="1:32" x14ac:dyDescent="0.35">
      <c r="A9685">
        <v>38365.904580000002</v>
      </c>
      <c r="B9685">
        <v>47975.763180000002</v>
      </c>
      <c r="C9685">
        <v>0</v>
      </c>
      <c r="D9685">
        <v>649.38359009999999</v>
      </c>
      <c r="E9685">
        <v>0</v>
      </c>
      <c r="F9685">
        <v>0</v>
      </c>
      <c r="G9685">
        <v>4</v>
      </c>
      <c r="H9685">
        <v>0</v>
      </c>
      <c r="I9685">
        <v>20.135682240000001</v>
      </c>
      <c r="J9685">
        <v>2</v>
      </c>
      <c r="K9685" s="5">
        <v>118.1735645</v>
      </c>
      <c r="L9685">
        <f t="shared" si="2718"/>
        <v>0.79969347097314902</v>
      </c>
      <c r="M9685">
        <f t="shared" si="2719"/>
        <v>0</v>
      </c>
      <c r="N9685">
        <f t="shared" si="2720"/>
        <v>250.61640990000001</v>
      </c>
      <c r="P9685">
        <f t="shared" si="2721"/>
        <v>0</v>
      </c>
      <c r="Q9685">
        <f t="shared" si="2722"/>
        <v>1</v>
      </c>
      <c r="R9685">
        <f t="shared" si="2723"/>
        <v>0</v>
      </c>
      <c r="S9685">
        <f t="shared" si="2724"/>
        <v>0</v>
      </c>
      <c r="U9685">
        <f t="shared" si="2725"/>
        <v>0</v>
      </c>
      <c r="V9685">
        <f t="shared" si="2726"/>
        <v>0</v>
      </c>
      <c r="W9685">
        <f t="shared" si="2727"/>
        <v>1</v>
      </c>
      <c r="X9685">
        <f t="shared" si="2728"/>
        <v>0.200306529026851</v>
      </c>
      <c r="Y9685" s="9">
        <f t="shared" si="2729"/>
        <v>0</v>
      </c>
      <c r="Z9685" s="7">
        <f t="shared" si="2730"/>
        <v>9.9326160204641759E-2</v>
      </c>
      <c r="AB9685">
        <f t="shared" si="2731"/>
        <v>0</v>
      </c>
      <c r="AC9685">
        <f t="shared" si="2732"/>
        <v>0</v>
      </c>
      <c r="AD9685">
        <f t="shared" si="2733"/>
        <v>0</v>
      </c>
      <c r="AE9685">
        <f t="shared" si="2734"/>
        <v>0</v>
      </c>
      <c r="AF9685">
        <f t="shared" si="2735"/>
        <v>0</v>
      </c>
    </row>
    <row r="9686" spans="1:32" x14ac:dyDescent="0.35">
      <c r="A9686">
        <v>38302.899859999998</v>
      </c>
      <c r="B9686">
        <v>47388.206299999998</v>
      </c>
      <c r="C9686">
        <v>0</v>
      </c>
      <c r="D9686">
        <v>705.94072159999996</v>
      </c>
      <c r="E9686">
        <v>1</v>
      </c>
      <c r="F9686">
        <v>0</v>
      </c>
      <c r="G9686">
        <v>0</v>
      </c>
      <c r="H9686">
        <v>2</v>
      </c>
      <c r="I9686">
        <v>107.24059269999999</v>
      </c>
      <c r="J9686">
        <v>0</v>
      </c>
      <c r="K9686" s="5">
        <v>93.507789779999996</v>
      </c>
      <c r="L9686">
        <f t="shared" si="2718"/>
        <v>0.80827916586494641</v>
      </c>
      <c r="M9686">
        <f t="shared" si="2719"/>
        <v>1</v>
      </c>
      <c r="N9686">
        <f t="shared" si="2720"/>
        <v>194.05927840000004</v>
      </c>
      <c r="P9686">
        <f t="shared" si="2721"/>
        <v>0</v>
      </c>
      <c r="Q9686">
        <f t="shared" si="2722"/>
        <v>0</v>
      </c>
      <c r="R9686">
        <f t="shared" si="2723"/>
        <v>1</v>
      </c>
      <c r="S9686">
        <f t="shared" si="2724"/>
        <v>0</v>
      </c>
      <c r="U9686">
        <f t="shared" si="2725"/>
        <v>0</v>
      </c>
      <c r="V9686">
        <f t="shared" si="2726"/>
        <v>1</v>
      </c>
      <c r="W9686">
        <f t="shared" si="2727"/>
        <v>0</v>
      </c>
      <c r="X9686">
        <f t="shared" si="2728"/>
        <v>0.19172083413505356</v>
      </c>
      <c r="Y9686" s="9">
        <f t="shared" si="2729"/>
        <v>2</v>
      </c>
      <c r="Z9686" s="7">
        <f t="shared" si="2730"/>
        <v>0</v>
      </c>
      <c r="AB9686">
        <f t="shared" si="2731"/>
        <v>1</v>
      </c>
      <c r="AC9686">
        <f t="shared" si="2732"/>
        <v>0</v>
      </c>
      <c r="AD9686">
        <f t="shared" si="2733"/>
        <v>0</v>
      </c>
      <c r="AE9686">
        <f t="shared" si="2734"/>
        <v>0</v>
      </c>
      <c r="AF9686">
        <f t="shared" si="2735"/>
        <v>0</v>
      </c>
    </row>
    <row r="9687" spans="1:32" x14ac:dyDescent="0.35">
      <c r="A9687">
        <v>64878.894650000002</v>
      </c>
      <c r="B9687">
        <v>80790.708929999993</v>
      </c>
      <c r="C9687">
        <v>1</v>
      </c>
      <c r="D9687">
        <v>704.35004430000004</v>
      </c>
      <c r="E9687">
        <v>1</v>
      </c>
      <c r="F9687">
        <v>0</v>
      </c>
      <c r="G9687">
        <v>3</v>
      </c>
      <c r="H9687">
        <v>1</v>
      </c>
      <c r="I9687">
        <v>241.2474138</v>
      </c>
      <c r="J9687">
        <v>1</v>
      </c>
      <c r="K9687" s="5">
        <v>119.86056379999999</v>
      </c>
      <c r="L9687">
        <f t="shared" si="2718"/>
        <v>0.80304895834264101</v>
      </c>
      <c r="M9687">
        <f t="shared" si="2719"/>
        <v>1</v>
      </c>
      <c r="N9687">
        <f t="shared" si="2720"/>
        <v>195.64995569999996</v>
      </c>
      <c r="P9687">
        <f t="shared" si="2721"/>
        <v>0</v>
      </c>
      <c r="Q9687">
        <f t="shared" si="2722"/>
        <v>0</v>
      </c>
      <c r="R9687">
        <f t="shared" si="2723"/>
        <v>1</v>
      </c>
      <c r="S9687">
        <f t="shared" si="2724"/>
        <v>0</v>
      </c>
      <c r="U9687">
        <f t="shared" si="2725"/>
        <v>0</v>
      </c>
      <c r="V9687">
        <f t="shared" si="2726"/>
        <v>0</v>
      </c>
      <c r="W9687">
        <f t="shared" si="2727"/>
        <v>1</v>
      </c>
      <c r="X9687">
        <f t="shared" si="2728"/>
        <v>0.19695104165735897</v>
      </c>
      <c r="Y9687" s="9">
        <f t="shared" si="2729"/>
        <v>0.25</v>
      </c>
      <c r="Z9687" s="7">
        <f t="shared" si="2730"/>
        <v>4.145122155916765E-3</v>
      </c>
      <c r="AB9687">
        <f t="shared" si="2731"/>
        <v>1</v>
      </c>
      <c r="AC9687">
        <f t="shared" si="2732"/>
        <v>0</v>
      </c>
      <c r="AD9687">
        <f t="shared" si="2733"/>
        <v>0</v>
      </c>
      <c r="AE9687">
        <f t="shared" si="2734"/>
        <v>0</v>
      </c>
      <c r="AF9687">
        <f t="shared" si="2735"/>
        <v>0</v>
      </c>
    </row>
    <row r="9688" spans="1:32" x14ac:dyDescent="0.35">
      <c r="A9688">
        <v>21755.248299999999</v>
      </c>
      <c r="B9688">
        <v>24882.91331</v>
      </c>
      <c r="C9688">
        <v>1</v>
      </c>
      <c r="D9688">
        <v>670.37580720000005</v>
      </c>
      <c r="E9688">
        <v>0</v>
      </c>
      <c r="F9688">
        <v>1</v>
      </c>
      <c r="G9688">
        <v>3</v>
      </c>
      <c r="H9688">
        <v>0</v>
      </c>
      <c r="I9688">
        <v>26.189360570000002</v>
      </c>
      <c r="J9688">
        <v>1</v>
      </c>
      <c r="K9688" s="5">
        <v>86.257177100000007</v>
      </c>
      <c r="L9688">
        <f t="shared" si="2718"/>
        <v>0.87430470978078567</v>
      </c>
      <c r="M9688">
        <f t="shared" si="2719"/>
        <v>1</v>
      </c>
      <c r="N9688">
        <f t="shared" si="2720"/>
        <v>229.62419279999995</v>
      </c>
      <c r="P9688">
        <f t="shared" si="2721"/>
        <v>0</v>
      </c>
      <c r="Q9688">
        <f t="shared" si="2722"/>
        <v>1</v>
      </c>
      <c r="R9688">
        <f t="shared" si="2723"/>
        <v>0</v>
      </c>
      <c r="S9688">
        <f t="shared" si="2724"/>
        <v>0</v>
      </c>
      <c r="U9688">
        <f t="shared" si="2725"/>
        <v>1</v>
      </c>
      <c r="V9688">
        <f t="shared" si="2726"/>
        <v>0</v>
      </c>
      <c r="W9688">
        <f t="shared" si="2727"/>
        <v>0</v>
      </c>
      <c r="X9688">
        <f t="shared" si="2728"/>
        <v>0.1256952902192143</v>
      </c>
      <c r="Y9688" s="9">
        <f t="shared" si="2729"/>
        <v>0</v>
      </c>
      <c r="Z9688" s="7">
        <f t="shared" si="2730"/>
        <v>3.8183444659794528E-2</v>
      </c>
      <c r="AB9688">
        <f t="shared" si="2731"/>
        <v>1</v>
      </c>
      <c r="AC9688">
        <f t="shared" si="2732"/>
        <v>0</v>
      </c>
      <c r="AD9688">
        <f t="shared" si="2733"/>
        <v>0</v>
      </c>
      <c r="AE9688">
        <f t="shared" si="2734"/>
        <v>0</v>
      </c>
      <c r="AF9688">
        <f t="shared" si="2735"/>
        <v>0</v>
      </c>
    </row>
    <row r="9689" spans="1:32" x14ac:dyDescent="0.35">
      <c r="A9689">
        <v>27146.03284</v>
      </c>
      <c r="B9689">
        <v>20744.99783</v>
      </c>
      <c r="C9689">
        <v>1</v>
      </c>
      <c r="D9689">
        <v>653.54829080000002</v>
      </c>
      <c r="E9689">
        <v>1</v>
      </c>
      <c r="F9689">
        <v>0</v>
      </c>
      <c r="G9689">
        <v>1</v>
      </c>
      <c r="H9689">
        <v>0</v>
      </c>
      <c r="I9689">
        <v>82.052334430000002</v>
      </c>
      <c r="J9689">
        <v>1</v>
      </c>
      <c r="K9689" s="5">
        <v>92.775712229999996</v>
      </c>
      <c r="L9689">
        <f t="shared" si="2718"/>
        <v>1.3085579985331819</v>
      </c>
      <c r="M9689">
        <f t="shared" si="2719"/>
        <v>1</v>
      </c>
      <c r="N9689">
        <f t="shared" si="2720"/>
        <v>246.45170919999998</v>
      </c>
      <c r="P9689">
        <f t="shared" si="2721"/>
        <v>0</v>
      </c>
      <c r="Q9689">
        <f t="shared" si="2722"/>
        <v>1</v>
      </c>
      <c r="R9689">
        <f t="shared" si="2723"/>
        <v>0</v>
      </c>
      <c r="S9689">
        <f t="shared" si="2724"/>
        <v>0</v>
      </c>
      <c r="U9689">
        <f t="shared" si="2725"/>
        <v>0</v>
      </c>
      <c r="V9689">
        <f t="shared" si="2726"/>
        <v>1</v>
      </c>
      <c r="W9689">
        <f t="shared" si="2727"/>
        <v>0</v>
      </c>
      <c r="X9689">
        <f t="shared" si="2728"/>
        <v>-0.30855799853318178</v>
      </c>
      <c r="Y9689" s="9">
        <f t="shared" si="2729"/>
        <v>0</v>
      </c>
      <c r="Z9689" s="7">
        <f t="shared" si="2730"/>
        <v>1.2187343686767547E-2</v>
      </c>
      <c r="AB9689">
        <f t="shared" si="2731"/>
        <v>1</v>
      </c>
      <c r="AC9689">
        <f t="shared" si="2732"/>
        <v>0</v>
      </c>
      <c r="AD9689">
        <f t="shared" si="2733"/>
        <v>0</v>
      </c>
      <c r="AE9689">
        <f t="shared" si="2734"/>
        <v>0</v>
      </c>
      <c r="AF9689">
        <f t="shared" si="2735"/>
        <v>0</v>
      </c>
    </row>
    <row r="9690" spans="1:32" x14ac:dyDescent="0.35">
      <c r="A9690">
        <v>49727.986349999999</v>
      </c>
      <c r="B9690">
        <v>47882.209940000001</v>
      </c>
      <c r="C9690">
        <v>0</v>
      </c>
      <c r="D9690">
        <v>566.04462320000005</v>
      </c>
      <c r="E9690">
        <v>0</v>
      </c>
      <c r="F9690">
        <v>0</v>
      </c>
      <c r="G9690">
        <v>3</v>
      </c>
      <c r="H9690">
        <v>1</v>
      </c>
      <c r="I9690">
        <v>292.60395999999997</v>
      </c>
      <c r="J9690">
        <v>2</v>
      </c>
      <c r="K9690" s="5">
        <v>100.2284078</v>
      </c>
      <c r="L9690">
        <f t="shared" si="2718"/>
        <v>1.0385482711076388</v>
      </c>
      <c r="M9690">
        <f t="shared" si="2719"/>
        <v>0</v>
      </c>
      <c r="N9690">
        <f t="shared" si="2720"/>
        <v>333.95537679999995</v>
      </c>
      <c r="P9690">
        <f t="shared" si="2721"/>
        <v>1</v>
      </c>
      <c r="Q9690">
        <f t="shared" si="2722"/>
        <v>0</v>
      </c>
      <c r="R9690">
        <f t="shared" si="2723"/>
        <v>0</v>
      </c>
      <c r="S9690">
        <f t="shared" si="2724"/>
        <v>0</v>
      </c>
      <c r="U9690">
        <f t="shared" si="2725"/>
        <v>0</v>
      </c>
      <c r="V9690">
        <f t="shared" si="2726"/>
        <v>0</v>
      </c>
      <c r="W9690">
        <f t="shared" si="2727"/>
        <v>1</v>
      </c>
      <c r="X9690">
        <f t="shared" si="2728"/>
        <v>-3.8548271107638823E-2</v>
      </c>
      <c r="Y9690" s="9">
        <f t="shared" si="2729"/>
        <v>0.25</v>
      </c>
      <c r="Z9690" s="7">
        <f t="shared" si="2730"/>
        <v>6.8351774870032524E-3</v>
      </c>
      <c r="AB9690">
        <f t="shared" si="2731"/>
        <v>0</v>
      </c>
      <c r="AC9690">
        <f t="shared" si="2732"/>
        <v>0</v>
      </c>
      <c r="AD9690">
        <f t="shared" si="2733"/>
        <v>0</v>
      </c>
      <c r="AE9690">
        <f t="shared" si="2734"/>
        <v>0</v>
      </c>
      <c r="AF9690">
        <f t="shared" si="2735"/>
        <v>0</v>
      </c>
    </row>
    <row r="9691" spans="1:32" x14ac:dyDescent="0.35">
      <c r="A9691">
        <v>54399.266439999999</v>
      </c>
      <c r="B9691">
        <v>42368.5</v>
      </c>
      <c r="C9691">
        <v>1</v>
      </c>
      <c r="D9691">
        <v>564.30222809999998</v>
      </c>
      <c r="E9691">
        <v>1</v>
      </c>
      <c r="F9691">
        <v>1</v>
      </c>
      <c r="G9691">
        <v>3</v>
      </c>
      <c r="H9691">
        <v>1</v>
      </c>
      <c r="I9691">
        <v>89.231014900000005</v>
      </c>
      <c r="J9691">
        <v>0</v>
      </c>
      <c r="K9691" s="5">
        <v>77.852969819999998</v>
      </c>
      <c r="L9691">
        <f t="shared" si="2718"/>
        <v>1.2839554489774243</v>
      </c>
      <c r="M9691">
        <f t="shared" si="2719"/>
        <v>2</v>
      </c>
      <c r="N9691">
        <f t="shared" si="2720"/>
        <v>335.69777190000002</v>
      </c>
      <c r="P9691">
        <f t="shared" si="2721"/>
        <v>1</v>
      </c>
      <c r="Q9691">
        <f t="shared" si="2722"/>
        <v>0</v>
      </c>
      <c r="R9691">
        <f t="shared" si="2723"/>
        <v>0</v>
      </c>
      <c r="S9691">
        <f t="shared" si="2724"/>
        <v>0</v>
      </c>
      <c r="U9691">
        <f t="shared" si="2725"/>
        <v>1</v>
      </c>
      <c r="V9691">
        <f t="shared" si="2726"/>
        <v>0</v>
      </c>
      <c r="W9691">
        <f t="shared" si="2727"/>
        <v>0</v>
      </c>
      <c r="X9691">
        <f t="shared" si="2728"/>
        <v>-0.28395544897742425</v>
      </c>
      <c r="Y9691" s="9">
        <f t="shared" si="2729"/>
        <v>0.25</v>
      </c>
      <c r="Z9691" s="7">
        <f t="shared" si="2730"/>
        <v>0</v>
      </c>
      <c r="AB9691">
        <f t="shared" si="2731"/>
        <v>0</v>
      </c>
      <c r="AC9691">
        <f t="shared" si="2732"/>
        <v>1</v>
      </c>
      <c r="AD9691">
        <f t="shared" si="2733"/>
        <v>0</v>
      </c>
      <c r="AE9691">
        <f t="shared" si="2734"/>
        <v>0</v>
      </c>
      <c r="AF9691">
        <f t="shared" si="2735"/>
        <v>0</v>
      </c>
    </row>
    <row r="9692" spans="1:32" x14ac:dyDescent="0.35">
      <c r="A9692">
        <v>57271.019719999997</v>
      </c>
      <c r="B9692">
        <v>74029.637770000001</v>
      </c>
      <c r="C9692">
        <v>1</v>
      </c>
      <c r="D9692">
        <v>654.0955457</v>
      </c>
      <c r="E9692">
        <v>0</v>
      </c>
      <c r="F9692">
        <v>0</v>
      </c>
      <c r="G9692">
        <v>2</v>
      </c>
      <c r="H9692">
        <v>0</v>
      </c>
      <c r="I9692">
        <v>256.34583429999998</v>
      </c>
      <c r="J9692">
        <v>2</v>
      </c>
      <c r="K9692" s="5">
        <v>117.19059</v>
      </c>
      <c r="L9692">
        <f t="shared" si="2718"/>
        <v>0.77362285491566574</v>
      </c>
      <c r="M9692">
        <f t="shared" si="2719"/>
        <v>0</v>
      </c>
      <c r="N9692">
        <f t="shared" si="2720"/>
        <v>245.9044543</v>
      </c>
      <c r="P9692">
        <f t="shared" si="2721"/>
        <v>0</v>
      </c>
      <c r="Q9692">
        <f t="shared" si="2722"/>
        <v>1</v>
      </c>
      <c r="R9692">
        <f t="shared" si="2723"/>
        <v>0</v>
      </c>
      <c r="S9692">
        <f t="shared" si="2724"/>
        <v>0</v>
      </c>
      <c r="U9692">
        <f t="shared" si="2725"/>
        <v>0</v>
      </c>
      <c r="V9692">
        <f t="shared" si="2726"/>
        <v>0</v>
      </c>
      <c r="W9692">
        <f t="shared" si="2727"/>
        <v>1</v>
      </c>
      <c r="X9692">
        <f t="shared" si="2728"/>
        <v>0.22637714508433429</v>
      </c>
      <c r="Y9692" s="9">
        <f t="shared" si="2729"/>
        <v>0</v>
      </c>
      <c r="Z9692" s="7">
        <f t="shared" si="2730"/>
        <v>7.8019602130901498E-3</v>
      </c>
      <c r="AB9692">
        <f t="shared" si="2731"/>
        <v>0</v>
      </c>
      <c r="AC9692">
        <f t="shared" si="2732"/>
        <v>0</v>
      </c>
      <c r="AD9692">
        <f t="shared" si="2733"/>
        <v>0</v>
      </c>
      <c r="AE9692">
        <f t="shared" si="2734"/>
        <v>0</v>
      </c>
      <c r="AF9692">
        <f t="shared" si="2735"/>
        <v>0</v>
      </c>
    </row>
    <row r="9693" spans="1:32" x14ac:dyDescent="0.35">
      <c r="A9693">
        <v>45473.022599999997</v>
      </c>
      <c r="B9693">
        <v>40917.674070000001</v>
      </c>
      <c r="C9693">
        <v>0</v>
      </c>
      <c r="D9693">
        <v>693.73170560000005</v>
      </c>
      <c r="E9693">
        <v>0</v>
      </c>
      <c r="F9693">
        <v>0</v>
      </c>
      <c r="G9693">
        <v>4</v>
      </c>
      <c r="H9693">
        <v>0</v>
      </c>
      <c r="I9693">
        <v>270.34742010000002</v>
      </c>
      <c r="J9693">
        <v>1</v>
      </c>
      <c r="K9693" s="5">
        <v>81.570459330000006</v>
      </c>
      <c r="L9693">
        <f t="shared" si="2718"/>
        <v>1.1113296059352475</v>
      </c>
      <c r="M9693">
        <f t="shared" si="2719"/>
        <v>0</v>
      </c>
      <c r="N9693">
        <f t="shared" si="2720"/>
        <v>206.26829439999995</v>
      </c>
      <c r="P9693">
        <f t="shared" si="2721"/>
        <v>0</v>
      </c>
      <c r="Q9693">
        <f t="shared" si="2722"/>
        <v>1</v>
      </c>
      <c r="R9693">
        <f t="shared" si="2723"/>
        <v>0</v>
      </c>
      <c r="S9693">
        <f t="shared" si="2724"/>
        <v>0</v>
      </c>
      <c r="U9693">
        <f t="shared" si="2725"/>
        <v>1</v>
      </c>
      <c r="V9693">
        <f t="shared" si="2726"/>
        <v>0</v>
      </c>
      <c r="W9693">
        <f t="shared" si="2727"/>
        <v>0</v>
      </c>
      <c r="X9693">
        <f t="shared" si="2728"/>
        <v>-0.11132960593524752</v>
      </c>
      <c r="Y9693" s="9">
        <f t="shared" si="2729"/>
        <v>0</v>
      </c>
      <c r="Z9693" s="7">
        <f t="shared" si="2730"/>
        <v>3.6989441202364922E-3</v>
      </c>
      <c r="AB9693">
        <f t="shared" si="2731"/>
        <v>0</v>
      </c>
      <c r="AC9693">
        <f t="shared" si="2732"/>
        <v>0</v>
      </c>
      <c r="AD9693">
        <f t="shared" si="2733"/>
        <v>0</v>
      </c>
      <c r="AE9693">
        <f t="shared" si="2734"/>
        <v>0</v>
      </c>
      <c r="AF9693">
        <f t="shared" si="2735"/>
        <v>0</v>
      </c>
    </row>
    <row r="9694" spans="1:32" x14ac:dyDescent="0.35">
      <c r="A9694">
        <v>87955.545029999994</v>
      </c>
      <c r="B9694">
        <v>92458.721619999997</v>
      </c>
      <c r="C9694">
        <v>0</v>
      </c>
      <c r="D9694">
        <v>716.58730279999997</v>
      </c>
      <c r="E9694">
        <v>0</v>
      </c>
      <c r="F9694">
        <v>0</v>
      </c>
      <c r="G9694">
        <v>0</v>
      </c>
      <c r="H9694">
        <v>0</v>
      </c>
      <c r="I9694">
        <v>206.457525</v>
      </c>
      <c r="J9694">
        <v>1</v>
      </c>
      <c r="K9694" s="5">
        <v>79.305129160000007</v>
      </c>
      <c r="L9694">
        <f t="shared" si="2718"/>
        <v>0.95129527522013768</v>
      </c>
      <c r="M9694">
        <f t="shared" si="2719"/>
        <v>0</v>
      </c>
      <c r="N9694">
        <f t="shared" si="2720"/>
        <v>183.41269720000003</v>
      </c>
      <c r="P9694">
        <f t="shared" si="2721"/>
        <v>0</v>
      </c>
      <c r="Q9694">
        <f t="shared" si="2722"/>
        <v>0</v>
      </c>
      <c r="R9694">
        <f t="shared" si="2723"/>
        <v>1</v>
      </c>
      <c r="S9694">
        <f t="shared" si="2724"/>
        <v>0</v>
      </c>
      <c r="U9694">
        <f t="shared" si="2725"/>
        <v>1</v>
      </c>
      <c r="V9694">
        <f t="shared" si="2726"/>
        <v>0</v>
      </c>
      <c r="W9694">
        <f t="shared" si="2727"/>
        <v>0</v>
      </c>
      <c r="X9694">
        <f t="shared" si="2728"/>
        <v>4.8704724779862284E-2</v>
      </c>
      <c r="Y9694" s="9">
        <f t="shared" si="2729"/>
        <v>0</v>
      </c>
      <c r="Z9694" s="7">
        <f t="shared" si="2730"/>
        <v>4.8436112948656148E-3</v>
      </c>
      <c r="AB9694">
        <f t="shared" si="2731"/>
        <v>0</v>
      </c>
      <c r="AC9694">
        <f t="shared" si="2732"/>
        <v>0</v>
      </c>
      <c r="AD9694">
        <f t="shared" si="2733"/>
        <v>0</v>
      </c>
      <c r="AE9694">
        <f t="shared" si="2734"/>
        <v>0</v>
      </c>
      <c r="AF9694">
        <f t="shared" si="2735"/>
        <v>0</v>
      </c>
    </row>
    <row r="9695" spans="1:32" x14ac:dyDescent="0.35">
      <c r="A9695">
        <v>46581.611620000003</v>
      </c>
      <c r="B9695">
        <v>54390.35886</v>
      </c>
      <c r="C9695">
        <v>1</v>
      </c>
      <c r="D9695">
        <v>605.51306250000005</v>
      </c>
      <c r="E9695">
        <v>0</v>
      </c>
      <c r="F9695">
        <v>0</v>
      </c>
      <c r="G9695">
        <v>3</v>
      </c>
      <c r="H9695">
        <v>0</v>
      </c>
      <c r="I9695">
        <v>145.4705324</v>
      </c>
      <c r="J9695">
        <v>0</v>
      </c>
      <c r="K9695" s="5">
        <v>77.169365659999997</v>
      </c>
      <c r="L9695">
        <f t="shared" si="2718"/>
        <v>0.85643140799825201</v>
      </c>
      <c r="M9695">
        <f t="shared" si="2719"/>
        <v>0</v>
      </c>
      <c r="N9695">
        <f t="shared" si="2720"/>
        <v>294.48693749999995</v>
      </c>
      <c r="P9695">
        <f t="shared" si="2721"/>
        <v>0</v>
      </c>
      <c r="Q9695">
        <f t="shared" si="2722"/>
        <v>1</v>
      </c>
      <c r="R9695">
        <f t="shared" si="2723"/>
        <v>0</v>
      </c>
      <c r="S9695">
        <f t="shared" si="2724"/>
        <v>0</v>
      </c>
      <c r="U9695">
        <f t="shared" si="2725"/>
        <v>1</v>
      </c>
      <c r="V9695">
        <f t="shared" si="2726"/>
        <v>0</v>
      </c>
      <c r="W9695">
        <f t="shared" si="2727"/>
        <v>0</v>
      </c>
      <c r="X9695">
        <f t="shared" si="2728"/>
        <v>0.14356859200174796</v>
      </c>
      <c r="Y9695" s="9">
        <f t="shared" si="2729"/>
        <v>0</v>
      </c>
      <c r="Z9695" s="7">
        <f t="shared" si="2730"/>
        <v>0</v>
      </c>
      <c r="AB9695">
        <f t="shared" si="2731"/>
        <v>0</v>
      </c>
      <c r="AC9695">
        <f t="shared" si="2732"/>
        <v>0</v>
      </c>
      <c r="AD9695">
        <f t="shared" si="2733"/>
        <v>0</v>
      </c>
      <c r="AE9695">
        <f t="shared" si="2734"/>
        <v>0</v>
      </c>
      <c r="AF9695">
        <f t="shared" si="2735"/>
        <v>0</v>
      </c>
    </row>
    <row r="9696" spans="1:32" x14ac:dyDescent="0.35">
      <c r="A9696">
        <v>46538.207719999999</v>
      </c>
      <c r="B9696">
        <v>58283.038939999999</v>
      </c>
      <c r="C9696">
        <v>1</v>
      </c>
      <c r="D9696">
        <v>574.53807029999996</v>
      </c>
      <c r="E9696">
        <v>0</v>
      </c>
      <c r="F9696">
        <v>0</v>
      </c>
      <c r="G9696">
        <v>2</v>
      </c>
      <c r="H9696">
        <v>0</v>
      </c>
      <c r="I9696">
        <v>286.92439769999999</v>
      </c>
      <c r="J9696">
        <v>1</v>
      </c>
      <c r="K9696" s="5">
        <v>103.0432017</v>
      </c>
      <c r="L9696">
        <f t="shared" si="2718"/>
        <v>0.79848629320631648</v>
      </c>
      <c r="M9696">
        <f t="shared" si="2719"/>
        <v>0</v>
      </c>
      <c r="N9696">
        <f t="shared" si="2720"/>
        <v>325.46192970000004</v>
      </c>
      <c r="P9696">
        <f t="shared" si="2721"/>
        <v>1</v>
      </c>
      <c r="Q9696">
        <f t="shared" si="2722"/>
        <v>0</v>
      </c>
      <c r="R9696">
        <f t="shared" si="2723"/>
        <v>0</v>
      </c>
      <c r="S9696">
        <f t="shared" si="2724"/>
        <v>0</v>
      </c>
      <c r="U9696">
        <f t="shared" si="2725"/>
        <v>0</v>
      </c>
      <c r="V9696">
        <f t="shared" si="2726"/>
        <v>0</v>
      </c>
      <c r="W9696">
        <f t="shared" si="2727"/>
        <v>1</v>
      </c>
      <c r="X9696">
        <f t="shared" si="2728"/>
        <v>0.20151370679368355</v>
      </c>
      <c r="Y9696" s="9">
        <f t="shared" si="2729"/>
        <v>0</v>
      </c>
      <c r="Z9696" s="7">
        <f t="shared" si="2730"/>
        <v>3.485238648285224E-3</v>
      </c>
      <c r="AB9696">
        <f t="shared" si="2731"/>
        <v>0</v>
      </c>
      <c r="AC9696">
        <f t="shared" si="2732"/>
        <v>0</v>
      </c>
      <c r="AD9696">
        <f t="shared" si="2733"/>
        <v>0</v>
      </c>
      <c r="AE9696">
        <f t="shared" si="2734"/>
        <v>0</v>
      </c>
      <c r="AF9696">
        <f t="shared" si="2735"/>
        <v>0</v>
      </c>
    </row>
    <row r="9697" spans="1:32" x14ac:dyDescent="0.35">
      <c r="A9697">
        <v>38045.199970000001</v>
      </c>
      <c r="B9697">
        <v>43878.618569999999</v>
      </c>
      <c r="C9697">
        <v>1</v>
      </c>
      <c r="D9697">
        <v>696.64795760000004</v>
      </c>
      <c r="E9697">
        <v>0</v>
      </c>
      <c r="F9697">
        <v>0</v>
      </c>
      <c r="G9697">
        <v>1</v>
      </c>
      <c r="H9697">
        <v>1</v>
      </c>
      <c r="I9697">
        <v>289.26984979999997</v>
      </c>
      <c r="J9697">
        <v>0</v>
      </c>
      <c r="K9697" s="5">
        <v>86.998365379999996</v>
      </c>
      <c r="L9697">
        <f t="shared" si="2718"/>
        <v>0.86705555484400931</v>
      </c>
      <c r="M9697">
        <f t="shared" si="2719"/>
        <v>0</v>
      </c>
      <c r="N9697">
        <f t="shared" si="2720"/>
        <v>203.35204239999996</v>
      </c>
      <c r="P9697">
        <f t="shared" si="2721"/>
        <v>0</v>
      </c>
      <c r="Q9697">
        <f t="shared" si="2722"/>
        <v>1</v>
      </c>
      <c r="R9697">
        <f t="shared" si="2723"/>
        <v>0</v>
      </c>
      <c r="S9697">
        <f t="shared" si="2724"/>
        <v>0</v>
      </c>
      <c r="U9697">
        <f t="shared" si="2725"/>
        <v>1</v>
      </c>
      <c r="V9697">
        <f t="shared" si="2726"/>
        <v>0</v>
      </c>
      <c r="W9697">
        <f t="shared" si="2727"/>
        <v>0</v>
      </c>
      <c r="X9697">
        <f t="shared" si="2728"/>
        <v>0.13294444515599063</v>
      </c>
      <c r="Y9697" s="9">
        <f t="shared" si="2729"/>
        <v>0.5</v>
      </c>
      <c r="Z9697" s="7">
        <f t="shared" si="2730"/>
        <v>0</v>
      </c>
      <c r="AB9697">
        <f t="shared" si="2731"/>
        <v>0</v>
      </c>
      <c r="AC9697">
        <f t="shared" si="2732"/>
        <v>0</v>
      </c>
      <c r="AD9697">
        <f t="shared" si="2733"/>
        <v>0</v>
      </c>
      <c r="AE9697">
        <f t="shared" si="2734"/>
        <v>0</v>
      </c>
      <c r="AF9697">
        <f t="shared" si="2735"/>
        <v>0</v>
      </c>
    </row>
    <row r="9698" spans="1:32" x14ac:dyDescent="0.35">
      <c r="A9698">
        <v>51858.602250000004</v>
      </c>
      <c r="B9698">
        <v>57288.315479999997</v>
      </c>
      <c r="C9698">
        <v>1</v>
      </c>
      <c r="D9698">
        <v>609.26541159999999</v>
      </c>
      <c r="E9698">
        <v>2</v>
      </c>
      <c r="F9698">
        <v>0</v>
      </c>
      <c r="G9698">
        <v>3</v>
      </c>
      <c r="H9698">
        <v>0</v>
      </c>
      <c r="I9698">
        <v>193.04479889999999</v>
      </c>
      <c r="J9698">
        <v>1</v>
      </c>
      <c r="K9698" s="5">
        <v>96.548018130000003</v>
      </c>
      <c r="L9698">
        <f t="shared" si="2718"/>
        <v>0.90522127968842847</v>
      </c>
      <c r="M9698">
        <f t="shared" si="2719"/>
        <v>2</v>
      </c>
      <c r="N9698">
        <f t="shared" si="2720"/>
        <v>290.73458840000001</v>
      </c>
      <c r="P9698">
        <f t="shared" si="2721"/>
        <v>0</v>
      </c>
      <c r="Q9698">
        <f t="shared" si="2722"/>
        <v>1</v>
      </c>
      <c r="R9698">
        <f t="shared" si="2723"/>
        <v>0</v>
      </c>
      <c r="S9698">
        <f t="shared" si="2724"/>
        <v>0</v>
      </c>
      <c r="U9698">
        <f t="shared" si="2725"/>
        <v>0</v>
      </c>
      <c r="V9698">
        <f t="shared" si="2726"/>
        <v>1</v>
      </c>
      <c r="W9698">
        <f t="shared" si="2727"/>
        <v>0</v>
      </c>
      <c r="X9698">
        <f t="shared" si="2728"/>
        <v>9.4778720311571543E-2</v>
      </c>
      <c r="Y9698" s="9">
        <f t="shared" si="2729"/>
        <v>0</v>
      </c>
      <c r="Z9698" s="7">
        <f t="shared" si="2730"/>
        <v>5.1801447420399783E-3</v>
      </c>
      <c r="AB9698">
        <f t="shared" si="2731"/>
        <v>0</v>
      </c>
      <c r="AC9698">
        <f t="shared" si="2732"/>
        <v>1</v>
      </c>
      <c r="AD9698">
        <f t="shared" si="2733"/>
        <v>0</v>
      </c>
      <c r="AE9698">
        <f t="shared" si="2734"/>
        <v>0</v>
      </c>
      <c r="AF9698">
        <f t="shared" si="2735"/>
        <v>0</v>
      </c>
    </row>
    <row r="9699" spans="1:32" x14ac:dyDescent="0.35">
      <c r="A9699">
        <v>59224.41848</v>
      </c>
      <c r="B9699">
        <v>58015.592969999998</v>
      </c>
      <c r="C9699">
        <v>1</v>
      </c>
      <c r="D9699">
        <v>571.14658659999998</v>
      </c>
      <c r="E9699">
        <v>0</v>
      </c>
      <c r="F9699">
        <v>0</v>
      </c>
      <c r="G9699">
        <v>6</v>
      </c>
      <c r="H9699">
        <v>0</v>
      </c>
      <c r="I9699">
        <v>225.18208749999999</v>
      </c>
      <c r="J9699">
        <v>0</v>
      </c>
      <c r="K9699" s="5">
        <v>92.546605310000004</v>
      </c>
      <c r="L9699">
        <f t="shared" si="2718"/>
        <v>1.0208362174394234</v>
      </c>
      <c r="M9699">
        <f t="shared" si="2719"/>
        <v>0</v>
      </c>
      <c r="N9699">
        <f t="shared" si="2720"/>
        <v>328.85341340000002</v>
      </c>
      <c r="P9699">
        <f t="shared" si="2721"/>
        <v>1</v>
      </c>
      <c r="Q9699">
        <f t="shared" si="2722"/>
        <v>0</v>
      </c>
      <c r="R9699">
        <f t="shared" si="2723"/>
        <v>0</v>
      </c>
      <c r="S9699">
        <f t="shared" si="2724"/>
        <v>0</v>
      </c>
      <c r="U9699">
        <f t="shared" si="2725"/>
        <v>0</v>
      </c>
      <c r="V9699">
        <f t="shared" si="2726"/>
        <v>1</v>
      </c>
      <c r="W9699">
        <f t="shared" si="2727"/>
        <v>0</v>
      </c>
      <c r="X9699">
        <f t="shared" si="2728"/>
        <v>-2.083621743942338E-2</v>
      </c>
      <c r="Y9699" s="9">
        <f t="shared" si="2729"/>
        <v>0</v>
      </c>
      <c r="Z9699" s="7">
        <f t="shared" si="2730"/>
        <v>0</v>
      </c>
      <c r="AB9699">
        <f t="shared" si="2731"/>
        <v>0</v>
      </c>
      <c r="AC9699">
        <f t="shared" si="2732"/>
        <v>0</v>
      </c>
      <c r="AD9699">
        <f t="shared" si="2733"/>
        <v>0</v>
      </c>
      <c r="AE9699">
        <f t="shared" si="2734"/>
        <v>0</v>
      </c>
      <c r="AF9699">
        <f t="shared" si="2735"/>
        <v>0</v>
      </c>
    </row>
    <row r="9700" spans="1:32" x14ac:dyDescent="0.35">
      <c r="A9700">
        <v>68053.670819999999</v>
      </c>
      <c r="B9700">
        <v>72357.390419999996</v>
      </c>
      <c r="C9700">
        <v>1</v>
      </c>
      <c r="D9700">
        <v>625.31609209999999</v>
      </c>
      <c r="E9700">
        <v>1</v>
      </c>
      <c r="F9700">
        <v>0</v>
      </c>
      <c r="G9700">
        <v>2</v>
      </c>
      <c r="H9700">
        <v>0</v>
      </c>
      <c r="I9700">
        <v>264.91576329999998</v>
      </c>
      <c r="J9700">
        <v>1</v>
      </c>
      <c r="K9700" s="5">
        <v>77.345665580000002</v>
      </c>
      <c r="L9700">
        <f t="shared" si="2718"/>
        <v>0.94052135414200311</v>
      </c>
      <c r="M9700">
        <f t="shared" si="2719"/>
        <v>1</v>
      </c>
      <c r="N9700">
        <f t="shared" si="2720"/>
        <v>274.68390790000001</v>
      </c>
      <c r="P9700">
        <f t="shared" si="2721"/>
        <v>0</v>
      </c>
      <c r="Q9700">
        <f t="shared" si="2722"/>
        <v>1</v>
      </c>
      <c r="R9700">
        <f t="shared" si="2723"/>
        <v>0</v>
      </c>
      <c r="S9700">
        <f t="shared" si="2724"/>
        <v>0</v>
      </c>
      <c r="U9700">
        <f t="shared" si="2725"/>
        <v>1</v>
      </c>
      <c r="V9700">
        <f t="shared" si="2726"/>
        <v>0</v>
      </c>
      <c r="W9700">
        <f t="shared" si="2727"/>
        <v>0</v>
      </c>
      <c r="X9700">
        <f t="shared" si="2728"/>
        <v>5.9478645857996892E-2</v>
      </c>
      <c r="Y9700" s="9">
        <f t="shared" si="2729"/>
        <v>0</v>
      </c>
      <c r="Z9700" s="7">
        <f t="shared" si="2730"/>
        <v>3.7747848128899925E-3</v>
      </c>
      <c r="AB9700">
        <f t="shared" si="2731"/>
        <v>1</v>
      </c>
      <c r="AC9700">
        <f t="shared" si="2732"/>
        <v>0</v>
      </c>
      <c r="AD9700">
        <f t="shared" si="2733"/>
        <v>0</v>
      </c>
      <c r="AE9700">
        <f t="shared" si="2734"/>
        <v>0</v>
      </c>
      <c r="AF9700">
        <f t="shared" si="2735"/>
        <v>0</v>
      </c>
    </row>
    <row r="9701" spans="1:32" x14ac:dyDescent="0.35">
      <c r="A9701">
        <v>27660.73603</v>
      </c>
      <c r="B9701">
        <v>20925.29938</v>
      </c>
      <c r="C9701">
        <v>1</v>
      </c>
      <c r="D9701">
        <v>624.44505170000002</v>
      </c>
      <c r="E9701">
        <v>0</v>
      </c>
      <c r="F9701">
        <v>1</v>
      </c>
      <c r="G9701">
        <v>2</v>
      </c>
      <c r="H9701">
        <v>0</v>
      </c>
      <c r="I9701">
        <v>37.5049639</v>
      </c>
      <c r="J9701">
        <v>0</v>
      </c>
      <c r="K9701" s="5">
        <v>107.91041250000001</v>
      </c>
      <c r="L9701">
        <f t="shared" si="2718"/>
        <v>1.3218800614359478</v>
      </c>
      <c r="M9701">
        <f t="shared" si="2719"/>
        <v>1</v>
      </c>
      <c r="N9701">
        <f t="shared" si="2720"/>
        <v>275.55494829999998</v>
      </c>
      <c r="P9701">
        <f t="shared" si="2721"/>
        <v>0</v>
      </c>
      <c r="Q9701">
        <f t="shared" si="2722"/>
        <v>1</v>
      </c>
      <c r="R9701">
        <f t="shared" si="2723"/>
        <v>0</v>
      </c>
      <c r="S9701">
        <f t="shared" si="2724"/>
        <v>0</v>
      </c>
      <c r="U9701">
        <f t="shared" si="2725"/>
        <v>0</v>
      </c>
      <c r="V9701">
        <f t="shared" si="2726"/>
        <v>0</v>
      </c>
      <c r="W9701">
        <f t="shared" si="2727"/>
        <v>1</v>
      </c>
      <c r="X9701">
        <f t="shared" si="2728"/>
        <v>-0.32188006143594777</v>
      </c>
      <c r="Y9701" s="9">
        <f t="shared" si="2729"/>
        <v>0</v>
      </c>
      <c r="Z9701" s="7">
        <f t="shared" si="2730"/>
        <v>0</v>
      </c>
      <c r="AB9701">
        <f t="shared" si="2731"/>
        <v>1</v>
      </c>
      <c r="AC9701">
        <f t="shared" si="2732"/>
        <v>0</v>
      </c>
      <c r="AD9701">
        <f t="shared" si="2733"/>
        <v>0</v>
      </c>
      <c r="AE9701">
        <f t="shared" si="2734"/>
        <v>0</v>
      </c>
      <c r="AF9701">
        <f t="shared" si="2735"/>
        <v>0</v>
      </c>
    </row>
    <row r="9702" spans="1:32" x14ac:dyDescent="0.35">
      <c r="A9702">
        <v>46310.069920000002</v>
      </c>
      <c r="B9702">
        <v>56977.75778</v>
      </c>
      <c r="C9702">
        <v>1</v>
      </c>
      <c r="D9702">
        <v>716.00855379999996</v>
      </c>
      <c r="E9702">
        <v>0</v>
      </c>
      <c r="F9702">
        <v>0</v>
      </c>
      <c r="G9702">
        <v>2</v>
      </c>
      <c r="H9702">
        <v>0</v>
      </c>
      <c r="I9702">
        <v>172.16536170000001</v>
      </c>
      <c r="J9702">
        <v>1</v>
      </c>
      <c r="K9702" s="5">
        <v>82.53314503</v>
      </c>
      <c r="L9702">
        <f t="shared" si="2718"/>
        <v>0.81277452332909272</v>
      </c>
      <c r="M9702">
        <f t="shared" si="2719"/>
        <v>0</v>
      </c>
      <c r="N9702">
        <f t="shared" si="2720"/>
        <v>183.99144620000004</v>
      </c>
      <c r="P9702">
        <f t="shared" si="2721"/>
        <v>0</v>
      </c>
      <c r="Q9702">
        <f t="shared" si="2722"/>
        <v>0</v>
      </c>
      <c r="R9702">
        <f t="shared" si="2723"/>
        <v>1</v>
      </c>
      <c r="S9702">
        <f t="shared" si="2724"/>
        <v>0</v>
      </c>
      <c r="U9702">
        <f t="shared" si="2725"/>
        <v>1</v>
      </c>
      <c r="V9702">
        <f t="shared" si="2726"/>
        <v>0</v>
      </c>
      <c r="W9702">
        <f t="shared" si="2727"/>
        <v>0</v>
      </c>
      <c r="X9702">
        <f t="shared" si="2728"/>
        <v>0.18722547667090733</v>
      </c>
      <c r="Y9702" s="9">
        <f t="shared" si="2729"/>
        <v>0</v>
      </c>
      <c r="Z9702" s="7">
        <f t="shared" si="2730"/>
        <v>5.8083692917423818E-3</v>
      </c>
      <c r="AB9702">
        <f t="shared" si="2731"/>
        <v>0</v>
      </c>
      <c r="AC9702">
        <f t="shared" si="2732"/>
        <v>0</v>
      </c>
      <c r="AD9702">
        <f t="shared" si="2733"/>
        <v>0</v>
      </c>
      <c r="AE9702">
        <f t="shared" si="2734"/>
        <v>0</v>
      </c>
      <c r="AF9702">
        <f t="shared" si="2735"/>
        <v>0</v>
      </c>
    </row>
    <row r="9703" spans="1:32" x14ac:dyDescent="0.35">
      <c r="A9703">
        <v>56700.55416</v>
      </c>
      <c r="B9703">
        <v>58189.872759999998</v>
      </c>
      <c r="C9703">
        <v>0</v>
      </c>
      <c r="D9703">
        <v>693.2816957</v>
      </c>
      <c r="E9703">
        <v>1</v>
      </c>
      <c r="F9703">
        <v>0</v>
      </c>
      <c r="G9703">
        <v>3</v>
      </c>
      <c r="H9703">
        <v>0</v>
      </c>
      <c r="I9703">
        <v>259.88594599999999</v>
      </c>
      <c r="J9703">
        <v>3</v>
      </c>
      <c r="K9703" s="5">
        <v>74.560176229999996</v>
      </c>
      <c r="L9703">
        <f t="shared" si="2718"/>
        <v>0.97440587976291704</v>
      </c>
      <c r="M9703">
        <f t="shared" si="2719"/>
        <v>1</v>
      </c>
      <c r="N9703">
        <f t="shared" si="2720"/>
        <v>206.7183043</v>
      </c>
      <c r="P9703">
        <f t="shared" si="2721"/>
        <v>0</v>
      </c>
      <c r="Q9703">
        <f t="shared" si="2722"/>
        <v>1</v>
      </c>
      <c r="R9703">
        <f t="shared" si="2723"/>
        <v>0</v>
      </c>
      <c r="S9703">
        <f t="shared" si="2724"/>
        <v>0</v>
      </c>
      <c r="U9703">
        <f t="shared" si="2725"/>
        <v>1</v>
      </c>
      <c r="V9703">
        <f t="shared" si="2726"/>
        <v>0</v>
      </c>
      <c r="W9703">
        <f t="shared" si="2727"/>
        <v>0</v>
      </c>
      <c r="X9703">
        <f t="shared" si="2728"/>
        <v>2.5594120237082966E-2</v>
      </c>
      <c r="Y9703" s="9">
        <f t="shared" si="2729"/>
        <v>0</v>
      </c>
      <c r="Z9703" s="7">
        <f t="shared" si="2730"/>
        <v>1.1543525327837466E-2</v>
      </c>
      <c r="AB9703">
        <f t="shared" si="2731"/>
        <v>1</v>
      </c>
      <c r="AC9703">
        <f t="shared" si="2732"/>
        <v>0</v>
      </c>
      <c r="AD9703">
        <f t="shared" si="2733"/>
        <v>0</v>
      </c>
      <c r="AE9703">
        <f t="shared" si="2734"/>
        <v>0</v>
      </c>
      <c r="AF9703">
        <f t="shared" si="2735"/>
        <v>0</v>
      </c>
    </row>
    <row r="9704" spans="1:32" x14ac:dyDescent="0.35">
      <c r="A9704">
        <v>58805.863019999997</v>
      </c>
      <c r="B9704">
        <v>42580.209880000002</v>
      </c>
      <c r="C9704">
        <v>0</v>
      </c>
      <c r="D9704">
        <v>613.13064489999999</v>
      </c>
      <c r="E9704">
        <v>2</v>
      </c>
      <c r="F9704">
        <v>0</v>
      </c>
      <c r="G9704">
        <v>2</v>
      </c>
      <c r="H9704">
        <v>0</v>
      </c>
      <c r="I9704">
        <v>274.46330289999997</v>
      </c>
      <c r="J9704">
        <v>1</v>
      </c>
      <c r="K9704" s="5">
        <v>88.922570219999997</v>
      </c>
      <c r="L9704">
        <f t="shared" si="2718"/>
        <v>1.3810609009614396</v>
      </c>
      <c r="M9704">
        <f t="shared" si="2719"/>
        <v>2</v>
      </c>
      <c r="N9704">
        <f t="shared" si="2720"/>
        <v>286.86935510000001</v>
      </c>
      <c r="P9704">
        <f t="shared" si="2721"/>
        <v>0</v>
      </c>
      <c r="Q9704">
        <f t="shared" si="2722"/>
        <v>1</v>
      </c>
      <c r="R9704">
        <f t="shared" si="2723"/>
        <v>0</v>
      </c>
      <c r="S9704">
        <f t="shared" si="2724"/>
        <v>0</v>
      </c>
      <c r="U9704">
        <f t="shared" si="2725"/>
        <v>1</v>
      </c>
      <c r="V9704">
        <f t="shared" si="2726"/>
        <v>0</v>
      </c>
      <c r="W9704">
        <f t="shared" si="2727"/>
        <v>0</v>
      </c>
      <c r="X9704">
        <f t="shared" si="2728"/>
        <v>-0.38106090096143963</v>
      </c>
      <c r="Y9704" s="9">
        <f t="shared" si="2729"/>
        <v>0</v>
      </c>
      <c r="Z9704" s="7">
        <f t="shared" si="2730"/>
        <v>3.6434743349435953E-3</v>
      </c>
      <c r="AB9704">
        <f t="shared" si="2731"/>
        <v>0</v>
      </c>
      <c r="AC9704">
        <f t="shared" si="2732"/>
        <v>1</v>
      </c>
      <c r="AD9704">
        <f t="shared" si="2733"/>
        <v>0</v>
      </c>
      <c r="AE9704">
        <f t="shared" si="2734"/>
        <v>0</v>
      </c>
      <c r="AF9704">
        <f t="shared" si="2735"/>
        <v>0</v>
      </c>
    </row>
    <row r="9705" spans="1:32" x14ac:dyDescent="0.35">
      <c r="A9705">
        <v>50098.229870000003</v>
      </c>
      <c r="B9705">
        <v>62720.041790000003</v>
      </c>
      <c r="C9705">
        <v>1</v>
      </c>
      <c r="D9705">
        <v>719.89771710000002</v>
      </c>
      <c r="E9705">
        <v>1</v>
      </c>
      <c r="F9705">
        <v>0</v>
      </c>
      <c r="G9705">
        <v>1</v>
      </c>
      <c r="H9705">
        <v>0</v>
      </c>
      <c r="I9705">
        <v>299.8941542</v>
      </c>
      <c r="J9705">
        <v>2</v>
      </c>
      <c r="K9705" s="5">
        <v>117.0478731</v>
      </c>
      <c r="L9705">
        <f t="shared" si="2718"/>
        <v>0.79875951036097037</v>
      </c>
      <c r="M9705">
        <f t="shared" si="2719"/>
        <v>1</v>
      </c>
      <c r="N9705">
        <f t="shared" si="2720"/>
        <v>180.10228289999998</v>
      </c>
      <c r="P9705">
        <f t="shared" si="2721"/>
        <v>0</v>
      </c>
      <c r="Q9705">
        <f t="shared" si="2722"/>
        <v>0</v>
      </c>
      <c r="R9705">
        <f t="shared" si="2723"/>
        <v>1</v>
      </c>
      <c r="S9705">
        <f t="shared" si="2724"/>
        <v>0</v>
      </c>
      <c r="U9705">
        <f t="shared" si="2725"/>
        <v>0</v>
      </c>
      <c r="V9705">
        <f t="shared" si="2726"/>
        <v>0</v>
      </c>
      <c r="W9705">
        <f t="shared" si="2727"/>
        <v>1</v>
      </c>
      <c r="X9705">
        <f t="shared" si="2728"/>
        <v>0.20124048963902963</v>
      </c>
      <c r="Y9705" s="9">
        <f t="shared" si="2729"/>
        <v>0</v>
      </c>
      <c r="Z9705" s="7">
        <f t="shared" si="2730"/>
        <v>6.6690196257250022E-3</v>
      </c>
      <c r="AB9705">
        <f t="shared" si="2731"/>
        <v>1</v>
      </c>
      <c r="AC9705">
        <f t="shared" si="2732"/>
        <v>0</v>
      </c>
      <c r="AD9705">
        <f t="shared" si="2733"/>
        <v>0</v>
      </c>
      <c r="AE9705">
        <f t="shared" si="2734"/>
        <v>0</v>
      </c>
      <c r="AF9705">
        <f t="shared" si="2735"/>
        <v>0</v>
      </c>
    </row>
    <row r="9706" spans="1:32" x14ac:dyDescent="0.35">
      <c r="A9706">
        <v>58136.359539999998</v>
      </c>
      <c r="B9706">
        <v>57763.192969999996</v>
      </c>
      <c r="C9706">
        <v>0</v>
      </c>
      <c r="D9706">
        <v>656.25129289999995</v>
      </c>
      <c r="E9706">
        <v>0</v>
      </c>
      <c r="F9706">
        <v>0</v>
      </c>
      <c r="G9706">
        <v>5</v>
      </c>
      <c r="H9706">
        <v>0</v>
      </c>
      <c r="I9706">
        <v>221.46761269999999</v>
      </c>
      <c r="J9706">
        <v>3</v>
      </c>
      <c r="K9706" s="5">
        <v>87.725438299999993</v>
      </c>
      <c r="L9706">
        <f t="shared" si="2718"/>
        <v>1.0064602829381992</v>
      </c>
      <c r="M9706">
        <f t="shared" si="2719"/>
        <v>0</v>
      </c>
      <c r="N9706">
        <f t="shared" si="2720"/>
        <v>243.74870710000005</v>
      </c>
      <c r="P9706">
        <f t="shared" si="2721"/>
        <v>0</v>
      </c>
      <c r="Q9706">
        <f t="shared" si="2722"/>
        <v>1</v>
      </c>
      <c r="R9706">
        <f t="shared" si="2723"/>
        <v>0</v>
      </c>
      <c r="S9706">
        <f t="shared" si="2724"/>
        <v>0</v>
      </c>
      <c r="U9706">
        <f t="shared" si="2725"/>
        <v>1</v>
      </c>
      <c r="V9706">
        <f t="shared" si="2726"/>
        <v>0</v>
      </c>
      <c r="W9706">
        <f t="shared" si="2727"/>
        <v>0</v>
      </c>
      <c r="X9706">
        <f t="shared" si="2728"/>
        <v>-6.4602829381992391E-3</v>
      </c>
      <c r="Y9706" s="9">
        <f t="shared" si="2729"/>
        <v>0</v>
      </c>
      <c r="Z9706" s="7">
        <f t="shared" si="2730"/>
        <v>1.3545998728327829E-2</v>
      </c>
      <c r="AB9706">
        <f t="shared" si="2731"/>
        <v>0</v>
      </c>
      <c r="AC9706">
        <f t="shared" si="2732"/>
        <v>0</v>
      </c>
      <c r="AD9706">
        <f t="shared" si="2733"/>
        <v>0</v>
      </c>
      <c r="AE9706">
        <f t="shared" si="2734"/>
        <v>0</v>
      </c>
      <c r="AF9706">
        <f t="shared" si="2735"/>
        <v>0</v>
      </c>
    </row>
    <row r="9707" spans="1:32" x14ac:dyDescent="0.35">
      <c r="A9707">
        <v>37865.54161</v>
      </c>
      <c r="B9707">
        <v>46239.63809</v>
      </c>
      <c r="C9707">
        <v>0</v>
      </c>
      <c r="D9707">
        <v>703.04178179999997</v>
      </c>
      <c r="E9707">
        <v>0</v>
      </c>
      <c r="F9707">
        <v>0</v>
      </c>
      <c r="G9707">
        <v>0</v>
      </c>
      <c r="H9707">
        <v>1</v>
      </c>
      <c r="I9707">
        <v>67.494046030000007</v>
      </c>
      <c r="J9707">
        <v>3</v>
      </c>
      <c r="K9707" s="5">
        <v>102.99055420000001</v>
      </c>
      <c r="L9707">
        <f t="shared" si="2718"/>
        <v>0.81889788013260811</v>
      </c>
      <c r="M9707">
        <f t="shared" si="2719"/>
        <v>0</v>
      </c>
      <c r="N9707">
        <f t="shared" si="2720"/>
        <v>196.95821820000003</v>
      </c>
      <c r="P9707">
        <f t="shared" si="2721"/>
        <v>0</v>
      </c>
      <c r="Q9707">
        <f t="shared" si="2722"/>
        <v>0</v>
      </c>
      <c r="R9707">
        <f t="shared" si="2723"/>
        <v>1</v>
      </c>
      <c r="S9707">
        <f t="shared" si="2724"/>
        <v>0</v>
      </c>
      <c r="U9707">
        <f t="shared" si="2725"/>
        <v>0</v>
      </c>
      <c r="V9707">
        <f t="shared" si="2726"/>
        <v>0</v>
      </c>
      <c r="W9707">
        <f t="shared" si="2727"/>
        <v>1</v>
      </c>
      <c r="X9707">
        <f t="shared" si="2728"/>
        <v>0.18110211986739189</v>
      </c>
      <c r="Y9707" s="9">
        <f t="shared" si="2729"/>
        <v>1</v>
      </c>
      <c r="Z9707" s="7">
        <f t="shared" si="2730"/>
        <v>4.4448365099738554E-2</v>
      </c>
      <c r="AB9707">
        <f t="shared" si="2731"/>
        <v>0</v>
      </c>
      <c r="AC9707">
        <f t="shared" si="2732"/>
        <v>0</v>
      </c>
      <c r="AD9707">
        <f t="shared" si="2733"/>
        <v>0</v>
      </c>
      <c r="AE9707">
        <f t="shared" si="2734"/>
        <v>0</v>
      </c>
      <c r="AF9707">
        <f t="shared" si="2735"/>
        <v>0</v>
      </c>
    </row>
    <row r="9708" spans="1:32" x14ac:dyDescent="0.35">
      <c r="A9708">
        <v>73368.581479999993</v>
      </c>
      <c r="B9708">
        <v>89079.199250000005</v>
      </c>
      <c r="C9708">
        <v>0</v>
      </c>
      <c r="D9708">
        <v>716.35892539999998</v>
      </c>
      <c r="E9708">
        <v>2</v>
      </c>
      <c r="F9708">
        <v>0</v>
      </c>
      <c r="G9708">
        <v>1</v>
      </c>
      <c r="H9708">
        <v>0</v>
      </c>
      <c r="I9708">
        <v>192.4904707</v>
      </c>
      <c r="J9708">
        <v>3</v>
      </c>
      <c r="K9708" s="5">
        <v>108.9428782</v>
      </c>
      <c r="L9708">
        <f t="shared" si="2718"/>
        <v>0.82363315002520066</v>
      </c>
      <c r="M9708">
        <f t="shared" si="2719"/>
        <v>2</v>
      </c>
      <c r="N9708">
        <f t="shared" si="2720"/>
        <v>183.64107460000002</v>
      </c>
      <c r="P9708">
        <f t="shared" si="2721"/>
        <v>0</v>
      </c>
      <c r="Q9708">
        <f t="shared" si="2722"/>
        <v>0</v>
      </c>
      <c r="R9708">
        <f t="shared" si="2723"/>
        <v>1</v>
      </c>
      <c r="S9708">
        <f t="shared" si="2724"/>
        <v>0</v>
      </c>
      <c r="U9708">
        <f t="shared" si="2725"/>
        <v>0</v>
      </c>
      <c r="V9708">
        <f t="shared" si="2726"/>
        <v>0</v>
      </c>
      <c r="W9708">
        <f t="shared" si="2727"/>
        <v>1</v>
      </c>
      <c r="X9708">
        <f t="shared" si="2728"/>
        <v>0.17636684997479937</v>
      </c>
      <c r="Y9708" s="9">
        <f t="shared" si="2729"/>
        <v>0</v>
      </c>
      <c r="Z9708" s="7">
        <f t="shared" si="2730"/>
        <v>1.5585187095705928E-2</v>
      </c>
      <c r="AB9708">
        <f t="shared" si="2731"/>
        <v>0</v>
      </c>
      <c r="AC9708">
        <f t="shared" si="2732"/>
        <v>1</v>
      </c>
      <c r="AD9708">
        <f t="shared" si="2733"/>
        <v>0</v>
      </c>
      <c r="AE9708">
        <f t="shared" si="2734"/>
        <v>0</v>
      </c>
      <c r="AF9708">
        <f t="shared" si="2735"/>
        <v>0</v>
      </c>
    </row>
    <row r="9709" spans="1:32" x14ac:dyDescent="0.35">
      <c r="A9709">
        <v>64889.421540000003</v>
      </c>
      <c r="B9709">
        <v>77182.78426</v>
      </c>
      <c r="C9709">
        <v>1</v>
      </c>
      <c r="D9709">
        <v>636.87035500000002</v>
      </c>
      <c r="E9709">
        <v>0</v>
      </c>
      <c r="F9709">
        <v>1</v>
      </c>
      <c r="G9709">
        <v>3</v>
      </c>
      <c r="H9709">
        <v>1</v>
      </c>
      <c r="I9709">
        <v>296.9190954</v>
      </c>
      <c r="J9709">
        <v>1</v>
      </c>
      <c r="K9709" s="5">
        <v>106.6144128</v>
      </c>
      <c r="L9709">
        <f t="shared" si="2718"/>
        <v>0.84072403142923369</v>
      </c>
      <c r="M9709">
        <f t="shared" si="2719"/>
        <v>1</v>
      </c>
      <c r="N9709">
        <f t="shared" si="2720"/>
        <v>263.12964499999998</v>
      </c>
      <c r="P9709">
        <f t="shared" si="2721"/>
        <v>0</v>
      </c>
      <c r="Q9709">
        <f t="shared" si="2722"/>
        <v>1</v>
      </c>
      <c r="R9709">
        <f t="shared" si="2723"/>
        <v>0</v>
      </c>
      <c r="S9709">
        <f t="shared" si="2724"/>
        <v>0</v>
      </c>
      <c r="U9709">
        <f t="shared" si="2725"/>
        <v>0</v>
      </c>
      <c r="V9709">
        <f t="shared" si="2726"/>
        <v>0</v>
      </c>
      <c r="W9709">
        <f t="shared" si="2727"/>
        <v>1</v>
      </c>
      <c r="X9709">
        <f t="shared" si="2728"/>
        <v>0.15927596857076631</v>
      </c>
      <c r="Y9709" s="9">
        <f t="shared" si="2729"/>
        <v>0.25</v>
      </c>
      <c r="Z9709" s="7">
        <f t="shared" si="2730"/>
        <v>3.3679208090433917E-3</v>
      </c>
      <c r="AB9709">
        <f t="shared" si="2731"/>
        <v>1</v>
      </c>
      <c r="AC9709">
        <f t="shared" si="2732"/>
        <v>0</v>
      </c>
      <c r="AD9709">
        <f t="shared" si="2733"/>
        <v>0</v>
      </c>
      <c r="AE9709">
        <f t="shared" si="2734"/>
        <v>0</v>
      </c>
      <c r="AF9709">
        <f t="shared" si="2735"/>
        <v>0</v>
      </c>
    </row>
    <row r="9710" spans="1:32" x14ac:dyDescent="0.35">
      <c r="A9710">
        <v>29826.083190000001</v>
      </c>
      <c r="B9710">
        <v>21977.105169999999</v>
      </c>
      <c r="C9710">
        <v>1</v>
      </c>
      <c r="D9710">
        <v>678.56597869999996</v>
      </c>
      <c r="E9710">
        <v>0</v>
      </c>
      <c r="F9710">
        <v>0</v>
      </c>
      <c r="G9710">
        <v>1</v>
      </c>
      <c r="H9710">
        <v>0</v>
      </c>
      <c r="I9710">
        <v>178.75135789999999</v>
      </c>
      <c r="J9710">
        <v>2</v>
      </c>
      <c r="K9710" s="5">
        <v>98.967123990000005</v>
      </c>
      <c r="L9710">
        <f t="shared" si="2718"/>
        <v>1.3571433980629217</v>
      </c>
      <c r="M9710">
        <f t="shared" si="2719"/>
        <v>0</v>
      </c>
      <c r="N9710">
        <f t="shared" si="2720"/>
        <v>221.43402130000004</v>
      </c>
      <c r="P9710">
        <f t="shared" si="2721"/>
        <v>0</v>
      </c>
      <c r="Q9710">
        <f t="shared" si="2722"/>
        <v>1</v>
      </c>
      <c r="R9710">
        <f t="shared" si="2723"/>
        <v>0</v>
      </c>
      <c r="S9710">
        <f t="shared" si="2724"/>
        <v>0</v>
      </c>
      <c r="U9710">
        <f t="shared" si="2725"/>
        <v>0</v>
      </c>
      <c r="V9710">
        <f t="shared" si="2726"/>
        <v>1</v>
      </c>
      <c r="W9710">
        <f t="shared" si="2727"/>
        <v>0</v>
      </c>
      <c r="X9710">
        <f t="shared" si="2728"/>
        <v>-0.35714339806292161</v>
      </c>
      <c r="Y9710" s="9">
        <f t="shared" si="2729"/>
        <v>0</v>
      </c>
      <c r="Z9710" s="7">
        <f t="shared" si="2730"/>
        <v>1.1188726192048694E-2</v>
      </c>
      <c r="AB9710">
        <f t="shared" si="2731"/>
        <v>0</v>
      </c>
      <c r="AC9710">
        <f t="shared" si="2732"/>
        <v>0</v>
      </c>
      <c r="AD9710">
        <f t="shared" si="2733"/>
        <v>0</v>
      </c>
      <c r="AE9710">
        <f t="shared" si="2734"/>
        <v>0</v>
      </c>
      <c r="AF9710">
        <f t="shared" si="2735"/>
        <v>0</v>
      </c>
    </row>
    <row r="9711" spans="1:32" x14ac:dyDescent="0.35">
      <c r="A9711">
        <v>33873.454279999998</v>
      </c>
      <c r="B9711">
        <v>28732.818429999999</v>
      </c>
      <c r="C9711">
        <v>1</v>
      </c>
      <c r="D9711">
        <v>629.66207680000002</v>
      </c>
      <c r="E9711">
        <v>0</v>
      </c>
      <c r="F9711">
        <v>0</v>
      </c>
      <c r="G9711">
        <v>4</v>
      </c>
      <c r="H9711">
        <v>0</v>
      </c>
      <c r="I9711">
        <v>119.38097</v>
      </c>
      <c r="J9711">
        <v>1</v>
      </c>
      <c r="K9711" s="5">
        <v>76.513377239999997</v>
      </c>
      <c r="L9711">
        <f t="shared" si="2718"/>
        <v>1.1789116463643765</v>
      </c>
      <c r="M9711">
        <f t="shared" si="2719"/>
        <v>0</v>
      </c>
      <c r="N9711">
        <f t="shared" si="2720"/>
        <v>270.33792319999998</v>
      </c>
      <c r="P9711">
        <f t="shared" si="2721"/>
        <v>0</v>
      </c>
      <c r="Q9711">
        <f t="shared" si="2722"/>
        <v>1</v>
      </c>
      <c r="R9711">
        <f t="shared" si="2723"/>
        <v>0</v>
      </c>
      <c r="S9711">
        <f t="shared" si="2724"/>
        <v>0</v>
      </c>
      <c r="U9711">
        <f t="shared" si="2725"/>
        <v>1</v>
      </c>
      <c r="V9711">
        <f t="shared" si="2726"/>
        <v>0</v>
      </c>
      <c r="W9711">
        <f t="shared" si="2727"/>
        <v>0</v>
      </c>
      <c r="X9711">
        <f t="shared" si="2728"/>
        <v>-0.17891164636437648</v>
      </c>
      <c r="Y9711" s="9">
        <f t="shared" si="2729"/>
        <v>0</v>
      </c>
      <c r="Z9711" s="7">
        <f t="shared" si="2730"/>
        <v>8.3765444358510407E-3</v>
      </c>
      <c r="AB9711">
        <f t="shared" si="2731"/>
        <v>0</v>
      </c>
      <c r="AC9711">
        <f t="shared" si="2732"/>
        <v>0</v>
      </c>
      <c r="AD9711">
        <f t="shared" si="2733"/>
        <v>0</v>
      </c>
      <c r="AE9711">
        <f t="shared" si="2734"/>
        <v>0</v>
      </c>
      <c r="AF9711">
        <f t="shared" si="2735"/>
        <v>0</v>
      </c>
    </row>
    <row r="9712" spans="1:32" x14ac:dyDescent="0.35">
      <c r="A9712">
        <v>34296.173750000002</v>
      </c>
      <c r="B9712">
        <v>42024.086799999997</v>
      </c>
      <c r="C9712">
        <v>1</v>
      </c>
      <c r="D9712">
        <v>696.50511310000002</v>
      </c>
      <c r="E9712">
        <v>2</v>
      </c>
      <c r="F9712">
        <v>1</v>
      </c>
      <c r="G9712">
        <v>0</v>
      </c>
      <c r="H9712">
        <v>0</v>
      </c>
      <c r="I9712">
        <v>85.774844310000006</v>
      </c>
      <c r="J9712">
        <v>0</v>
      </c>
      <c r="K9712" s="5">
        <v>117.85325</v>
      </c>
      <c r="L9712">
        <f t="shared" si="2718"/>
        <v>0.816107531692991</v>
      </c>
      <c r="M9712">
        <f t="shared" si="2719"/>
        <v>3</v>
      </c>
      <c r="N9712">
        <f t="shared" si="2720"/>
        <v>203.49488689999998</v>
      </c>
      <c r="P9712">
        <f t="shared" si="2721"/>
        <v>0</v>
      </c>
      <c r="Q9712">
        <f t="shared" si="2722"/>
        <v>1</v>
      </c>
      <c r="R9712">
        <f t="shared" si="2723"/>
        <v>0</v>
      </c>
      <c r="S9712">
        <f t="shared" si="2724"/>
        <v>0</v>
      </c>
      <c r="U9712">
        <f t="shared" si="2725"/>
        <v>0</v>
      </c>
      <c r="V9712">
        <f t="shared" si="2726"/>
        <v>0</v>
      </c>
      <c r="W9712">
        <f t="shared" si="2727"/>
        <v>1</v>
      </c>
      <c r="X9712">
        <f t="shared" si="2728"/>
        <v>0.18389246830700903</v>
      </c>
      <c r="Y9712" s="9">
        <f t="shared" si="2729"/>
        <v>0</v>
      </c>
      <c r="Z9712" s="7">
        <f t="shared" si="2730"/>
        <v>0</v>
      </c>
      <c r="AB9712">
        <f t="shared" si="2731"/>
        <v>0</v>
      </c>
      <c r="AC9712">
        <f t="shared" si="2732"/>
        <v>0</v>
      </c>
      <c r="AD9712">
        <f t="shared" si="2733"/>
        <v>1</v>
      </c>
      <c r="AE9712">
        <f t="shared" si="2734"/>
        <v>0</v>
      </c>
      <c r="AF9712">
        <f t="shared" si="2735"/>
        <v>0</v>
      </c>
    </row>
    <row r="9713" spans="1:32" x14ac:dyDescent="0.35">
      <c r="A9713">
        <v>60169.549559999999</v>
      </c>
      <c r="B9713">
        <v>74573.81684</v>
      </c>
      <c r="C9713">
        <v>1</v>
      </c>
      <c r="D9713">
        <v>654.51375719999999</v>
      </c>
      <c r="E9713">
        <v>1</v>
      </c>
      <c r="F9713">
        <v>0</v>
      </c>
      <c r="G9713">
        <v>4</v>
      </c>
      <c r="H9713">
        <v>0</v>
      </c>
      <c r="I9713">
        <v>108.6239109</v>
      </c>
      <c r="J9713">
        <v>1</v>
      </c>
      <c r="K9713" s="5">
        <v>109.26263489999999</v>
      </c>
      <c r="L9713">
        <f t="shared" si="2718"/>
        <v>0.80684551374238067</v>
      </c>
      <c r="M9713">
        <f t="shared" si="2719"/>
        <v>1</v>
      </c>
      <c r="N9713">
        <f t="shared" si="2720"/>
        <v>245.48624280000001</v>
      </c>
      <c r="P9713">
        <f t="shared" si="2721"/>
        <v>0</v>
      </c>
      <c r="Q9713">
        <f t="shared" si="2722"/>
        <v>1</v>
      </c>
      <c r="R9713">
        <f t="shared" si="2723"/>
        <v>0</v>
      </c>
      <c r="S9713">
        <f t="shared" si="2724"/>
        <v>0</v>
      </c>
      <c r="U9713">
        <f t="shared" si="2725"/>
        <v>0</v>
      </c>
      <c r="V9713">
        <f t="shared" si="2726"/>
        <v>0</v>
      </c>
      <c r="W9713">
        <f t="shared" si="2727"/>
        <v>1</v>
      </c>
      <c r="X9713">
        <f t="shared" si="2728"/>
        <v>0.19315448625761933</v>
      </c>
      <c r="Y9713" s="9">
        <f t="shared" si="2729"/>
        <v>0</v>
      </c>
      <c r="Z9713" s="7">
        <f t="shared" si="2730"/>
        <v>9.2060761918304305E-3</v>
      </c>
      <c r="AB9713">
        <f t="shared" si="2731"/>
        <v>1</v>
      </c>
      <c r="AC9713">
        <f t="shared" si="2732"/>
        <v>0</v>
      </c>
      <c r="AD9713">
        <f t="shared" si="2733"/>
        <v>0</v>
      </c>
      <c r="AE9713">
        <f t="shared" si="2734"/>
        <v>0</v>
      </c>
      <c r="AF9713">
        <f t="shared" si="2735"/>
        <v>0</v>
      </c>
    </row>
    <row r="9714" spans="1:32" x14ac:dyDescent="0.35">
      <c r="A9714">
        <v>30729.083500000001</v>
      </c>
      <c r="B9714">
        <v>29955.980250000001</v>
      </c>
      <c r="C9714">
        <v>0</v>
      </c>
      <c r="D9714">
        <v>698.01611100000002</v>
      </c>
      <c r="E9714">
        <v>0</v>
      </c>
      <c r="F9714">
        <v>0</v>
      </c>
      <c r="G9714">
        <v>3</v>
      </c>
      <c r="H9714">
        <v>0</v>
      </c>
      <c r="I9714">
        <v>222.3923289</v>
      </c>
      <c r="J9714">
        <v>1</v>
      </c>
      <c r="K9714" s="5">
        <v>118.58007720000001</v>
      </c>
      <c r="L9714">
        <f t="shared" si="2718"/>
        <v>1.0258079770232189</v>
      </c>
      <c r="M9714">
        <f t="shared" si="2719"/>
        <v>0</v>
      </c>
      <c r="N9714">
        <f t="shared" si="2720"/>
        <v>201.98388899999998</v>
      </c>
      <c r="P9714">
        <f t="shared" si="2721"/>
        <v>0</v>
      </c>
      <c r="Q9714">
        <f t="shared" si="2722"/>
        <v>1</v>
      </c>
      <c r="R9714">
        <f t="shared" si="2723"/>
        <v>0</v>
      </c>
      <c r="S9714">
        <f t="shared" si="2724"/>
        <v>0</v>
      </c>
      <c r="U9714">
        <f t="shared" si="2725"/>
        <v>0</v>
      </c>
      <c r="V9714">
        <f t="shared" si="2726"/>
        <v>0</v>
      </c>
      <c r="W9714">
        <f t="shared" si="2727"/>
        <v>1</v>
      </c>
      <c r="X9714">
        <f t="shared" si="2728"/>
        <v>-2.5807977023218933E-2</v>
      </c>
      <c r="Y9714" s="9">
        <f t="shared" si="2729"/>
        <v>0</v>
      </c>
      <c r="Z9714" s="7">
        <f t="shared" si="2730"/>
        <v>4.4965579745767934E-3</v>
      </c>
      <c r="AB9714">
        <f t="shared" si="2731"/>
        <v>0</v>
      </c>
      <c r="AC9714">
        <f t="shared" si="2732"/>
        <v>0</v>
      </c>
      <c r="AD9714">
        <f t="shared" si="2733"/>
        <v>0</v>
      </c>
      <c r="AE9714">
        <f t="shared" si="2734"/>
        <v>0</v>
      </c>
      <c r="AF9714">
        <f t="shared" si="2735"/>
        <v>0</v>
      </c>
    </row>
    <row r="9715" spans="1:32" x14ac:dyDescent="0.35">
      <c r="A9715">
        <v>45034.634989999999</v>
      </c>
      <c r="B9715">
        <v>43414.508620000001</v>
      </c>
      <c r="C9715">
        <v>1</v>
      </c>
      <c r="D9715">
        <v>726.23783319999995</v>
      </c>
      <c r="E9715">
        <v>0</v>
      </c>
      <c r="F9715">
        <v>0</v>
      </c>
      <c r="G9715">
        <v>1</v>
      </c>
      <c r="H9715">
        <v>1</v>
      </c>
      <c r="I9715">
        <v>67.863939650000006</v>
      </c>
      <c r="J9715">
        <v>0</v>
      </c>
      <c r="K9715" s="5">
        <v>96.008175629999997</v>
      </c>
      <c r="L9715">
        <f t="shared" si="2718"/>
        <v>1.0373176254090699</v>
      </c>
      <c r="M9715">
        <f t="shared" si="2719"/>
        <v>0</v>
      </c>
      <c r="N9715">
        <f t="shared" si="2720"/>
        <v>173.76216680000005</v>
      </c>
      <c r="P9715">
        <f t="shared" si="2721"/>
        <v>0</v>
      </c>
      <c r="Q9715">
        <f t="shared" si="2722"/>
        <v>0</v>
      </c>
      <c r="R9715">
        <f t="shared" si="2723"/>
        <v>1</v>
      </c>
      <c r="S9715">
        <f t="shared" si="2724"/>
        <v>0</v>
      </c>
      <c r="U9715">
        <f t="shared" si="2725"/>
        <v>0</v>
      </c>
      <c r="V9715">
        <f t="shared" si="2726"/>
        <v>1</v>
      </c>
      <c r="W9715">
        <f t="shared" si="2727"/>
        <v>0</v>
      </c>
      <c r="X9715">
        <f t="shared" si="2728"/>
        <v>-3.7317625409069945E-2</v>
      </c>
      <c r="Y9715" s="9">
        <f t="shared" si="2729"/>
        <v>0.5</v>
      </c>
      <c r="Z9715" s="7">
        <f t="shared" si="2730"/>
        <v>0</v>
      </c>
      <c r="AB9715">
        <f t="shared" si="2731"/>
        <v>0</v>
      </c>
      <c r="AC9715">
        <f t="shared" si="2732"/>
        <v>0</v>
      </c>
      <c r="AD9715">
        <f t="shared" si="2733"/>
        <v>0</v>
      </c>
      <c r="AE9715">
        <f t="shared" si="2734"/>
        <v>0</v>
      </c>
      <c r="AF9715">
        <f t="shared" si="2735"/>
        <v>0</v>
      </c>
    </row>
    <row r="9716" spans="1:32" x14ac:dyDescent="0.35">
      <c r="A9716">
        <v>56820.565949999997</v>
      </c>
      <c r="B9716">
        <v>45745.350120000003</v>
      </c>
      <c r="C9716">
        <v>0</v>
      </c>
      <c r="D9716">
        <v>677.3615916</v>
      </c>
      <c r="E9716">
        <v>0</v>
      </c>
      <c r="F9716">
        <v>1</v>
      </c>
      <c r="G9716">
        <v>0</v>
      </c>
      <c r="H9716">
        <v>0</v>
      </c>
      <c r="I9716">
        <v>194.41447909999999</v>
      </c>
      <c r="J9716">
        <v>0</v>
      </c>
      <c r="K9716" s="5">
        <v>81.482135650000004</v>
      </c>
      <c r="L9716">
        <f t="shared" si="2718"/>
        <v>1.2421058271703527</v>
      </c>
      <c r="M9716">
        <f t="shared" si="2719"/>
        <v>1</v>
      </c>
      <c r="N9716">
        <f t="shared" si="2720"/>
        <v>222.6384084</v>
      </c>
      <c r="P9716">
        <f t="shared" si="2721"/>
        <v>0</v>
      </c>
      <c r="Q9716">
        <f t="shared" si="2722"/>
        <v>1</v>
      </c>
      <c r="R9716">
        <f t="shared" si="2723"/>
        <v>0</v>
      </c>
      <c r="S9716">
        <f t="shared" si="2724"/>
        <v>0</v>
      </c>
      <c r="U9716">
        <f t="shared" si="2725"/>
        <v>1</v>
      </c>
      <c r="V9716">
        <f t="shared" si="2726"/>
        <v>0</v>
      </c>
      <c r="W9716">
        <f t="shared" si="2727"/>
        <v>0</v>
      </c>
      <c r="X9716">
        <f t="shared" si="2728"/>
        <v>-0.2421058271703527</v>
      </c>
      <c r="Y9716" s="9">
        <f t="shared" si="2729"/>
        <v>0</v>
      </c>
      <c r="Z9716" s="7">
        <f t="shared" si="2730"/>
        <v>0</v>
      </c>
      <c r="AB9716">
        <f t="shared" si="2731"/>
        <v>1</v>
      </c>
      <c r="AC9716">
        <f t="shared" si="2732"/>
        <v>0</v>
      </c>
      <c r="AD9716">
        <f t="shared" si="2733"/>
        <v>0</v>
      </c>
      <c r="AE9716">
        <f t="shared" si="2734"/>
        <v>0</v>
      </c>
      <c r="AF9716">
        <f t="shared" si="2735"/>
        <v>0</v>
      </c>
    </row>
    <row r="9717" spans="1:32" x14ac:dyDescent="0.35">
      <c r="A9717">
        <v>49007.510979999999</v>
      </c>
      <c r="B9717">
        <v>62780.899100000002</v>
      </c>
      <c r="C9717">
        <v>1</v>
      </c>
      <c r="D9717">
        <v>645.32700720000003</v>
      </c>
      <c r="E9717">
        <v>1</v>
      </c>
      <c r="F9717">
        <v>0</v>
      </c>
      <c r="G9717">
        <v>0</v>
      </c>
      <c r="H9717">
        <v>0</v>
      </c>
      <c r="I9717">
        <v>190.31191670000001</v>
      </c>
      <c r="J9717">
        <v>2</v>
      </c>
      <c r="K9717" s="5">
        <v>115.6620897</v>
      </c>
      <c r="L9717">
        <f t="shared" si="2718"/>
        <v>0.78061180522341389</v>
      </c>
      <c r="M9717">
        <f t="shared" si="2719"/>
        <v>1</v>
      </c>
      <c r="N9717">
        <f t="shared" si="2720"/>
        <v>254.67299279999997</v>
      </c>
      <c r="P9717">
        <f t="shared" si="2721"/>
        <v>0</v>
      </c>
      <c r="Q9717">
        <f t="shared" si="2722"/>
        <v>1</v>
      </c>
      <c r="R9717">
        <f t="shared" si="2723"/>
        <v>0</v>
      </c>
      <c r="S9717">
        <f t="shared" si="2724"/>
        <v>0</v>
      </c>
      <c r="U9717">
        <f t="shared" si="2725"/>
        <v>0</v>
      </c>
      <c r="V9717">
        <f t="shared" si="2726"/>
        <v>0</v>
      </c>
      <c r="W9717">
        <f t="shared" si="2727"/>
        <v>1</v>
      </c>
      <c r="X9717">
        <f t="shared" si="2728"/>
        <v>0.21938819477658617</v>
      </c>
      <c r="Y9717" s="9">
        <f t="shared" si="2729"/>
        <v>0</v>
      </c>
      <c r="Z9717" s="7">
        <f t="shared" si="2730"/>
        <v>1.0509063408534311E-2</v>
      </c>
      <c r="AB9717">
        <f t="shared" si="2731"/>
        <v>1</v>
      </c>
      <c r="AC9717">
        <f t="shared" si="2732"/>
        <v>0</v>
      </c>
      <c r="AD9717">
        <f t="shared" si="2733"/>
        <v>0</v>
      </c>
      <c r="AE9717">
        <f t="shared" si="2734"/>
        <v>0</v>
      </c>
      <c r="AF9717">
        <f t="shared" si="2735"/>
        <v>0</v>
      </c>
    </row>
    <row r="9718" spans="1:32" x14ac:dyDescent="0.35">
      <c r="A9718">
        <v>53883.312740000001</v>
      </c>
      <c r="B9718">
        <v>44609.083189999998</v>
      </c>
      <c r="C9718">
        <v>0</v>
      </c>
      <c r="D9718">
        <v>646.15860620000001</v>
      </c>
      <c r="E9718">
        <v>2</v>
      </c>
      <c r="F9718">
        <v>0</v>
      </c>
      <c r="G9718">
        <v>4</v>
      </c>
      <c r="H9718">
        <v>0</v>
      </c>
      <c r="I9718">
        <v>83.638529469999995</v>
      </c>
      <c r="J9718">
        <v>3</v>
      </c>
      <c r="K9718" s="5">
        <v>81.82837988</v>
      </c>
      <c r="L9718">
        <f t="shared" si="2718"/>
        <v>1.2079000258870822</v>
      </c>
      <c r="M9718">
        <f t="shared" si="2719"/>
        <v>2</v>
      </c>
      <c r="N9718">
        <f t="shared" si="2720"/>
        <v>253.84139379999999</v>
      </c>
      <c r="P9718">
        <f t="shared" si="2721"/>
        <v>0</v>
      </c>
      <c r="Q9718">
        <f t="shared" si="2722"/>
        <v>1</v>
      </c>
      <c r="R9718">
        <f t="shared" si="2723"/>
        <v>0</v>
      </c>
      <c r="S9718">
        <f t="shared" si="2724"/>
        <v>0</v>
      </c>
      <c r="U9718">
        <f t="shared" si="2725"/>
        <v>1</v>
      </c>
      <c r="V9718">
        <f t="shared" si="2726"/>
        <v>0</v>
      </c>
      <c r="W9718">
        <f t="shared" si="2727"/>
        <v>0</v>
      </c>
      <c r="X9718">
        <f t="shared" si="2728"/>
        <v>-0.20790002588708223</v>
      </c>
      <c r="Y9718" s="9">
        <f t="shared" si="2729"/>
        <v>0</v>
      </c>
      <c r="Z9718" s="7">
        <f t="shared" si="2730"/>
        <v>3.5868636369032043E-2</v>
      </c>
      <c r="AB9718">
        <f t="shared" si="2731"/>
        <v>0</v>
      </c>
      <c r="AC9718">
        <f t="shared" si="2732"/>
        <v>1</v>
      </c>
      <c r="AD9718">
        <f t="shared" si="2733"/>
        <v>0</v>
      </c>
      <c r="AE9718">
        <f t="shared" si="2734"/>
        <v>0</v>
      </c>
      <c r="AF9718">
        <f t="shared" si="2735"/>
        <v>0</v>
      </c>
    </row>
    <row r="9719" spans="1:32" x14ac:dyDescent="0.35">
      <c r="A9719">
        <v>34012.959329999998</v>
      </c>
      <c r="B9719">
        <v>27705.666580000001</v>
      </c>
      <c r="C9719">
        <v>1</v>
      </c>
      <c r="D9719">
        <v>502.14841250000001</v>
      </c>
      <c r="E9719">
        <v>0</v>
      </c>
      <c r="F9719">
        <v>0</v>
      </c>
      <c r="G9719">
        <v>1</v>
      </c>
      <c r="H9719">
        <v>0</v>
      </c>
      <c r="I9719">
        <v>154.25579569999999</v>
      </c>
      <c r="J9719">
        <v>0</v>
      </c>
      <c r="K9719" s="5">
        <v>74.184478510000005</v>
      </c>
      <c r="L9719">
        <f t="shared" si="2718"/>
        <v>1.227653528269667</v>
      </c>
      <c r="M9719">
        <f t="shared" si="2719"/>
        <v>0</v>
      </c>
      <c r="N9719">
        <f t="shared" si="2720"/>
        <v>397.85158749999999</v>
      </c>
      <c r="P9719">
        <f t="shared" si="2721"/>
        <v>1</v>
      </c>
      <c r="Q9719">
        <f t="shared" si="2722"/>
        <v>0</v>
      </c>
      <c r="R9719">
        <f t="shared" si="2723"/>
        <v>0</v>
      </c>
      <c r="S9719">
        <f t="shared" si="2724"/>
        <v>0</v>
      </c>
      <c r="U9719">
        <f t="shared" si="2725"/>
        <v>1</v>
      </c>
      <c r="V9719">
        <f t="shared" si="2726"/>
        <v>0</v>
      </c>
      <c r="W9719">
        <f t="shared" si="2727"/>
        <v>0</v>
      </c>
      <c r="X9719">
        <f t="shared" si="2728"/>
        <v>-0.22765352826966695</v>
      </c>
      <c r="Y9719" s="9">
        <f t="shared" si="2729"/>
        <v>0</v>
      </c>
      <c r="Z9719" s="7">
        <f t="shared" si="2730"/>
        <v>0</v>
      </c>
      <c r="AB9719">
        <f t="shared" si="2731"/>
        <v>0</v>
      </c>
      <c r="AC9719">
        <f t="shared" si="2732"/>
        <v>0</v>
      </c>
      <c r="AD9719">
        <f t="shared" si="2733"/>
        <v>0</v>
      </c>
      <c r="AE9719">
        <f t="shared" si="2734"/>
        <v>0</v>
      </c>
      <c r="AF9719">
        <f t="shared" si="2735"/>
        <v>0</v>
      </c>
    </row>
    <row r="9720" spans="1:32" x14ac:dyDescent="0.35">
      <c r="A9720">
        <v>58922.815600000002</v>
      </c>
      <c r="B9720">
        <v>64605.177680000001</v>
      </c>
      <c r="C9720">
        <v>0</v>
      </c>
      <c r="D9720">
        <v>614.36028399999998</v>
      </c>
      <c r="E9720">
        <v>0</v>
      </c>
      <c r="F9720">
        <v>1</v>
      </c>
      <c r="G9720">
        <v>0</v>
      </c>
      <c r="H9720">
        <v>0</v>
      </c>
      <c r="I9720">
        <v>260.73607129999999</v>
      </c>
      <c r="J9720">
        <v>2</v>
      </c>
      <c r="K9720" s="5">
        <v>71.419405650000002</v>
      </c>
      <c r="L9720">
        <f t="shared" si="2718"/>
        <v>0.9120447882962931</v>
      </c>
      <c r="M9720">
        <f t="shared" si="2719"/>
        <v>1</v>
      </c>
      <c r="N9720">
        <f t="shared" si="2720"/>
        <v>285.63971600000002</v>
      </c>
      <c r="P9720">
        <f t="shared" si="2721"/>
        <v>0</v>
      </c>
      <c r="Q9720">
        <f t="shared" si="2722"/>
        <v>1</v>
      </c>
      <c r="R9720">
        <f t="shared" si="2723"/>
        <v>0</v>
      </c>
      <c r="S9720">
        <f t="shared" si="2724"/>
        <v>0</v>
      </c>
      <c r="U9720">
        <f t="shared" si="2725"/>
        <v>1</v>
      </c>
      <c r="V9720">
        <f t="shared" si="2726"/>
        <v>0</v>
      </c>
      <c r="W9720">
        <f t="shared" si="2727"/>
        <v>0</v>
      </c>
      <c r="X9720">
        <f t="shared" si="2728"/>
        <v>8.795521170370689E-2</v>
      </c>
      <c r="Y9720" s="9">
        <f t="shared" si="2729"/>
        <v>0</v>
      </c>
      <c r="Z9720" s="7">
        <f t="shared" si="2730"/>
        <v>7.6705919132256254E-3</v>
      </c>
      <c r="AB9720">
        <f t="shared" si="2731"/>
        <v>1</v>
      </c>
      <c r="AC9720">
        <f t="shared" si="2732"/>
        <v>0</v>
      </c>
      <c r="AD9720">
        <f t="shared" si="2733"/>
        <v>0</v>
      </c>
      <c r="AE9720">
        <f t="shared" si="2734"/>
        <v>0</v>
      </c>
      <c r="AF9720">
        <f t="shared" si="2735"/>
        <v>0</v>
      </c>
    </row>
    <row r="9721" spans="1:32" x14ac:dyDescent="0.35">
      <c r="A9721">
        <v>40801.821609999999</v>
      </c>
      <c r="B9721">
        <v>34506.36909</v>
      </c>
      <c r="C9721">
        <v>1</v>
      </c>
      <c r="D9721">
        <v>696.62867600000004</v>
      </c>
      <c r="E9721">
        <v>0</v>
      </c>
      <c r="F9721">
        <v>0</v>
      </c>
      <c r="G9721">
        <v>1</v>
      </c>
      <c r="H9721">
        <v>0</v>
      </c>
      <c r="I9721">
        <v>239.81602129999999</v>
      </c>
      <c r="J9721">
        <v>2</v>
      </c>
      <c r="K9721" s="5">
        <v>70.999404749999997</v>
      </c>
      <c r="L9721">
        <f t="shared" si="2718"/>
        <v>1.1824432035599026</v>
      </c>
      <c r="M9721">
        <f t="shared" si="2719"/>
        <v>0</v>
      </c>
      <c r="N9721">
        <f t="shared" si="2720"/>
        <v>203.37132399999996</v>
      </c>
      <c r="P9721">
        <f t="shared" si="2721"/>
        <v>0</v>
      </c>
      <c r="Q9721">
        <f t="shared" si="2722"/>
        <v>1</v>
      </c>
      <c r="R9721">
        <f t="shared" si="2723"/>
        <v>0</v>
      </c>
      <c r="S9721">
        <f t="shared" si="2724"/>
        <v>0</v>
      </c>
      <c r="U9721">
        <f t="shared" si="2725"/>
        <v>1</v>
      </c>
      <c r="V9721">
        <f t="shared" si="2726"/>
        <v>0</v>
      </c>
      <c r="W9721">
        <f t="shared" si="2727"/>
        <v>0</v>
      </c>
      <c r="X9721">
        <f t="shared" si="2728"/>
        <v>-0.18244320355990254</v>
      </c>
      <c r="Y9721" s="9">
        <f t="shared" si="2729"/>
        <v>0</v>
      </c>
      <c r="Z9721" s="7">
        <f t="shared" si="2730"/>
        <v>8.339726383409898E-3</v>
      </c>
      <c r="AB9721">
        <f t="shared" si="2731"/>
        <v>0</v>
      </c>
      <c r="AC9721">
        <f t="shared" si="2732"/>
        <v>0</v>
      </c>
      <c r="AD9721">
        <f t="shared" si="2733"/>
        <v>0</v>
      </c>
      <c r="AE9721">
        <f t="shared" si="2734"/>
        <v>0</v>
      </c>
      <c r="AF9721">
        <f t="shared" si="2735"/>
        <v>0</v>
      </c>
    </row>
    <row r="9722" spans="1:32" x14ac:dyDescent="0.35">
      <c r="A9722">
        <v>45130.704879999998</v>
      </c>
      <c r="B9722">
        <v>57011.94814</v>
      </c>
      <c r="C9722">
        <v>0</v>
      </c>
      <c r="D9722">
        <v>698.49406039999997</v>
      </c>
      <c r="E9722">
        <v>2</v>
      </c>
      <c r="F9722">
        <v>0</v>
      </c>
      <c r="G9722">
        <v>1</v>
      </c>
      <c r="H9722">
        <v>0</v>
      </c>
      <c r="I9722">
        <v>178.32803569999999</v>
      </c>
      <c r="J9722">
        <v>1</v>
      </c>
      <c r="K9722" s="5">
        <v>81.972654360000007</v>
      </c>
      <c r="L9722">
        <f t="shared" si="2718"/>
        <v>0.79160081969442408</v>
      </c>
      <c r="M9722">
        <f t="shared" si="2719"/>
        <v>2</v>
      </c>
      <c r="N9722">
        <f t="shared" si="2720"/>
        <v>201.50593960000003</v>
      </c>
      <c r="P9722">
        <f t="shared" si="2721"/>
        <v>0</v>
      </c>
      <c r="Q9722">
        <f t="shared" si="2722"/>
        <v>1</v>
      </c>
      <c r="R9722">
        <f t="shared" si="2723"/>
        <v>0</v>
      </c>
      <c r="S9722">
        <f t="shared" si="2724"/>
        <v>0</v>
      </c>
      <c r="U9722">
        <f t="shared" si="2725"/>
        <v>1</v>
      </c>
      <c r="V9722">
        <f t="shared" si="2726"/>
        <v>0</v>
      </c>
      <c r="W9722">
        <f t="shared" si="2727"/>
        <v>0</v>
      </c>
      <c r="X9722">
        <f t="shared" si="2728"/>
        <v>0.20839918030557592</v>
      </c>
      <c r="Y9722" s="9">
        <f t="shared" si="2729"/>
        <v>0</v>
      </c>
      <c r="Z9722" s="7">
        <f t="shared" si="2730"/>
        <v>5.6076432181549575E-3</v>
      </c>
      <c r="AB9722">
        <f t="shared" si="2731"/>
        <v>0</v>
      </c>
      <c r="AC9722">
        <f t="shared" si="2732"/>
        <v>1</v>
      </c>
      <c r="AD9722">
        <f t="shared" si="2733"/>
        <v>0</v>
      </c>
      <c r="AE9722">
        <f t="shared" si="2734"/>
        <v>0</v>
      </c>
      <c r="AF9722">
        <f t="shared" si="2735"/>
        <v>0</v>
      </c>
    </row>
    <row r="9723" spans="1:32" x14ac:dyDescent="0.35">
      <c r="A9723">
        <v>53565.975919999997</v>
      </c>
      <c r="B9723">
        <v>37846.729449999999</v>
      </c>
      <c r="C9723">
        <v>1</v>
      </c>
      <c r="D9723">
        <v>613.27161709999996</v>
      </c>
      <c r="E9723">
        <v>0</v>
      </c>
      <c r="F9723">
        <v>0</v>
      </c>
      <c r="G9723">
        <v>2</v>
      </c>
      <c r="H9723">
        <v>1</v>
      </c>
      <c r="I9723">
        <v>202.1683831</v>
      </c>
      <c r="J9723">
        <v>0</v>
      </c>
      <c r="K9723" s="5">
        <v>80.672610259999999</v>
      </c>
      <c r="L9723">
        <f t="shared" si="2718"/>
        <v>1.4153396263940581</v>
      </c>
      <c r="M9723">
        <f t="shared" si="2719"/>
        <v>0</v>
      </c>
      <c r="N9723">
        <f t="shared" si="2720"/>
        <v>286.72838290000004</v>
      </c>
      <c r="P9723">
        <f t="shared" si="2721"/>
        <v>0</v>
      </c>
      <c r="Q9723">
        <f t="shared" si="2722"/>
        <v>1</v>
      </c>
      <c r="R9723">
        <f t="shared" si="2723"/>
        <v>0</v>
      </c>
      <c r="S9723">
        <f t="shared" si="2724"/>
        <v>0</v>
      </c>
      <c r="U9723">
        <f t="shared" si="2725"/>
        <v>1</v>
      </c>
      <c r="V9723">
        <f t="shared" si="2726"/>
        <v>0</v>
      </c>
      <c r="W9723">
        <f t="shared" si="2727"/>
        <v>0</v>
      </c>
      <c r="X9723">
        <f t="shared" si="2728"/>
        <v>-0.41533962639405819</v>
      </c>
      <c r="Y9723" s="9">
        <f t="shared" si="2729"/>
        <v>0.33333333333333331</v>
      </c>
      <c r="Z9723" s="7">
        <f t="shared" si="2730"/>
        <v>0</v>
      </c>
      <c r="AB9723">
        <f t="shared" si="2731"/>
        <v>0</v>
      </c>
      <c r="AC9723">
        <f t="shared" si="2732"/>
        <v>0</v>
      </c>
      <c r="AD9723">
        <f t="shared" si="2733"/>
        <v>0</v>
      </c>
      <c r="AE9723">
        <f t="shared" si="2734"/>
        <v>0</v>
      </c>
      <c r="AF9723">
        <f t="shared" si="2735"/>
        <v>0</v>
      </c>
    </row>
    <row r="9724" spans="1:32" x14ac:dyDescent="0.35">
      <c r="A9724">
        <v>51546.173320000002</v>
      </c>
      <c r="B9724">
        <v>36260.256520000003</v>
      </c>
      <c r="C9724">
        <v>0</v>
      </c>
      <c r="D9724">
        <v>658.22873089999996</v>
      </c>
      <c r="E9724">
        <v>1</v>
      </c>
      <c r="F9724">
        <v>0</v>
      </c>
      <c r="G9724">
        <v>4</v>
      </c>
      <c r="H9724">
        <v>1</v>
      </c>
      <c r="I9724">
        <v>16.301639850000001</v>
      </c>
      <c r="J9724">
        <v>0</v>
      </c>
      <c r="K9724" s="5">
        <v>115.6373392</v>
      </c>
      <c r="L9724">
        <f t="shared" si="2718"/>
        <v>1.4215611875654761</v>
      </c>
      <c r="M9724">
        <f t="shared" si="2719"/>
        <v>1</v>
      </c>
      <c r="N9724">
        <f t="shared" si="2720"/>
        <v>241.77126910000004</v>
      </c>
      <c r="P9724">
        <f t="shared" si="2721"/>
        <v>0</v>
      </c>
      <c r="Q9724">
        <f t="shared" si="2722"/>
        <v>1</v>
      </c>
      <c r="R9724">
        <f t="shared" si="2723"/>
        <v>0</v>
      </c>
      <c r="S9724">
        <f t="shared" si="2724"/>
        <v>0</v>
      </c>
      <c r="U9724">
        <f t="shared" si="2725"/>
        <v>0</v>
      </c>
      <c r="V9724">
        <f t="shared" si="2726"/>
        <v>0</v>
      </c>
      <c r="W9724">
        <f t="shared" si="2727"/>
        <v>1</v>
      </c>
      <c r="X9724">
        <f t="shared" si="2728"/>
        <v>-0.42156118756547611</v>
      </c>
      <c r="Y9724" s="9">
        <f t="shared" si="2729"/>
        <v>0.2</v>
      </c>
      <c r="Z9724" s="7">
        <f t="shared" si="2730"/>
        <v>0</v>
      </c>
      <c r="AB9724">
        <f t="shared" si="2731"/>
        <v>1</v>
      </c>
      <c r="AC9724">
        <f t="shared" si="2732"/>
        <v>0</v>
      </c>
      <c r="AD9724">
        <f t="shared" si="2733"/>
        <v>0</v>
      </c>
      <c r="AE9724">
        <f t="shared" si="2734"/>
        <v>0</v>
      </c>
      <c r="AF9724">
        <f t="shared" si="2735"/>
        <v>0</v>
      </c>
    </row>
    <row r="9725" spans="1:32" x14ac:dyDescent="0.35">
      <c r="A9725">
        <v>50359.700290000001</v>
      </c>
      <c r="B9725">
        <v>50507.056839999997</v>
      </c>
      <c r="C9725">
        <v>1</v>
      </c>
      <c r="D9725">
        <v>640.53667889999997</v>
      </c>
      <c r="E9725">
        <v>1</v>
      </c>
      <c r="F9725">
        <v>0</v>
      </c>
      <c r="G9725">
        <v>5</v>
      </c>
      <c r="H9725">
        <v>0</v>
      </c>
      <c r="I9725">
        <v>32.243612259999999</v>
      </c>
      <c r="J9725">
        <v>1</v>
      </c>
      <c r="K9725" s="5">
        <v>87.929922439999999</v>
      </c>
      <c r="L9725">
        <f t="shared" si="2718"/>
        <v>0.99708245621068747</v>
      </c>
      <c r="M9725">
        <f t="shared" si="2719"/>
        <v>1</v>
      </c>
      <c r="N9725">
        <f t="shared" si="2720"/>
        <v>259.46332110000003</v>
      </c>
      <c r="P9725">
        <f t="shared" si="2721"/>
        <v>0</v>
      </c>
      <c r="Q9725">
        <f t="shared" si="2722"/>
        <v>1</v>
      </c>
      <c r="R9725">
        <f t="shared" si="2723"/>
        <v>0</v>
      </c>
      <c r="S9725">
        <f t="shared" si="2724"/>
        <v>0</v>
      </c>
      <c r="U9725">
        <f t="shared" si="2725"/>
        <v>1</v>
      </c>
      <c r="V9725">
        <f t="shared" si="2726"/>
        <v>0</v>
      </c>
      <c r="W9725">
        <f t="shared" si="2727"/>
        <v>0</v>
      </c>
      <c r="X9725">
        <f t="shared" si="2728"/>
        <v>2.9175437893125271E-3</v>
      </c>
      <c r="Y9725" s="9">
        <f t="shared" si="2729"/>
        <v>0</v>
      </c>
      <c r="Z9725" s="7">
        <f t="shared" si="2730"/>
        <v>3.1013894843306865E-2</v>
      </c>
      <c r="AB9725">
        <f t="shared" si="2731"/>
        <v>1</v>
      </c>
      <c r="AC9725">
        <f t="shared" si="2732"/>
        <v>0</v>
      </c>
      <c r="AD9725">
        <f t="shared" si="2733"/>
        <v>0</v>
      </c>
      <c r="AE9725">
        <f t="shared" si="2734"/>
        <v>0</v>
      </c>
      <c r="AF9725">
        <f t="shared" si="2735"/>
        <v>0</v>
      </c>
    </row>
    <row r="9726" spans="1:32" x14ac:dyDescent="0.35">
      <c r="A9726">
        <v>38740.597670000003</v>
      </c>
      <c r="B9726">
        <v>38463.117209999997</v>
      </c>
      <c r="C9726">
        <v>0</v>
      </c>
      <c r="D9726">
        <v>684.48011889999998</v>
      </c>
      <c r="E9726">
        <v>1</v>
      </c>
      <c r="F9726">
        <v>0</v>
      </c>
      <c r="G9726">
        <v>1</v>
      </c>
      <c r="H9726">
        <v>0</v>
      </c>
      <c r="I9726">
        <v>116.18742</v>
      </c>
      <c r="J9726">
        <v>1</v>
      </c>
      <c r="K9726" s="5">
        <v>72.315588099999999</v>
      </c>
      <c r="L9726">
        <f t="shared" si="2718"/>
        <v>1.0072141958355851</v>
      </c>
      <c r="M9726">
        <f t="shared" si="2719"/>
        <v>1</v>
      </c>
      <c r="N9726">
        <f t="shared" si="2720"/>
        <v>215.51988110000002</v>
      </c>
      <c r="P9726">
        <f t="shared" si="2721"/>
        <v>0</v>
      </c>
      <c r="Q9726">
        <f t="shared" si="2722"/>
        <v>1</v>
      </c>
      <c r="R9726">
        <f t="shared" si="2723"/>
        <v>0</v>
      </c>
      <c r="S9726">
        <f t="shared" si="2724"/>
        <v>0</v>
      </c>
      <c r="U9726">
        <f t="shared" si="2725"/>
        <v>1</v>
      </c>
      <c r="V9726">
        <f t="shared" si="2726"/>
        <v>0</v>
      </c>
      <c r="W9726">
        <f t="shared" si="2727"/>
        <v>0</v>
      </c>
      <c r="X9726">
        <f t="shared" si="2728"/>
        <v>-7.2141958355851667E-3</v>
      </c>
      <c r="Y9726" s="9">
        <f t="shared" si="2729"/>
        <v>0</v>
      </c>
      <c r="Z9726" s="7">
        <f t="shared" si="2730"/>
        <v>8.6067837636811285E-3</v>
      </c>
      <c r="AB9726">
        <f t="shared" si="2731"/>
        <v>1</v>
      </c>
      <c r="AC9726">
        <f t="shared" si="2732"/>
        <v>0</v>
      </c>
      <c r="AD9726">
        <f t="shared" si="2733"/>
        <v>0</v>
      </c>
      <c r="AE9726">
        <f t="shared" si="2734"/>
        <v>0</v>
      </c>
      <c r="AF9726">
        <f t="shared" si="2735"/>
        <v>0</v>
      </c>
    </row>
    <row r="9727" spans="1:32" x14ac:dyDescent="0.35">
      <c r="A9727">
        <v>45506.758829999999</v>
      </c>
      <c r="B9727">
        <v>36315.231469999999</v>
      </c>
      <c r="C9727">
        <v>0</v>
      </c>
      <c r="D9727">
        <v>760.43073819999995</v>
      </c>
      <c r="E9727">
        <v>0</v>
      </c>
      <c r="F9727">
        <v>0</v>
      </c>
      <c r="G9727">
        <v>2</v>
      </c>
      <c r="H9727">
        <v>0</v>
      </c>
      <c r="I9727">
        <v>118.8003865</v>
      </c>
      <c r="J9727">
        <v>0</v>
      </c>
      <c r="K9727" s="5">
        <v>109.59600930000001</v>
      </c>
      <c r="L9727">
        <f t="shared" si="2718"/>
        <v>1.2531039177760197</v>
      </c>
      <c r="M9727">
        <f t="shared" si="2719"/>
        <v>0</v>
      </c>
      <c r="N9727">
        <f t="shared" si="2720"/>
        <v>139.56926180000005</v>
      </c>
      <c r="P9727">
        <f t="shared" si="2721"/>
        <v>0</v>
      </c>
      <c r="Q9727">
        <f t="shared" si="2722"/>
        <v>0</v>
      </c>
      <c r="R9727">
        <f t="shared" si="2723"/>
        <v>1</v>
      </c>
      <c r="S9727">
        <f t="shared" si="2724"/>
        <v>0</v>
      </c>
      <c r="U9727">
        <f t="shared" si="2725"/>
        <v>0</v>
      </c>
      <c r="V9727">
        <f t="shared" si="2726"/>
        <v>0</v>
      </c>
      <c r="W9727">
        <f t="shared" si="2727"/>
        <v>1</v>
      </c>
      <c r="X9727">
        <f t="shared" si="2728"/>
        <v>-0.25310391777601965</v>
      </c>
      <c r="Y9727" s="9">
        <f t="shared" si="2729"/>
        <v>0</v>
      </c>
      <c r="Z9727" s="7">
        <f t="shared" si="2730"/>
        <v>0</v>
      </c>
      <c r="AB9727">
        <f t="shared" si="2731"/>
        <v>0</v>
      </c>
      <c r="AC9727">
        <f t="shared" si="2732"/>
        <v>0</v>
      </c>
      <c r="AD9727">
        <f t="shared" si="2733"/>
        <v>0</v>
      </c>
      <c r="AE9727">
        <f t="shared" si="2734"/>
        <v>0</v>
      </c>
      <c r="AF9727">
        <f t="shared" si="2735"/>
        <v>0</v>
      </c>
    </row>
    <row r="9728" spans="1:32" x14ac:dyDescent="0.35">
      <c r="A9728">
        <v>50032.753859999997</v>
      </c>
      <c r="B9728">
        <v>49868.233050000003</v>
      </c>
      <c r="C9728">
        <v>0</v>
      </c>
      <c r="D9728">
        <v>685.42342889999998</v>
      </c>
      <c r="E9728">
        <v>0</v>
      </c>
      <c r="F9728">
        <v>0</v>
      </c>
      <c r="G9728">
        <v>2</v>
      </c>
      <c r="H9728">
        <v>0</v>
      </c>
      <c r="I9728">
        <v>93.575327360000003</v>
      </c>
      <c r="J9728">
        <v>1</v>
      </c>
      <c r="K9728" s="5">
        <v>105.9609222</v>
      </c>
      <c r="L9728">
        <f t="shared" si="2718"/>
        <v>1.0032991104744986</v>
      </c>
      <c r="M9728">
        <f t="shared" si="2719"/>
        <v>0</v>
      </c>
      <c r="N9728">
        <f t="shared" si="2720"/>
        <v>214.57657110000002</v>
      </c>
      <c r="P9728">
        <f t="shared" si="2721"/>
        <v>0</v>
      </c>
      <c r="Q9728">
        <f t="shared" si="2722"/>
        <v>1</v>
      </c>
      <c r="R9728">
        <f t="shared" si="2723"/>
        <v>0</v>
      </c>
      <c r="S9728">
        <f t="shared" si="2724"/>
        <v>0</v>
      </c>
      <c r="U9728">
        <f t="shared" si="2725"/>
        <v>0</v>
      </c>
      <c r="V9728">
        <f t="shared" si="2726"/>
        <v>0</v>
      </c>
      <c r="W9728">
        <f t="shared" si="2727"/>
        <v>1</v>
      </c>
      <c r="X9728">
        <f t="shared" si="2728"/>
        <v>-3.2991104744986453E-3</v>
      </c>
      <c r="Y9728" s="9">
        <f t="shared" si="2729"/>
        <v>0</v>
      </c>
      <c r="Z9728" s="7">
        <f t="shared" si="2730"/>
        <v>1.0686577629088404E-2</v>
      </c>
      <c r="AB9728">
        <f t="shared" si="2731"/>
        <v>0</v>
      </c>
      <c r="AC9728">
        <f t="shared" si="2732"/>
        <v>0</v>
      </c>
      <c r="AD9728">
        <f t="shared" si="2733"/>
        <v>0</v>
      </c>
      <c r="AE9728">
        <f t="shared" si="2734"/>
        <v>0</v>
      </c>
      <c r="AF9728">
        <f t="shared" si="2735"/>
        <v>0</v>
      </c>
    </row>
    <row r="9729" spans="1:32" x14ac:dyDescent="0.35">
      <c r="A9729">
        <v>29373.7215</v>
      </c>
      <c r="B9729">
        <v>27816.81625</v>
      </c>
      <c r="C9729">
        <v>1</v>
      </c>
      <c r="D9729">
        <v>616.49112730000002</v>
      </c>
      <c r="E9729">
        <v>1</v>
      </c>
      <c r="F9729">
        <v>0</v>
      </c>
      <c r="G9729">
        <v>0</v>
      </c>
      <c r="H9729">
        <v>0</v>
      </c>
      <c r="I9729">
        <v>197.2750662</v>
      </c>
      <c r="J9729">
        <v>0</v>
      </c>
      <c r="K9729" s="5">
        <v>79.461648569999994</v>
      </c>
      <c r="L9729">
        <f t="shared" si="2718"/>
        <v>1.055969929700348</v>
      </c>
      <c r="M9729">
        <f t="shared" si="2719"/>
        <v>1</v>
      </c>
      <c r="N9729">
        <f t="shared" si="2720"/>
        <v>283.50887269999998</v>
      </c>
      <c r="P9729">
        <f t="shared" si="2721"/>
        <v>0</v>
      </c>
      <c r="Q9729">
        <f t="shared" si="2722"/>
        <v>1</v>
      </c>
      <c r="R9729">
        <f t="shared" si="2723"/>
        <v>0</v>
      </c>
      <c r="S9729">
        <f t="shared" si="2724"/>
        <v>0</v>
      </c>
      <c r="U9729">
        <f t="shared" si="2725"/>
        <v>1</v>
      </c>
      <c r="V9729">
        <f t="shared" si="2726"/>
        <v>0</v>
      </c>
      <c r="W9729">
        <f t="shared" si="2727"/>
        <v>0</v>
      </c>
      <c r="X9729">
        <f t="shared" si="2728"/>
        <v>-5.5969929700348066E-2</v>
      </c>
      <c r="Y9729" s="9">
        <f t="shared" si="2729"/>
        <v>0</v>
      </c>
      <c r="Z9729" s="7">
        <f t="shared" si="2730"/>
        <v>0</v>
      </c>
      <c r="AB9729">
        <f t="shared" si="2731"/>
        <v>1</v>
      </c>
      <c r="AC9729">
        <f t="shared" si="2732"/>
        <v>0</v>
      </c>
      <c r="AD9729">
        <f t="shared" si="2733"/>
        <v>0</v>
      </c>
      <c r="AE9729">
        <f t="shared" si="2734"/>
        <v>0</v>
      </c>
      <c r="AF9729">
        <f t="shared" si="2735"/>
        <v>0</v>
      </c>
    </row>
    <row r="9730" spans="1:32" x14ac:dyDescent="0.35">
      <c r="A9730">
        <v>43062.005510000003</v>
      </c>
      <c r="B9730">
        <v>53147.028810000003</v>
      </c>
      <c r="C9730">
        <v>0</v>
      </c>
      <c r="D9730">
        <v>646.07902360000003</v>
      </c>
      <c r="E9730">
        <v>1</v>
      </c>
      <c r="F9730">
        <v>0</v>
      </c>
      <c r="G9730">
        <v>1</v>
      </c>
      <c r="H9730">
        <v>1</v>
      </c>
      <c r="I9730">
        <v>184.45229950000001</v>
      </c>
      <c r="J9730">
        <v>0</v>
      </c>
      <c r="K9730" s="5">
        <v>92.258057410000006</v>
      </c>
      <c r="L9730">
        <f t="shared" si="2718"/>
        <v>0.81024295194273532</v>
      </c>
      <c r="M9730">
        <f t="shared" si="2719"/>
        <v>1</v>
      </c>
      <c r="N9730">
        <f t="shared" si="2720"/>
        <v>253.92097639999997</v>
      </c>
      <c r="P9730">
        <f t="shared" si="2721"/>
        <v>0</v>
      </c>
      <c r="Q9730">
        <f t="shared" si="2722"/>
        <v>1</v>
      </c>
      <c r="R9730">
        <f t="shared" si="2723"/>
        <v>0</v>
      </c>
      <c r="S9730">
        <f t="shared" si="2724"/>
        <v>0</v>
      </c>
      <c r="U9730">
        <f t="shared" si="2725"/>
        <v>0</v>
      </c>
      <c r="V9730">
        <f t="shared" si="2726"/>
        <v>1</v>
      </c>
      <c r="W9730">
        <f t="shared" si="2727"/>
        <v>0</v>
      </c>
      <c r="X9730">
        <f t="shared" si="2728"/>
        <v>0.18975704805726468</v>
      </c>
      <c r="Y9730" s="9">
        <f t="shared" si="2729"/>
        <v>0.5</v>
      </c>
      <c r="Z9730" s="7">
        <f t="shared" si="2730"/>
        <v>0</v>
      </c>
      <c r="AB9730">
        <f t="shared" si="2731"/>
        <v>1</v>
      </c>
      <c r="AC9730">
        <f t="shared" si="2732"/>
        <v>0</v>
      </c>
      <c r="AD9730">
        <f t="shared" si="2733"/>
        <v>0</v>
      </c>
      <c r="AE9730">
        <f t="shared" si="2734"/>
        <v>0</v>
      </c>
      <c r="AF9730">
        <f t="shared" si="2735"/>
        <v>0</v>
      </c>
    </row>
    <row r="9731" spans="1:32" x14ac:dyDescent="0.35">
      <c r="A9731">
        <v>55815.198190000003</v>
      </c>
      <c r="B9731">
        <v>39380.54436</v>
      </c>
      <c r="C9731">
        <v>1</v>
      </c>
      <c r="D9731">
        <v>720.09641269999997</v>
      </c>
      <c r="E9731">
        <v>1</v>
      </c>
      <c r="F9731">
        <v>0</v>
      </c>
      <c r="G9731">
        <v>2</v>
      </c>
      <c r="H9731">
        <v>1</v>
      </c>
      <c r="I9731">
        <v>207.25621340000001</v>
      </c>
      <c r="J9731">
        <v>0</v>
      </c>
      <c r="K9731" s="5">
        <v>87.659087540000002</v>
      </c>
      <c r="L9731">
        <f t="shared" ref="L9731:L9794" si="2736">A9731/B9731</f>
        <v>1.4173292700009799</v>
      </c>
      <c r="M9731">
        <f t="shared" ref="M9731:M9794" si="2737">E9731+F9731</f>
        <v>1</v>
      </c>
      <c r="N9731">
        <f t="shared" ref="N9731:N9794" si="2738">900-D9731</f>
        <v>179.90358730000003</v>
      </c>
      <c r="P9731">
        <f t="shared" ref="P9731:P9794" si="2739">IF(AND($D9731&gt;=500,$D9731&lt;600),1,0)</f>
        <v>0</v>
      </c>
      <c r="Q9731">
        <f t="shared" ref="Q9731:Q9794" si="2740">IF(AND($D9731&gt;=600,$D9731&lt;700),1,0)</f>
        <v>0</v>
      </c>
      <c r="R9731">
        <f t="shared" ref="R9731:R9794" si="2741">IF(AND($D9731&gt;=700,$D9731&lt;800),1,0)</f>
        <v>1</v>
      </c>
      <c r="S9731">
        <f t="shared" ref="S9731:S9794" si="2742">IF($D9731&gt;800,1,0)</f>
        <v>0</v>
      </c>
      <c r="U9731">
        <f t="shared" ref="U9731:U9794" si="2743">IF(AND($K9731&gt;=70,$K9731&lt;90),1,0)</f>
        <v>1</v>
      </c>
      <c r="V9731">
        <f t="shared" ref="V9731:V9794" si="2744">IF(AND($K9731&gt;=90,$K9731&lt;100),1,0)</f>
        <v>0</v>
      </c>
      <c r="W9731">
        <f t="shared" ref="W9731:W9794" si="2745">IF(AND($K9731&gt;=100,$K9731&lt;120),1,0)</f>
        <v>0</v>
      </c>
      <c r="X9731">
        <f t="shared" ref="X9731:X9794" si="2746">(B9731-A9731)/B9731</f>
        <v>-0.4173292700009798</v>
      </c>
      <c r="Y9731" s="9">
        <f t="shared" ref="Y9731:Y9794" si="2747">H9731/(G9731+1)</f>
        <v>0.33333333333333331</v>
      </c>
      <c r="Z9731" s="7">
        <f t="shared" ref="Z9731:Z9794" si="2748">J9731/I9731</f>
        <v>0</v>
      </c>
      <c r="AB9731">
        <f t="shared" ref="AB9731:AB9794" si="2749">IF(AND($M9731&gt;=1,$M9731&lt;2),1,0)</f>
        <v>1</v>
      </c>
      <c r="AC9731">
        <f t="shared" ref="AC9731:AC9794" si="2750">IF(AND($M9731&gt;=2,$M9731&lt;3),1,0)</f>
        <v>0</v>
      </c>
      <c r="AD9731">
        <f t="shared" ref="AD9731:AD9794" si="2751">IF(AND($M9731&gt;=3,$M9731&lt;4),1,0)</f>
        <v>0</v>
      </c>
      <c r="AE9731">
        <f t="shared" ref="AE9731:AE9794" si="2752">IF(AND($M9731&gt;=4,$M9731&lt;5),1,0)</f>
        <v>0</v>
      </c>
      <c r="AF9731">
        <f t="shared" ref="AF9731:AF9794" si="2753">IF($M9731&gt;5,1,0)</f>
        <v>0</v>
      </c>
    </row>
    <row r="9732" spans="1:32" x14ac:dyDescent="0.35">
      <c r="A9732">
        <v>30838.450939999999</v>
      </c>
      <c r="B9732">
        <v>39650.904750000002</v>
      </c>
      <c r="C9732">
        <v>1</v>
      </c>
      <c r="D9732">
        <v>579.56615380000005</v>
      </c>
      <c r="E9732">
        <v>0</v>
      </c>
      <c r="F9732">
        <v>0</v>
      </c>
      <c r="G9732">
        <v>0</v>
      </c>
      <c r="H9732">
        <v>0</v>
      </c>
      <c r="I9732">
        <v>73.917247009999997</v>
      </c>
      <c r="J9732">
        <v>0</v>
      </c>
      <c r="K9732" s="5">
        <v>108.8054712</v>
      </c>
      <c r="L9732">
        <f t="shared" si="2736"/>
        <v>0.77774898541249549</v>
      </c>
      <c r="M9732">
        <f t="shared" si="2737"/>
        <v>0</v>
      </c>
      <c r="N9732">
        <f t="shared" si="2738"/>
        <v>320.43384619999995</v>
      </c>
      <c r="P9732">
        <f t="shared" si="2739"/>
        <v>1</v>
      </c>
      <c r="Q9732">
        <f t="shared" si="2740"/>
        <v>0</v>
      </c>
      <c r="R9732">
        <f t="shared" si="2741"/>
        <v>0</v>
      </c>
      <c r="S9732">
        <f t="shared" si="2742"/>
        <v>0</v>
      </c>
      <c r="U9732">
        <f t="shared" si="2743"/>
        <v>0</v>
      </c>
      <c r="V9732">
        <f t="shared" si="2744"/>
        <v>0</v>
      </c>
      <c r="W9732">
        <f t="shared" si="2745"/>
        <v>1</v>
      </c>
      <c r="X9732">
        <f t="shared" si="2746"/>
        <v>0.22225101458750451</v>
      </c>
      <c r="Y9732" s="9">
        <f t="shared" si="2747"/>
        <v>0</v>
      </c>
      <c r="Z9732" s="7">
        <f t="shared" si="2748"/>
        <v>0</v>
      </c>
      <c r="AB9732">
        <f t="shared" si="2749"/>
        <v>0</v>
      </c>
      <c r="AC9732">
        <f t="shared" si="2750"/>
        <v>0</v>
      </c>
      <c r="AD9732">
        <f t="shared" si="2751"/>
        <v>0</v>
      </c>
      <c r="AE9732">
        <f t="shared" si="2752"/>
        <v>0</v>
      </c>
      <c r="AF9732">
        <f t="shared" si="2753"/>
        <v>0</v>
      </c>
    </row>
    <row r="9733" spans="1:32" x14ac:dyDescent="0.35">
      <c r="A9733">
        <v>67348.724770000001</v>
      </c>
      <c r="B9733">
        <v>72375.341199999995</v>
      </c>
      <c r="C9733">
        <v>1</v>
      </c>
      <c r="D9733">
        <v>619.24711669999999</v>
      </c>
      <c r="E9733">
        <v>0</v>
      </c>
      <c r="F9733">
        <v>0</v>
      </c>
      <c r="G9733">
        <v>0</v>
      </c>
      <c r="H9733">
        <v>0</v>
      </c>
      <c r="I9733">
        <v>6.7962204870000003</v>
      </c>
      <c r="J9733">
        <v>0</v>
      </c>
      <c r="K9733" s="5">
        <v>99.436685629999999</v>
      </c>
      <c r="L9733">
        <f t="shared" si="2736"/>
        <v>0.9305479415135387</v>
      </c>
      <c r="M9733">
        <f t="shared" si="2737"/>
        <v>0</v>
      </c>
      <c r="N9733">
        <f t="shared" si="2738"/>
        <v>280.75288330000001</v>
      </c>
      <c r="P9733">
        <f t="shared" si="2739"/>
        <v>0</v>
      </c>
      <c r="Q9733">
        <f t="shared" si="2740"/>
        <v>1</v>
      </c>
      <c r="R9733">
        <f t="shared" si="2741"/>
        <v>0</v>
      </c>
      <c r="S9733">
        <f t="shared" si="2742"/>
        <v>0</v>
      </c>
      <c r="U9733">
        <f t="shared" si="2743"/>
        <v>0</v>
      </c>
      <c r="V9733">
        <f t="shared" si="2744"/>
        <v>1</v>
      </c>
      <c r="W9733">
        <f t="shared" si="2745"/>
        <v>0</v>
      </c>
      <c r="X9733">
        <f t="shared" si="2746"/>
        <v>6.9452058486461341E-2</v>
      </c>
      <c r="Y9733" s="9">
        <f t="shared" si="2747"/>
        <v>0</v>
      </c>
      <c r="Z9733" s="7">
        <f t="shared" si="2748"/>
        <v>0</v>
      </c>
      <c r="AB9733">
        <f t="shared" si="2749"/>
        <v>0</v>
      </c>
      <c r="AC9733">
        <f t="shared" si="2750"/>
        <v>0</v>
      </c>
      <c r="AD9733">
        <f t="shared" si="2751"/>
        <v>0</v>
      </c>
      <c r="AE9733">
        <f t="shared" si="2752"/>
        <v>0</v>
      </c>
      <c r="AF9733">
        <f t="shared" si="2753"/>
        <v>0</v>
      </c>
    </row>
    <row r="9734" spans="1:32" x14ac:dyDescent="0.35">
      <c r="A9734">
        <v>69044.198940000002</v>
      </c>
      <c r="B9734">
        <v>54621.284699999997</v>
      </c>
      <c r="C9734">
        <v>1</v>
      </c>
      <c r="D9734">
        <v>685.49819660000003</v>
      </c>
      <c r="E9734">
        <v>0</v>
      </c>
      <c r="F9734">
        <v>0</v>
      </c>
      <c r="G9734">
        <v>3</v>
      </c>
      <c r="H9734">
        <v>0</v>
      </c>
      <c r="I9734">
        <v>290.36288880000001</v>
      </c>
      <c r="J9734">
        <v>2</v>
      </c>
      <c r="K9734" s="5">
        <v>79.280715470000004</v>
      </c>
      <c r="L9734">
        <f t="shared" si="2736"/>
        <v>1.2640530027665204</v>
      </c>
      <c r="M9734">
        <f t="shared" si="2737"/>
        <v>0</v>
      </c>
      <c r="N9734">
        <f t="shared" si="2738"/>
        <v>214.50180339999997</v>
      </c>
      <c r="P9734">
        <f t="shared" si="2739"/>
        <v>0</v>
      </c>
      <c r="Q9734">
        <f t="shared" si="2740"/>
        <v>1</v>
      </c>
      <c r="R9734">
        <f t="shared" si="2741"/>
        <v>0</v>
      </c>
      <c r="S9734">
        <f t="shared" si="2742"/>
        <v>0</v>
      </c>
      <c r="U9734">
        <f t="shared" si="2743"/>
        <v>1</v>
      </c>
      <c r="V9734">
        <f t="shared" si="2744"/>
        <v>0</v>
      </c>
      <c r="W9734">
        <f t="shared" si="2745"/>
        <v>0</v>
      </c>
      <c r="X9734">
        <f t="shared" si="2746"/>
        <v>-0.26405300276652055</v>
      </c>
      <c r="Y9734" s="9">
        <f t="shared" si="2747"/>
        <v>0</v>
      </c>
      <c r="Z9734" s="7">
        <f t="shared" si="2748"/>
        <v>6.8879325738406827E-3</v>
      </c>
      <c r="AB9734">
        <f t="shared" si="2749"/>
        <v>0</v>
      </c>
      <c r="AC9734">
        <f t="shared" si="2750"/>
        <v>0</v>
      </c>
      <c r="AD9734">
        <f t="shared" si="2751"/>
        <v>0</v>
      </c>
      <c r="AE9734">
        <f t="shared" si="2752"/>
        <v>0</v>
      </c>
      <c r="AF9734">
        <f t="shared" si="2753"/>
        <v>0</v>
      </c>
    </row>
    <row r="9735" spans="1:32" x14ac:dyDescent="0.35">
      <c r="A9735">
        <v>31322.74136</v>
      </c>
      <c r="B9735">
        <v>22804.710040000002</v>
      </c>
      <c r="C9735">
        <v>0</v>
      </c>
      <c r="D9735">
        <v>714.71656270000005</v>
      </c>
      <c r="E9735">
        <v>0</v>
      </c>
      <c r="F9735">
        <v>0</v>
      </c>
      <c r="G9735">
        <v>4</v>
      </c>
      <c r="H9735">
        <v>0</v>
      </c>
      <c r="I9735">
        <v>233.13712810000001</v>
      </c>
      <c r="J9735">
        <v>0</v>
      </c>
      <c r="K9735" s="5">
        <v>109.4053425</v>
      </c>
      <c r="L9735">
        <f t="shared" si="2736"/>
        <v>1.373520702743388</v>
      </c>
      <c r="M9735">
        <f t="shared" si="2737"/>
        <v>0</v>
      </c>
      <c r="N9735">
        <f t="shared" si="2738"/>
        <v>185.28343729999995</v>
      </c>
      <c r="P9735">
        <f t="shared" si="2739"/>
        <v>0</v>
      </c>
      <c r="Q9735">
        <f t="shared" si="2740"/>
        <v>0</v>
      </c>
      <c r="R9735">
        <f t="shared" si="2741"/>
        <v>1</v>
      </c>
      <c r="S9735">
        <f t="shared" si="2742"/>
        <v>0</v>
      </c>
      <c r="U9735">
        <f t="shared" si="2743"/>
        <v>0</v>
      </c>
      <c r="V9735">
        <f t="shared" si="2744"/>
        <v>0</v>
      </c>
      <c r="W9735">
        <f t="shared" si="2745"/>
        <v>1</v>
      </c>
      <c r="X9735">
        <f t="shared" si="2746"/>
        <v>-0.37352070274338806</v>
      </c>
      <c r="Y9735" s="9">
        <f t="shared" si="2747"/>
        <v>0</v>
      </c>
      <c r="Z9735" s="7">
        <f t="shared" si="2748"/>
        <v>0</v>
      </c>
      <c r="AB9735">
        <f t="shared" si="2749"/>
        <v>0</v>
      </c>
      <c r="AC9735">
        <f t="shared" si="2750"/>
        <v>0</v>
      </c>
      <c r="AD9735">
        <f t="shared" si="2751"/>
        <v>0</v>
      </c>
      <c r="AE9735">
        <f t="shared" si="2752"/>
        <v>0</v>
      </c>
      <c r="AF9735">
        <f t="shared" si="2753"/>
        <v>0</v>
      </c>
    </row>
    <row r="9736" spans="1:32" x14ac:dyDescent="0.35">
      <c r="A9736">
        <v>70364.294500000004</v>
      </c>
      <c r="B9736">
        <v>71973.061159999997</v>
      </c>
      <c r="C9736">
        <v>1</v>
      </c>
      <c r="D9736">
        <v>680.44839509999997</v>
      </c>
      <c r="E9736">
        <v>0</v>
      </c>
      <c r="F9736">
        <v>0</v>
      </c>
      <c r="G9736">
        <v>0</v>
      </c>
      <c r="H9736">
        <v>0</v>
      </c>
      <c r="I9736">
        <v>140.35736009999999</v>
      </c>
      <c r="J9736">
        <v>0</v>
      </c>
      <c r="K9736" s="5">
        <v>99.018169380000003</v>
      </c>
      <c r="L9736">
        <f t="shared" si="2736"/>
        <v>0.97764765546898691</v>
      </c>
      <c r="M9736">
        <f t="shared" si="2737"/>
        <v>0</v>
      </c>
      <c r="N9736">
        <f t="shared" si="2738"/>
        <v>219.55160490000003</v>
      </c>
      <c r="P9736">
        <f t="shared" si="2739"/>
        <v>0</v>
      </c>
      <c r="Q9736">
        <f t="shared" si="2740"/>
        <v>1</v>
      </c>
      <c r="R9736">
        <f t="shared" si="2741"/>
        <v>0</v>
      </c>
      <c r="S9736">
        <f t="shared" si="2742"/>
        <v>0</v>
      </c>
      <c r="U9736">
        <f t="shared" si="2743"/>
        <v>0</v>
      </c>
      <c r="V9736">
        <f t="shared" si="2744"/>
        <v>1</v>
      </c>
      <c r="W9736">
        <f t="shared" si="2745"/>
        <v>0</v>
      </c>
      <c r="X9736">
        <f t="shared" si="2746"/>
        <v>2.2352344531013053E-2</v>
      </c>
      <c r="Y9736" s="9">
        <f t="shared" si="2747"/>
        <v>0</v>
      </c>
      <c r="Z9736" s="7">
        <f t="shared" si="2748"/>
        <v>0</v>
      </c>
      <c r="AB9736">
        <f t="shared" si="2749"/>
        <v>0</v>
      </c>
      <c r="AC9736">
        <f t="shared" si="2750"/>
        <v>0</v>
      </c>
      <c r="AD9736">
        <f t="shared" si="2751"/>
        <v>0</v>
      </c>
      <c r="AE9736">
        <f t="shared" si="2752"/>
        <v>0</v>
      </c>
      <c r="AF9736">
        <f t="shared" si="2753"/>
        <v>0</v>
      </c>
    </row>
    <row r="9737" spans="1:32" x14ac:dyDescent="0.35">
      <c r="A9737">
        <v>47846.276169999997</v>
      </c>
      <c r="B9737">
        <v>40235.565170000002</v>
      </c>
      <c r="C9737">
        <v>1</v>
      </c>
      <c r="D9737">
        <v>619.66525420000005</v>
      </c>
      <c r="E9737">
        <v>1</v>
      </c>
      <c r="F9737">
        <v>0</v>
      </c>
      <c r="G9737">
        <v>2</v>
      </c>
      <c r="H9737">
        <v>0</v>
      </c>
      <c r="I9737">
        <v>18.86490641</v>
      </c>
      <c r="J9737">
        <v>1</v>
      </c>
      <c r="K9737" s="5">
        <v>111.563664</v>
      </c>
      <c r="L9737">
        <f t="shared" si="2736"/>
        <v>1.1891538236841919</v>
      </c>
      <c r="M9737">
        <f t="shared" si="2737"/>
        <v>1</v>
      </c>
      <c r="N9737">
        <f t="shared" si="2738"/>
        <v>280.33474579999995</v>
      </c>
      <c r="P9737">
        <f t="shared" si="2739"/>
        <v>0</v>
      </c>
      <c r="Q9737">
        <f t="shared" si="2740"/>
        <v>1</v>
      </c>
      <c r="R9737">
        <f t="shared" si="2741"/>
        <v>0</v>
      </c>
      <c r="S9737">
        <f t="shared" si="2742"/>
        <v>0</v>
      </c>
      <c r="U9737">
        <f t="shared" si="2743"/>
        <v>0</v>
      </c>
      <c r="V9737">
        <f t="shared" si="2744"/>
        <v>0</v>
      </c>
      <c r="W9737">
        <f t="shared" si="2745"/>
        <v>1</v>
      </c>
      <c r="X9737">
        <f t="shared" si="2746"/>
        <v>-0.18915382368419198</v>
      </c>
      <c r="Y9737" s="9">
        <f t="shared" si="2747"/>
        <v>0</v>
      </c>
      <c r="Z9737" s="7">
        <f t="shared" si="2748"/>
        <v>5.3008479250653225E-2</v>
      </c>
      <c r="AB9737">
        <f t="shared" si="2749"/>
        <v>1</v>
      </c>
      <c r="AC9737">
        <f t="shared" si="2750"/>
        <v>0</v>
      </c>
      <c r="AD9737">
        <f t="shared" si="2751"/>
        <v>0</v>
      </c>
      <c r="AE9737">
        <f t="shared" si="2752"/>
        <v>0</v>
      </c>
      <c r="AF9737">
        <f t="shared" si="2753"/>
        <v>0</v>
      </c>
    </row>
    <row r="9738" spans="1:32" x14ac:dyDescent="0.35">
      <c r="A9738">
        <v>56277.718390000002</v>
      </c>
      <c r="B9738">
        <v>49563.748440000003</v>
      </c>
      <c r="C9738">
        <v>0</v>
      </c>
      <c r="D9738">
        <v>676.82676509999999</v>
      </c>
      <c r="E9738">
        <v>0</v>
      </c>
      <c r="F9738">
        <v>0</v>
      </c>
      <c r="G9738">
        <v>2</v>
      </c>
      <c r="H9738">
        <v>1</v>
      </c>
      <c r="I9738">
        <v>64.543854899999999</v>
      </c>
      <c r="J9738">
        <v>1</v>
      </c>
      <c r="K9738" s="5">
        <v>113.99610149999999</v>
      </c>
      <c r="L9738">
        <f t="shared" si="2736"/>
        <v>1.1354613030959044</v>
      </c>
      <c r="M9738">
        <f t="shared" si="2737"/>
        <v>0</v>
      </c>
      <c r="N9738">
        <f t="shared" si="2738"/>
        <v>223.17323490000001</v>
      </c>
      <c r="P9738">
        <f t="shared" si="2739"/>
        <v>0</v>
      </c>
      <c r="Q9738">
        <f t="shared" si="2740"/>
        <v>1</v>
      </c>
      <c r="R9738">
        <f t="shared" si="2741"/>
        <v>0</v>
      </c>
      <c r="S9738">
        <f t="shared" si="2742"/>
        <v>0</v>
      </c>
      <c r="U9738">
        <f t="shared" si="2743"/>
        <v>0</v>
      </c>
      <c r="V9738">
        <f t="shared" si="2744"/>
        <v>0</v>
      </c>
      <c r="W9738">
        <f t="shared" si="2745"/>
        <v>1</v>
      </c>
      <c r="X9738">
        <f t="shared" si="2746"/>
        <v>-0.1354613030959044</v>
      </c>
      <c r="Y9738" s="9">
        <f t="shared" si="2747"/>
        <v>0.33333333333333331</v>
      </c>
      <c r="Z9738" s="7">
        <f t="shared" si="2748"/>
        <v>1.5493341721676435E-2</v>
      </c>
      <c r="AB9738">
        <f t="shared" si="2749"/>
        <v>0</v>
      </c>
      <c r="AC9738">
        <f t="shared" si="2750"/>
        <v>0</v>
      </c>
      <c r="AD9738">
        <f t="shared" si="2751"/>
        <v>0</v>
      </c>
      <c r="AE9738">
        <f t="shared" si="2752"/>
        <v>0</v>
      </c>
      <c r="AF9738">
        <f t="shared" si="2753"/>
        <v>0</v>
      </c>
    </row>
    <row r="9739" spans="1:32" x14ac:dyDescent="0.35">
      <c r="A9739">
        <v>42550.234219999998</v>
      </c>
      <c r="B9739">
        <v>36043.422570000002</v>
      </c>
      <c r="C9739">
        <v>0</v>
      </c>
      <c r="D9739">
        <v>670.71463830000005</v>
      </c>
      <c r="E9739">
        <v>0</v>
      </c>
      <c r="F9739">
        <v>0</v>
      </c>
      <c r="G9739">
        <v>2</v>
      </c>
      <c r="H9739">
        <v>0</v>
      </c>
      <c r="I9739">
        <v>21.570063699999999</v>
      </c>
      <c r="J9739">
        <v>2</v>
      </c>
      <c r="K9739" s="5">
        <v>112.0987415</v>
      </c>
      <c r="L9739">
        <f t="shared" si="2736"/>
        <v>1.1805270195238287</v>
      </c>
      <c r="M9739">
        <f t="shared" si="2737"/>
        <v>0</v>
      </c>
      <c r="N9739">
        <f t="shared" si="2738"/>
        <v>229.28536169999995</v>
      </c>
      <c r="P9739">
        <f t="shared" si="2739"/>
        <v>0</v>
      </c>
      <c r="Q9739">
        <f t="shared" si="2740"/>
        <v>1</v>
      </c>
      <c r="R9739">
        <f t="shared" si="2741"/>
        <v>0</v>
      </c>
      <c r="S9739">
        <f t="shared" si="2742"/>
        <v>0</v>
      </c>
      <c r="U9739">
        <f t="shared" si="2743"/>
        <v>0</v>
      </c>
      <c r="V9739">
        <f t="shared" si="2744"/>
        <v>0</v>
      </c>
      <c r="W9739">
        <f t="shared" si="2745"/>
        <v>1</v>
      </c>
      <c r="X9739">
        <f t="shared" si="2746"/>
        <v>-0.18052701952382863</v>
      </c>
      <c r="Y9739" s="9">
        <f t="shared" si="2747"/>
        <v>0</v>
      </c>
      <c r="Z9739" s="7">
        <f t="shared" si="2748"/>
        <v>9.2721098454614209E-2</v>
      </c>
      <c r="AB9739">
        <f t="shared" si="2749"/>
        <v>0</v>
      </c>
      <c r="AC9739">
        <f t="shared" si="2750"/>
        <v>0</v>
      </c>
      <c r="AD9739">
        <f t="shared" si="2751"/>
        <v>0</v>
      </c>
      <c r="AE9739">
        <f t="shared" si="2752"/>
        <v>0</v>
      </c>
      <c r="AF9739">
        <f t="shared" si="2753"/>
        <v>0</v>
      </c>
    </row>
    <row r="9740" spans="1:32" x14ac:dyDescent="0.35">
      <c r="A9740">
        <v>63845.672409999999</v>
      </c>
      <c r="B9740">
        <v>69598.383809999999</v>
      </c>
      <c r="C9740">
        <v>0</v>
      </c>
      <c r="D9740">
        <v>667.54108840000004</v>
      </c>
      <c r="E9740">
        <v>0</v>
      </c>
      <c r="F9740">
        <v>0</v>
      </c>
      <c r="G9740">
        <v>2</v>
      </c>
      <c r="H9740">
        <v>0</v>
      </c>
      <c r="I9740">
        <v>146.2968765</v>
      </c>
      <c r="J9740">
        <v>1</v>
      </c>
      <c r="K9740" s="5">
        <v>77.966163120000004</v>
      </c>
      <c r="L9740">
        <f t="shared" si="2736"/>
        <v>0.91734418121396888</v>
      </c>
      <c r="M9740">
        <f t="shared" si="2737"/>
        <v>0</v>
      </c>
      <c r="N9740">
        <f t="shared" si="2738"/>
        <v>232.45891159999996</v>
      </c>
      <c r="P9740">
        <f t="shared" si="2739"/>
        <v>0</v>
      </c>
      <c r="Q9740">
        <f t="shared" si="2740"/>
        <v>1</v>
      </c>
      <c r="R9740">
        <f t="shared" si="2741"/>
        <v>0</v>
      </c>
      <c r="S9740">
        <f t="shared" si="2742"/>
        <v>0</v>
      </c>
      <c r="U9740">
        <f t="shared" si="2743"/>
        <v>1</v>
      </c>
      <c r="V9740">
        <f t="shared" si="2744"/>
        <v>0</v>
      </c>
      <c r="W9740">
        <f t="shared" si="2745"/>
        <v>0</v>
      </c>
      <c r="X9740">
        <f t="shared" si="2746"/>
        <v>8.2655818786031093E-2</v>
      </c>
      <c r="Y9740" s="9">
        <f t="shared" si="2747"/>
        <v>0</v>
      </c>
      <c r="Z9740" s="7">
        <f t="shared" si="2748"/>
        <v>6.8354159290612065E-3</v>
      </c>
      <c r="AB9740">
        <f t="shared" si="2749"/>
        <v>0</v>
      </c>
      <c r="AC9740">
        <f t="shared" si="2750"/>
        <v>0</v>
      </c>
      <c r="AD9740">
        <f t="shared" si="2751"/>
        <v>0</v>
      </c>
      <c r="AE9740">
        <f t="shared" si="2752"/>
        <v>0</v>
      </c>
      <c r="AF9740">
        <f t="shared" si="2753"/>
        <v>0</v>
      </c>
    </row>
    <row r="9741" spans="1:32" x14ac:dyDescent="0.35">
      <c r="A9741">
        <v>56091.410279999996</v>
      </c>
      <c r="B9741">
        <v>57892.919269999999</v>
      </c>
      <c r="C9741">
        <v>0</v>
      </c>
      <c r="D9741">
        <v>645.1463162</v>
      </c>
      <c r="E9741">
        <v>0</v>
      </c>
      <c r="F9741">
        <v>0</v>
      </c>
      <c r="G9741">
        <v>2</v>
      </c>
      <c r="H9741">
        <v>0</v>
      </c>
      <c r="I9741">
        <v>69.846851020000003</v>
      </c>
      <c r="J9741">
        <v>1</v>
      </c>
      <c r="K9741" s="5">
        <v>115.0076088</v>
      </c>
      <c r="L9741">
        <f t="shared" si="2736"/>
        <v>0.96888204960613311</v>
      </c>
      <c r="M9741">
        <f t="shared" si="2737"/>
        <v>0</v>
      </c>
      <c r="N9741">
        <f t="shared" si="2738"/>
        <v>254.8536838</v>
      </c>
      <c r="P9741">
        <f t="shared" si="2739"/>
        <v>0</v>
      </c>
      <c r="Q9741">
        <f t="shared" si="2740"/>
        <v>1</v>
      </c>
      <c r="R9741">
        <f t="shared" si="2741"/>
        <v>0</v>
      </c>
      <c r="S9741">
        <f t="shared" si="2742"/>
        <v>0</v>
      </c>
      <c r="U9741">
        <f t="shared" si="2743"/>
        <v>0</v>
      </c>
      <c r="V9741">
        <f t="shared" si="2744"/>
        <v>0</v>
      </c>
      <c r="W9741">
        <f t="shared" si="2745"/>
        <v>1</v>
      </c>
      <c r="X9741">
        <f t="shared" si="2746"/>
        <v>3.1117950393866917E-2</v>
      </c>
      <c r="Y9741" s="9">
        <f t="shared" si="2747"/>
        <v>0</v>
      </c>
      <c r="Z9741" s="7">
        <f t="shared" si="2748"/>
        <v>1.4317037710313658E-2</v>
      </c>
      <c r="AB9741">
        <f t="shared" si="2749"/>
        <v>0</v>
      </c>
      <c r="AC9741">
        <f t="shared" si="2750"/>
        <v>0</v>
      </c>
      <c r="AD9741">
        <f t="shared" si="2751"/>
        <v>0</v>
      </c>
      <c r="AE9741">
        <f t="shared" si="2752"/>
        <v>0</v>
      </c>
      <c r="AF9741">
        <f t="shared" si="2753"/>
        <v>0</v>
      </c>
    </row>
    <row r="9742" spans="1:32" x14ac:dyDescent="0.35">
      <c r="A9742">
        <v>37787.701150000001</v>
      </c>
      <c r="B9742">
        <v>28219.27533</v>
      </c>
      <c r="C9742">
        <v>1</v>
      </c>
      <c r="D9742">
        <v>652.64971539999999</v>
      </c>
      <c r="E9742">
        <v>1</v>
      </c>
      <c r="F9742">
        <v>0</v>
      </c>
      <c r="G9742">
        <v>4</v>
      </c>
      <c r="H9742">
        <v>0</v>
      </c>
      <c r="I9742">
        <v>164.3376389</v>
      </c>
      <c r="J9742">
        <v>0</v>
      </c>
      <c r="K9742" s="5">
        <v>76.646180700000002</v>
      </c>
      <c r="L9742">
        <f t="shared" si="2736"/>
        <v>1.3390741154089019</v>
      </c>
      <c r="M9742">
        <f t="shared" si="2737"/>
        <v>1</v>
      </c>
      <c r="N9742">
        <f t="shared" si="2738"/>
        <v>247.35028460000001</v>
      </c>
      <c r="P9742">
        <f t="shared" si="2739"/>
        <v>0</v>
      </c>
      <c r="Q9742">
        <f t="shared" si="2740"/>
        <v>1</v>
      </c>
      <c r="R9742">
        <f t="shared" si="2741"/>
        <v>0</v>
      </c>
      <c r="S9742">
        <f t="shared" si="2742"/>
        <v>0</v>
      </c>
      <c r="U9742">
        <f t="shared" si="2743"/>
        <v>1</v>
      </c>
      <c r="V9742">
        <f t="shared" si="2744"/>
        <v>0</v>
      </c>
      <c r="W9742">
        <f t="shared" si="2745"/>
        <v>0</v>
      </c>
      <c r="X9742">
        <f t="shared" si="2746"/>
        <v>-0.33907411540890198</v>
      </c>
      <c r="Y9742" s="9">
        <f t="shared" si="2747"/>
        <v>0</v>
      </c>
      <c r="Z9742" s="7">
        <f t="shared" si="2748"/>
        <v>0</v>
      </c>
      <c r="AB9742">
        <f t="shared" si="2749"/>
        <v>1</v>
      </c>
      <c r="AC9742">
        <f t="shared" si="2750"/>
        <v>0</v>
      </c>
      <c r="AD9742">
        <f t="shared" si="2751"/>
        <v>0</v>
      </c>
      <c r="AE9742">
        <f t="shared" si="2752"/>
        <v>0</v>
      </c>
      <c r="AF9742">
        <f t="shared" si="2753"/>
        <v>0</v>
      </c>
    </row>
    <row r="9743" spans="1:32" x14ac:dyDescent="0.35">
      <c r="A9743">
        <v>32521.97</v>
      </c>
      <c r="B9743">
        <v>33039.587070000001</v>
      </c>
      <c r="C9743">
        <v>0</v>
      </c>
      <c r="D9743">
        <v>604.62500699999998</v>
      </c>
      <c r="E9743">
        <v>1</v>
      </c>
      <c r="F9743">
        <v>0</v>
      </c>
      <c r="G9743">
        <v>3</v>
      </c>
      <c r="H9743">
        <v>1</v>
      </c>
      <c r="I9743">
        <v>24.23616479</v>
      </c>
      <c r="J9743">
        <v>2</v>
      </c>
      <c r="K9743" s="5">
        <v>78.854169540000001</v>
      </c>
      <c r="L9743">
        <f t="shared" si="2736"/>
        <v>0.98433342799038803</v>
      </c>
      <c r="M9743">
        <f t="shared" si="2737"/>
        <v>1</v>
      </c>
      <c r="N9743">
        <f t="shared" si="2738"/>
        <v>295.37499300000002</v>
      </c>
      <c r="P9743">
        <f t="shared" si="2739"/>
        <v>0</v>
      </c>
      <c r="Q9743">
        <f t="shared" si="2740"/>
        <v>1</v>
      </c>
      <c r="R9743">
        <f t="shared" si="2741"/>
        <v>0</v>
      </c>
      <c r="S9743">
        <f t="shared" si="2742"/>
        <v>0</v>
      </c>
      <c r="U9743">
        <f t="shared" si="2743"/>
        <v>1</v>
      </c>
      <c r="V9743">
        <f t="shared" si="2744"/>
        <v>0</v>
      </c>
      <c r="W9743">
        <f t="shared" si="2745"/>
        <v>0</v>
      </c>
      <c r="X9743">
        <f t="shared" si="2746"/>
        <v>1.5666572009611988E-2</v>
      </c>
      <c r="Y9743" s="9">
        <f t="shared" si="2747"/>
        <v>0.25</v>
      </c>
      <c r="Z9743" s="7">
        <f t="shared" si="2748"/>
        <v>8.2521307200601843E-2</v>
      </c>
      <c r="AB9743">
        <f t="shared" si="2749"/>
        <v>1</v>
      </c>
      <c r="AC9743">
        <f t="shared" si="2750"/>
        <v>0</v>
      </c>
      <c r="AD9743">
        <f t="shared" si="2751"/>
        <v>0</v>
      </c>
      <c r="AE9743">
        <f t="shared" si="2752"/>
        <v>0</v>
      </c>
      <c r="AF9743">
        <f t="shared" si="2753"/>
        <v>0</v>
      </c>
    </row>
    <row r="9744" spans="1:32" x14ac:dyDescent="0.35">
      <c r="A9744">
        <v>28095.463469999999</v>
      </c>
      <c r="B9744">
        <v>33004.130319999997</v>
      </c>
      <c r="C9744">
        <v>0</v>
      </c>
      <c r="D9744">
        <v>774.01021119999996</v>
      </c>
      <c r="E9744">
        <v>0</v>
      </c>
      <c r="F9744">
        <v>0</v>
      </c>
      <c r="G9744">
        <v>0</v>
      </c>
      <c r="H9744">
        <v>0</v>
      </c>
      <c r="I9744">
        <v>214.9841452</v>
      </c>
      <c r="J9744">
        <v>3</v>
      </c>
      <c r="K9744" s="5">
        <v>111.9066184</v>
      </c>
      <c r="L9744">
        <f t="shared" si="2736"/>
        <v>0.85127113478201788</v>
      </c>
      <c r="M9744">
        <f t="shared" si="2737"/>
        <v>0</v>
      </c>
      <c r="N9744">
        <f t="shared" si="2738"/>
        <v>125.98978880000004</v>
      </c>
      <c r="P9744">
        <f t="shared" si="2739"/>
        <v>0</v>
      </c>
      <c r="Q9744">
        <f t="shared" si="2740"/>
        <v>0</v>
      </c>
      <c r="R9744">
        <f t="shared" si="2741"/>
        <v>1</v>
      </c>
      <c r="S9744">
        <f t="shared" si="2742"/>
        <v>0</v>
      </c>
      <c r="U9744">
        <f t="shared" si="2743"/>
        <v>0</v>
      </c>
      <c r="V9744">
        <f t="shared" si="2744"/>
        <v>0</v>
      </c>
      <c r="W9744">
        <f t="shared" si="2745"/>
        <v>1</v>
      </c>
      <c r="X9744">
        <f t="shared" si="2746"/>
        <v>0.14872886521798215</v>
      </c>
      <c r="Y9744" s="9">
        <f t="shared" si="2747"/>
        <v>0</v>
      </c>
      <c r="Z9744" s="7">
        <f t="shared" si="2748"/>
        <v>1.3954517423641155E-2</v>
      </c>
      <c r="AB9744">
        <f t="shared" si="2749"/>
        <v>0</v>
      </c>
      <c r="AC9744">
        <f t="shared" si="2750"/>
        <v>0</v>
      </c>
      <c r="AD9744">
        <f t="shared" si="2751"/>
        <v>0</v>
      </c>
      <c r="AE9744">
        <f t="shared" si="2752"/>
        <v>0</v>
      </c>
      <c r="AF9744">
        <f t="shared" si="2753"/>
        <v>0</v>
      </c>
    </row>
    <row r="9745" spans="1:32" x14ac:dyDescent="0.35">
      <c r="A9745">
        <v>52819.126649999998</v>
      </c>
      <c r="B9745">
        <v>39546.56508</v>
      </c>
      <c r="C9745">
        <v>1</v>
      </c>
      <c r="D9745">
        <v>657.84997199999998</v>
      </c>
      <c r="E9745">
        <v>1</v>
      </c>
      <c r="F9745">
        <v>0</v>
      </c>
      <c r="G9745">
        <v>1</v>
      </c>
      <c r="H9745">
        <v>0</v>
      </c>
      <c r="I9745">
        <v>35.604671940000003</v>
      </c>
      <c r="J9745">
        <v>1</v>
      </c>
      <c r="K9745" s="5">
        <v>110.44370720000001</v>
      </c>
      <c r="L9745">
        <f t="shared" si="2736"/>
        <v>1.3356185687214683</v>
      </c>
      <c r="M9745">
        <f t="shared" si="2737"/>
        <v>1</v>
      </c>
      <c r="N9745">
        <f t="shared" si="2738"/>
        <v>242.15002800000002</v>
      </c>
      <c r="P9745">
        <f t="shared" si="2739"/>
        <v>0</v>
      </c>
      <c r="Q9745">
        <f t="shared" si="2740"/>
        <v>1</v>
      </c>
      <c r="R9745">
        <f t="shared" si="2741"/>
        <v>0</v>
      </c>
      <c r="S9745">
        <f t="shared" si="2742"/>
        <v>0</v>
      </c>
      <c r="U9745">
        <f t="shared" si="2743"/>
        <v>0</v>
      </c>
      <c r="V9745">
        <f t="shared" si="2744"/>
        <v>0</v>
      </c>
      <c r="W9745">
        <f t="shared" si="2745"/>
        <v>1</v>
      </c>
      <c r="X9745">
        <f t="shared" si="2746"/>
        <v>-0.33561856872146828</v>
      </c>
      <c r="Y9745" s="9">
        <f t="shared" si="2747"/>
        <v>0</v>
      </c>
      <c r="Z9745" s="7">
        <f t="shared" si="2748"/>
        <v>2.808620176827277E-2</v>
      </c>
      <c r="AB9745">
        <f t="shared" si="2749"/>
        <v>1</v>
      </c>
      <c r="AC9745">
        <f t="shared" si="2750"/>
        <v>0</v>
      </c>
      <c r="AD9745">
        <f t="shared" si="2751"/>
        <v>0</v>
      </c>
      <c r="AE9745">
        <f t="shared" si="2752"/>
        <v>0</v>
      </c>
      <c r="AF9745">
        <f t="shared" si="2753"/>
        <v>0</v>
      </c>
    </row>
    <row r="9746" spans="1:32" x14ac:dyDescent="0.35">
      <c r="A9746">
        <v>58587.071179999999</v>
      </c>
      <c r="B9746">
        <v>72287.270260000005</v>
      </c>
      <c r="C9746">
        <v>1</v>
      </c>
      <c r="D9746">
        <v>677.42561409999996</v>
      </c>
      <c r="E9746">
        <v>0</v>
      </c>
      <c r="F9746">
        <v>0</v>
      </c>
      <c r="G9746">
        <v>1</v>
      </c>
      <c r="H9746">
        <v>0</v>
      </c>
      <c r="I9746">
        <v>96.978516170000006</v>
      </c>
      <c r="J9746">
        <v>0</v>
      </c>
      <c r="K9746" s="5">
        <v>90.125547040000001</v>
      </c>
      <c r="L9746">
        <f t="shared" si="2736"/>
        <v>0.8104756338049055</v>
      </c>
      <c r="M9746">
        <f t="shared" si="2737"/>
        <v>0</v>
      </c>
      <c r="N9746">
        <f t="shared" si="2738"/>
        <v>222.57438590000004</v>
      </c>
      <c r="P9746">
        <f t="shared" si="2739"/>
        <v>0</v>
      </c>
      <c r="Q9746">
        <f t="shared" si="2740"/>
        <v>1</v>
      </c>
      <c r="R9746">
        <f t="shared" si="2741"/>
        <v>0</v>
      </c>
      <c r="S9746">
        <f t="shared" si="2742"/>
        <v>0</v>
      </c>
      <c r="U9746">
        <f t="shared" si="2743"/>
        <v>0</v>
      </c>
      <c r="V9746">
        <f t="shared" si="2744"/>
        <v>1</v>
      </c>
      <c r="W9746">
        <f t="shared" si="2745"/>
        <v>0</v>
      </c>
      <c r="X9746">
        <f t="shared" si="2746"/>
        <v>0.18952436619509452</v>
      </c>
      <c r="Y9746" s="9">
        <f t="shared" si="2747"/>
        <v>0</v>
      </c>
      <c r="Z9746" s="7">
        <f t="shared" si="2748"/>
        <v>0</v>
      </c>
      <c r="AB9746">
        <f t="shared" si="2749"/>
        <v>0</v>
      </c>
      <c r="AC9746">
        <f t="shared" si="2750"/>
        <v>0</v>
      </c>
      <c r="AD9746">
        <f t="shared" si="2751"/>
        <v>0</v>
      </c>
      <c r="AE9746">
        <f t="shared" si="2752"/>
        <v>0</v>
      </c>
      <c r="AF9746">
        <f t="shared" si="2753"/>
        <v>0</v>
      </c>
    </row>
    <row r="9747" spans="1:32" x14ac:dyDescent="0.35">
      <c r="A9747">
        <v>59764.485180000003</v>
      </c>
      <c r="B9747">
        <v>62572.459139999999</v>
      </c>
      <c r="C9747">
        <v>0</v>
      </c>
      <c r="D9747">
        <v>639.1044392</v>
      </c>
      <c r="E9747">
        <v>0</v>
      </c>
      <c r="F9747">
        <v>0</v>
      </c>
      <c r="G9747">
        <v>1</v>
      </c>
      <c r="H9747">
        <v>1</v>
      </c>
      <c r="I9747">
        <v>195.6867719</v>
      </c>
      <c r="J9747">
        <v>1</v>
      </c>
      <c r="K9747" s="5">
        <v>78.737278910000001</v>
      </c>
      <c r="L9747">
        <f t="shared" si="2736"/>
        <v>0.95512444294833587</v>
      </c>
      <c r="M9747">
        <f t="shared" si="2737"/>
        <v>0</v>
      </c>
      <c r="N9747">
        <f t="shared" si="2738"/>
        <v>260.8955608</v>
      </c>
      <c r="P9747">
        <f t="shared" si="2739"/>
        <v>0</v>
      </c>
      <c r="Q9747">
        <f t="shared" si="2740"/>
        <v>1</v>
      </c>
      <c r="R9747">
        <f t="shared" si="2741"/>
        <v>0</v>
      </c>
      <c r="S9747">
        <f t="shared" si="2742"/>
        <v>0</v>
      </c>
      <c r="U9747">
        <f t="shared" si="2743"/>
        <v>1</v>
      </c>
      <c r="V9747">
        <f t="shared" si="2744"/>
        <v>0</v>
      </c>
      <c r="W9747">
        <f t="shared" si="2745"/>
        <v>0</v>
      </c>
      <c r="X9747">
        <f t="shared" si="2746"/>
        <v>4.4875557051664176E-2</v>
      </c>
      <c r="Y9747" s="9">
        <f t="shared" si="2747"/>
        <v>0.5</v>
      </c>
      <c r="Z9747" s="7">
        <f t="shared" si="2748"/>
        <v>5.1102074518916425E-3</v>
      </c>
      <c r="AB9747">
        <f t="shared" si="2749"/>
        <v>0</v>
      </c>
      <c r="AC9747">
        <f t="shared" si="2750"/>
        <v>0</v>
      </c>
      <c r="AD9747">
        <f t="shared" si="2751"/>
        <v>0</v>
      </c>
      <c r="AE9747">
        <f t="shared" si="2752"/>
        <v>0</v>
      </c>
      <c r="AF9747">
        <f t="shared" si="2753"/>
        <v>0</v>
      </c>
    </row>
    <row r="9748" spans="1:32" x14ac:dyDescent="0.35">
      <c r="A9748">
        <v>48230.283580000003</v>
      </c>
      <c r="B9748">
        <v>61270.531150000003</v>
      </c>
      <c r="C9748">
        <v>0</v>
      </c>
      <c r="D9748">
        <v>692.26551649999999</v>
      </c>
      <c r="E9748">
        <v>1</v>
      </c>
      <c r="F9748">
        <v>0</v>
      </c>
      <c r="G9748">
        <v>6</v>
      </c>
      <c r="H9748">
        <v>0</v>
      </c>
      <c r="I9748">
        <v>37.630959939999997</v>
      </c>
      <c r="J9748">
        <v>0</v>
      </c>
      <c r="K9748" s="5">
        <v>80.766332590000005</v>
      </c>
      <c r="L9748">
        <f t="shared" si="2736"/>
        <v>0.78716934021552054</v>
      </c>
      <c r="M9748">
        <f t="shared" si="2737"/>
        <v>1</v>
      </c>
      <c r="N9748">
        <f t="shared" si="2738"/>
        <v>207.73448350000001</v>
      </c>
      <c r="P9748">
        <f t="shared" si="2739"/>
        <v>0</v>
      </c>
      <c r="Q9748">
        <f t="shared" si="2740"/>
        <v>1</v>
      </c>
      <c r="R9748">
        <f t="shared" si="2741"/>
        <v>0</v>
      </c>
      <c r="S9748">
        <f t="shared" si="2742"/>
        <v>0</v>
      </c>
      <c r="U9748">
        <f t="shared" si="2743"/>
        <v>1</v>
      </c>
      <c r="V9748">
        <f t="shared" si="2744"/>
        <v>0</v>
      </c>
      <c r="W9748">
        <f t="shared" si="2745"/>
        <v>0</v>
      </c>
      <c r="X9748">
        <f t="shared" si="2746"/>
        <v>0.21283065978447943</v>
      </c>
      <c r="Y9748" s="9">
        <f t="shared" si="2747"/>
        <v>0</v>
      </c>
      <c r="Z9748" s="7">
        <f t="shared" si="2748"/>
        <v>0</v>
      </c>
      <c r="AB9748">
        <f t="shared" si="2749"/>
        <v>1</v>
      </c>
      <c r="AC9748">
        <f t="shared" si="2750"/>
        <v>0</v>
      </c>
      <c r="AD9748">
        <f t="shared" si="2751"/>
        <v>0</v>
      </c>
      <c r="AE9748">
        <f t="shared" si="2752"/>
        <v>0</v>
      </c>
      <c r="AF9748">
        <f t="shared" si="2753"/>
        <v>0</v>
      </c>
    </row>
    <row r="9749" spans="1:32" x14ac:dyDescent="0.35">
      <c r="A9749">
        <v>32645.053169999999</v>
      </c>
      <c r="B9749">
        <v>25753.183969999998</v>
      </c>
      <c r="C9749">
        <v>1</v>
      </c>
      <c r="D9749">
        <v>585.07835290000003</v>
      </c>
      <c r="E9749">
        <v>1</v>
      </c>
      <c r="F9749">
        <v>0</v>
      </c>
      <c r="G9749">
        <v>2</v>
      </c>
      <c r="H9749">
        <v>0</v>
      </c>
      <c r="I9749">
        <v>293.6908765</v>
      </c>
      <c r="J9749">
        <v>2</v>
      </c>
      <c r="K9749" s="5">
        <v>118.7017534</v>
      </c>
      <c r="L9749">
        <f t="shared" si="2736"/>
        <v>1.2676123157442734</v>
      </c>
      <c r="M9749">
        <f t="shared" si="2737"/>
        <v>1</v>
      </c>
      <c r="N9749">
        <f t="shared" si="2738"/>
        <v>314.92164709999997</v>
      </c>
      <c r="P9749">
        <f t="shared" si="2739"/>
        <v>1</v>
      </c>
      <c r="Q9749">
        <f t="shared" si="2740"/>
        <v>0</v>
      </c>
      <c r="R9749">
        <f t="shared" si="2741"/>
        <v>0</v>
      </c>
      <c r="S9749">
        <f t="shared" si="2742"/>
        <v>0</v>
      </c>
      <c r="U9749">
        <f t="shared" si="2743"/>
        <v>0</v>
      </c>
      <c r="V9749">
        <f t="shared" si="2744"/>
        <v>0</v>
      </c>
      <c r="W9749">
        <f t="shared" si="2745"/>
        <v>1</v>
      </c>
      <c r="X9749">
        <f t="shared" si="2746"/>
        <v>-0.26761231574427347</v>
      </c>
      <c r="Y9749" s="9">
        <f t="shared" si="2747"/>
        <v>0</v>
      </c>
      <c r="Z9749" s="7">
        <f t="shared" si="2748"/>
        <v>6.8098812732441142E-3</v>
      </c>
      <c r="AB9749">
        <f t="shared" si="2749"/>
        <v>1</v>
      </c>
      <c r="AC9749">
        <f t="shared" si="2750"/>
        <v>0</v>
      </c>
      <c r="AD9749">
        <f t="shared" si="2751"/>
        <v>0</v>
      </c>
      <c r="AE9749">
        <f t="shared" si="2752"/>
        <v>0</v>
      </c>
      <c r="AF9749">
        <f t="shared" si="2753"/>
        <v>0</v>
      </c>
    </row>
    <row r="9750" spans="1:32" x14ac:dyDescent="0.35">
      <c r="A9750">
        <v>39768.87803</v>
      </c>
      <c r="B9750">
        <v>51545.99379</v>
      </c>
      <c r="C9750">
        <v>1</v>
      </c>
      <c r="D9750">
        <v>562.71972319999998</v>
      </c>
      <c r="E9750">
        <v>0</v>
      </c>
      <c r="F9750">
        <v>0</v>
      </c>
      <c r="G9750">
        <v>1</v>
      </c>
      <c r="H9750">
        <v>0</v>
      </c>
      <c r="I9750">
        <v>62.220912749999997</v>
      </c>
      <c r="J9750">
        <v>0</v>
      </c>
      <c r="K9750" s="5">
        <v>73.473521059999996</v>
      </c>
      <c r="L9750">
        <f t="shared" si="2736"/>
        <v>0.77152219029901059</v>
      </c>
      <c r="M9750">
        <f t="shared" si="2737"/>
        <v>0</v>
      </c>
      <c r="N9750">
        <f t="shared" si="2738"/>
        <v>337.28027680000002</v>
      </c>
      <c r="P9750">
        <f t="shared" si="2739"/>
        <v>1</v>
      </c>
      <c r="Q9750">
        <f t="shared" si="2740"/>
        <v>0</v>
      </c>
      <c r="R9750">
        <f t="shared" si="2741"/>
        <v>0</v>
      </c>
      <c r="S9750">
        <f t="shared" si="2742"/>
        <v>0</v>
      </c>
      <c r="U9750">
        <f t="shared" si="2743"/>
        <v>1</v>
      </c>
      <c r="V9750">
        <f t="shared" si="2744"/>
        <v>0</v>
      </c>
      <c r="W9750">
        <f t="shared" si="2745"/>
        <v>0</v>
      </c>
      <c r="X9750">
        <f t="shared" si="2746"/>
        <v>0.22847780970098938</v>
      </c>
      <c r="Y9750" s="9">
        <f t="shared" si="2747"/>
        <v>0</v>
      </c>
      <c r="Z9750" s="7">
        <f t="shared" si="2748"/>
        <v>0</v>
      </c>
      <c r="AB9750">
        <f t="shared" si="2749"/>
        <v>0</v>
      </c>
      <c r="AC9750">
        <f t="shared" si="2750"/>
        <v>0</v>
      </c>
      <c r="AD9750">
        <f t="shared" si="2751"/>
        <v>0</v>
      </c>
      <c r="AE9750">
        <f t="shared" si="2752"/>
        <v>0</v>
      </c>
      <c r="AF9750">
        <f t="shared" si="2753"/>
        <v>0</v>
      </c>
    </row>
    <row r="9751" spans="1:32" x14ac:dyDescent="0.35">
      <c r="A9751">
        <v>67285.229579999999</v>
      </c>
      <c r="B9751">
        <v>73109.689329999994</v>
      </c>
      <c r="C9751">
        <v>0</v>
      </c>
      <c r="D9751">
        <v>648.47642459999997</v>
      </c>
      <c r="E9751">
        <v>0</v>
      </c>
      <c r="F9751">
        <v>0</v>
      </c>
      <c r="G9751">
        <v>3</v>
      </c>
      <c r="H9751">
        <v>0</v>
      </c>
      <c r="I9751">
        <v>16.616258760000001</v>
      </c>
      <c r="J9751">
        <v>3</v>
      </c>
      <c r="K9751" s="5">
        <v>88.385112559999996</v>
      </c>
      <c r="L9751">
        <f t="shared" si="2736"/>
        <v>0.92033258787751449</v>
      </c>
      <c r="M9751">
        <f t="shared" si="2737"/>
        <v>0</v>
      </c>
      <c r="N9751">
        <f t="shared" si="2738"/>
        <v>251.52357540000003</v>
      </c>
      <c r="P9751">
        <f t="shared" si="2739"/>
        <v>0</v>
      </c>
      <c r="Q9751">
        <f t="shared" si="2740"/>
        <v>1</v>
      </c>
      <c r="R9751">
        <f t="shared" si="2741"/>
        <v>0</v>
      </c>
      <c r="S9751">
        <f t="shared" si="2742"/>
        <v>0</v>
      </c>
      <c r="U9751">
        <f t="shared" si="2743"/>
        <v>1</v>
      </c>
      <c r="V9751">
        <f t="shared" si="2744"/>
        <v>0</v>
      </c>
      <c r="W9751">
        <f t="shared" si="2745"/>
        <v>0</v>
      </c>
      <c r="X9751">
        <f t="shared" si="2746"/>
        <v>7.9667412122485556E-2</v>
      </c>
      <c r="Y9751" s="9">
        <f t="shared" si="2747"/>
        <v>0</v>
      </c>
      <c r="Z9751" s="7">
        <f t="shared" si="2748"/>
        <v>0.18054605692719725</v>
      </c>
      <c r="AB9751">
        <f t="shared" si="2749"/>
        <v>0</v>
      </c>
      <c r="AC9751">
        <f t="shared" si="2750"/>
        <v>0</v>
      </c>
      <c r="AD9751">
        <f t="shared" si="2751"/>
        <v>0</v>
      </c>
      <c r="AE9751">
        <f t="shared" si="2752"/>
        <v>0</v>
      </c>
      <c r="AF9751">
        <f t="shared" si="2753"/>
        <v>0</v>
      </c>
    </row>
    <row r="9752" spans="1:32" x14ac:dyDescent="0.35">
      <c r="A9752">
        <v>42730.571530000001</v>
      </c>
      <c r="B9752">
        <v>44461.01096</v>
      </c>
      <c r="C9752">
        <v>1</v>
      </c>
      <c r="D9752">
        <v>752.70276379999996</v>
      </c>
      <c r="E9752">
        <v>0</v>
      </c>
      <c r="F9752">
        <v>0</v>
      </c>
      <c r="G9752">
        <v>5</v>
      </c>
      <c r="H9752">
        <v>0</v>
      </c>
      <c r="I9752">
        <v>202.55517889999999</v>
      </c>
      <c r="J9752">
        <v>2</v>
      </c>
      <c r="K9752" s="5">
        <v>101.69095919999999</v>
      </c>
      <c r="L9752">
        <f t="shared" si="2736"/>
        <v>0.96107962026421723</v>
      </c>
      <c r="M9752">
        <f t="shared" si="2737"/>
        <v>0</v>
      </c>
      <c r="N9752">
        <f t="shared" si="2738"/>
        <v>147.29723620000004</v>
      </c>
      <c r="P9752">
        <f t="shared" si="2739"/>
        <v>0</v>
      </c>
      <c r="Q9752">
        <f t="shared" si="2740"/>
        <v>0</v>
      </c>
      <c r="R9752">
        <f t="shared" si="2741"/>
        <v>1</v>
      </c>
      <c r="S9752">
        <f t="shared" si="2742"/>
        <v>0</v>
      </c>
      <c r="U9752">
        <f t="shared" si="2743"/>
        <v>0</v>
      </c>
      <c r="V9752">
        <f t="shared" si="2744"/>
        <v>0</v>
      </c>
      <c r="W9752">
        <f t="shared" si="2745"/>
        <v>1</v>
      </c>
      <c r="X9752">
        <f t="shared" si="2746"/>
        <v>3.8920379735782745E-2</v>
      </c>
      <c r="Y9752" s="9">
        <f t="shared" si="2747"/>
        <v>0</v>
      </c>
      <c r="Z9752" s="7">
        <f t="shared" si="2748"/>
        <v>9.8738526996013532E-3</v>
      </c>
      <c r="AB9752">
        <f t="shared" si="2749"/>
        <v>0</v>
      </c>
      <c r="AC9752">
        <f t="shared" si="2750"/>
        <v>0</v>
      </c>
      <c r="AD9752">
        <f t="shared" si="2751"/>
        <v>0</v>
      </c>
      <c r="AE9752">
        <f t="shared" si="2752"/>
        <v>0</v>
      </c>
      <c r="AF9752">
        <f t="shared" si="2753"/>
        <v>0</v>
      </c>
    </row>
    <row r="9753" spans="1:32" x14ac:dyDescent="0.35">
      <c r="A9753">
        <v>52151.264459999999</v>
      </c>
      <c r="B9753">
        <v>52629.375489999999</v>
      </c>
      <c r="C9753">
        <v>1</v>
      </c>
      <c r="D9753">
        <v>710.41604170000005</v>
      </c>
      <c r="E9753">
        <v>0</v>
      </c>
      <c r="F9753">
        <v>0</v>
      </c>
      <c r="G9753">
        <v>3</v>
      </c>
      <c r="H9753">
        <v>0</v>
      </c>
      <c r="I9753">
        <v>118.1725082</v>
      </c>
      <c r="J9753">
        <v>0</v>
      </c>
      <c r="K9753" s="5">
        <v>108.7024553</v>
      </c>
      <c r="L9753">
        <f t="shared" si="2736"/>
        <v>0.99091551010156209</v>
      </c>
      <c r="M9753">
        <f t="shared" si="2737"/>
        <v>0</v>
      </c>
      <c r="N9753">
        <f t="shared" si="2738"/>
        <v>189.58395829999995</v>
      </c>
      <c r="P9753">
        <f t="shared" si="2739"/>
        <v>0</v>
      </c>
      <c r="Q9753">
        <f t="shared" si="2740"/>
        <v>0</v>
      </c>
      <c r="R9753">
        <f t="shared" si="2741"/>
        <v>1</v>
      </c>
      <c r="S9753">
        <f t="shared" si="2742"/>
        <v>0</v>
      </c>
      <c r="U9753">
        <f t="shared" si="2743"/>
        <v>0</v>
      </c>
      <c r="V9753">
        <f t="shared" si="2744"/>
        <v>0</v>
      </c>
      <c r="W9753">
        <f t="shared" si="2745"/>
        <v>1</v>
      </c>
      <c r="X9753">
        <f t="shared" si="2746"/>
        <v>9.0844898984378964E-3</v>
      </c>
      <c r="Y9753" s="9">
        <f t="shared" si="2747"/>
        <v>0</v>
      </c>
      <c r="Z9753" s="7">
        <f t="shared" si="2748"/>
        <v>0</v>
      </c>
      <c r="AB9753">
        <f t="shared" si="2749"/>
        <v>0</v>
      </c>
      <c r="AC9753">
        <f t="shared" si="2750"/>
        <v>0</v>
      </c>
      <c r="AD9753">
        <f t="shared" si="2751"/>
        <v>0</v>
      </c>
      <c r="AE9753">
        <f t="shared" si="2752"/>
        <v>0</v>
      </c>
      <c r="AF9753">
        <f t="shared" si="2753"/>
        <v>0</v>
      </c>
    </row>
    <row r="9754" spans="1:32" x14ac:dyDescent="0.35">
      <c r="A9754">
        <v>33865.242749999998</v>
      </c>
      <c r="B9754">
        <v>24186.306570000001</v>
      </c>
      <c r="C9754">
        <v>0</v>
      </c>
      <c r="D9754">
        <v>609.57767850000005</v>
      </c>
      <c r="E9754">
        <v>1</v>
      </c>
      <c r="F9754">
        <v>0</v>
      </c>
      <c r="G9754">
        <v>2</v>
      </c>
      <c r="H9754">
        <v>0</v>
      </c>
      <c r="I9754">
        <v>290.40006249999999</v>
      </c>
      <c r="J9754">
        <v>2</v>
      </c>
      <c r="K9754" s="5">
        <v>104.04807479999999</v>
      </c>
      <c r="L9754">
        <f t="shared" si="2736"/>
        <v>1.400182481437884</v>
      </c>
      <c r="M9754">
        <f t="shared" si="2737"/>
        <v>1</v>
      </c>
      <c r="N9754">
        <f t="shared" si="2738"/>
        <v>290.42232149999995</v>
      </c>
      <c r="P9754">
        <f t="shared" si="2739"/>
        <v>0</v>
      </c>
      <c r="Q9754">
        <f t="shared" si="2740"/>
        <v>1</v>
      </c>
      <c r="R9754">
        <f t="shared" si="2741"/>
        <v>0</v>
      </c>
      <c r="S9754">
        <f t="shared" si="2742"/>
        <v>0</v>
      </c>
      <c r="U9754">
        <f t="shared" si="2743"/>
        <v>0</v>
      </c>
      <c r="V9754">
        <f t="shared" si="2744"/>
        <v>0</v>
      </c>
      <c r="W9754">
        <f t="shared" si="2745"/>
        <v>1</v>
      </c>
      <c r="X9754">
        <f t="shared" si="2746"/>
        <v>-0.40018248143788399</v>
      </c>
      <c r="Y9754" s="9">
        <f t="shared" si="2747"/>
        <v>0</v>
      </c>
      <c r="Z9754" s="7">
        <f t="shared" si="2748"/>
        <v>6.8870508593640543E-3</v>
      </c>
      <c r="AB9754">
        <f t="shared" si="2749"/>
        <v>1</v>
      </c>
      <c r="AC9754">
        <f t="shared" si="2750"/>
        <v>0</v>
      </c>
      <c r="AD9754">
        <f t="shared" si="2751"/>
        <v>0</v>
      </c>
      <c r="AE9754">
        <f t="shared" si="2752"/>
        <v>0</v>
      </c>
      <c r="AF9754">
        <f t="shared" si="2753"/>
        <v>0</v>
      </c>
    </row>
    <row r="9755" spans="1:32" x14ac:dyDescent="0.35">
      <c r="A9755">
        <v>55048.74568</v>
      </c>
      <c r="B9755">
        <v>69569.697310000003</v>
      </c>
      <c r="C9755">
        <v>1</v>
      </c>
      <c r="D9755">
        <v>675.8043705</v>
      </c>
      <c r="E9755">
        <v>0</v>
      </c>
      <c r="F9755">
        <v>0</v>
      </c>
      <c r="G9755">
        <v>1</v>
      </c>
      <c r="H9755">
        <v>0</v>
      </c>
      <c r="I9755">
        <v>31.665404670000001</v>
      </c>
      <c r="J9755">
        <v>2</v>
      </c>
      <c r="K9755" s="5">
        <v>87.959913299999997</v>
      </c>
      <c r="L9755">
        <f t="shared" si="2736"/>
        <v>0.7912747619801308</v>
      </c>
      <c r="M9755">
        <f t="shared" si="2737"/>
        <v>0</v>
      </c>
      <c r="N9755">
        <f t="shared" si="2738"/>
        <v>224.1956295</v>
      </c>
      <c r="P9755">
        <f t="shared" si="2739"/>
        <v>0</v>
      </c>
      <c r="Q9755">
        <f t="shared" si="2740"/>
        <v>1</v>
      </c>
      <c r="R9755">
        <f t="shared" si="2741"/>
        <v>0</v>
      </c>
      <c r="S9755">
        <f t="shared" si="2742"/>
        <v>0</v>
      </c>
      <c r="U9755">
        <f t="shared" si="2743"/>
        <v>1</v>
      </c>
      <c r="V9755">
        <f t="shared" si="2744"/>
        <v>0</v>
      </c>
      <c r="W9755">
        <f t="shared" si="2745"/>
        <v>0</v>
      </c>
      <c r="X9755">
        <f t="shared" si="2746"/>
        <v>0.20872523801986917</v>
      </c>
      <c r="Y9755" s="9">
        <f t="shared" si="2747"/>
        <v>0</v>
      </c>
      <c r="Z9755" s="7">
        <f t="shared" si="2748"/>
        <v>6.3160411838817029E-2</v>
      </c>
      <c r="AB9755">
        <f t="shared" si="2749"/>
        <v>0</v>
      </c>
      <c r="AC9755">
        <f t="shared" si="2750"/>
        <v>0</v>
      </c>
      <c r="AD9755">
        <f t="shared" si="2751"/>
        <v>0</v>
      </c>
      <c r="AE9755">
        <f t="shared" si="2752"/>
        <v>0</v>
      </c>
      <c r="AF9755">
        <f t="shared" si="2753"/>
        <v>0</v>
      </c>
    </row>
    <row r="9756" spans="1:32" x14ac:dyDescent="0.35">
      <c r="A9756">
        <v>43134.731570000004</v>
      </c>
      <c r="B9756">
        <v>46861.429340000002</v>
      </c>
      <c r="C9756">
        <v>1</v>
      </c>
      <c r="D9756">
        <v>618.20052610000005</v>
      </c>
      <c r="E9756">
        <v>2</v>
      </c>
      <c r="F9756">
        <v>0</v>
      </c>
      <c r="G9756">
        <v>1</v>
      </c>
      <c r="H9756">
        <v>2</v>
      </c>
      <c r="I9756">
        <v>110.3814472</v>
      </c>
      <c r="J9756">
        <v>0</v>
      </c>
      <c r="K9756" s="5">
        <v>81.713216059999993</v>
      </c>
      <c r="L9756">
        <f t="shared" si="2736"/>
        <v>0.9204740908997634</v>
      </c>
      <c r="M9756">
        <f t="shared" si="2737"/>
        <v>2</v>
      </c>
      <c r="N9756">
        <f t="shared" si="2738"/>
        <v>281.79947389999995</v>
      </c>
      <c r="P9756">
        <f t="shared" si="2739"/>
        <v>0</v>
      </c>
      <c r="Q9756">
        <f t="shared" si="2740"/>
        <v>1</v>
      </c>
      <c r="R9756">
        <f t="shared" si="2741"/>
        <v>0</v>
      </c>
      <c r="S9756">
        <f t="shared" si="2742"/>
        <v>0</v>
      </c>
      <c r="U9756">
        <f t="shared" si="2743"/>
        <v>1</v>
      </c>
      <c r="V9756">
        <f t="shared" si="2744"/>
        <v>0</v>
      </c>
      <c r="W9756">
        <f t="shared" si="2745"/>
        <v>0</v>
      </c>
      <c r="X9756">
        <f t="shared" si="2746"/>
        <v>7.9525909100236561E-2</v>
      </c>
      <c r="Y9756" s="9">
        <f t="shared" si="2747"/>
        <v>1</v>
      </c>
      <c r="Z9756" s="7">
        <f t="shared" si="2748"/>
        <v>0</v>
      </c>
      <c r="AB9756">
        <f t="shared" si="2749"/>
        <v>0</v>
      </c>
      <c r="AC9756">
        <f t="shared" si="2750"/>
        <v>1</v>
      </c>
      <c r="AD9756">
        <f t="shared" si="2751"/>
        <v>0</v>
      </c>
      <c r="AE9756">
        <f t="shared" si="2752"/>
        <v>0</v>
      </c>
      <c r="AF9756">
        <f t="shared" si="2753"/>
        <v>0</v>
      </c>
    </row>
    <row r="9757" spans="1:32" x14ac:dyDescent="0.35">
      <c r="A9757">
        <v>65700.690709999995</v>
      </c>
      <c r="B9757">
        <v>49602.437489999997</v>
      </c>
      <c r="C9757">
        <v>0</v>
      </c>
      <c r="D9757">
        <v>671.32083439999997</v>
      </c>
      <c r="E9757">
        <v>0</v>
      </c>
      <c r="F9757">
        <v>0</v>
      </c>
      <c r="G9757">
        <v>2</v>
      </c>
      <c r="H9757">
        <v>3</v>
      </c>
      <c r="I9757">
        <v>180.4427105</v>
      </c>
      <c r="J9757">
        <v>1</v>
      </c>
      <c r="K9757" s="5">
        <v>108.1665483</v>
      </c>
      <c r="L9757">
        <f t="shared" si="2736"/>
        <v>1.3245456077283593</v>
      </c>
      <c r="M9757">
        <f t="shared" si="2737"/>
        <v>0</v>
      </c>
      <c r="N9757">
        <f t="shared" si="2738"/>
        <v>228.67916560000003</v>
      </c>
      <c r="P9757">
        <f t="shared" si="2739"/>
        <v>0</v>
      </c>
      <c r="Q9757">
        <f t="shared" si="2740"/>
        <v>1</v>
      </c>
      <c r="R9757">
        <f t="shared" si="2741"/>
        <v>0</v>
      </c>
      <c r="S9757">
        <f t="shared" si="2742"/>
        <v>0</v>
      </c>
      <c r="U9757">
        <f t="shared" si="2743"/>
        <v>0</v>
      </c>
      <c r="V9757">
        <f t="shared" si="2744"/>
        <v>0</v>
      </c>
      <c r="W9757">
        <f t="shared" si="2745"/>
        <v>1</v>
      </c>
      <c r="X9757">
        <f t="shared" si="2746"/>
        <v>-0.32454560772835922</v>
      </c>
      <c r="Y9757" s="9">
        <f t="shared" si="2747"/>
        <v>1</v>
      </c>
      <c r="Z9757" s="7">
        <f t="shared" si="2748"/>
        <v>5.5419251751929318E-3</v>
      </c>
      <c r="AB9757">
        <f t="shared" si="2749"/>
        <v>0</v>
      </c>
      <c r="AC9757">
        <f t="shared" si="2750"/>
        <v>0</v>
      </c>
      <c r="AD9757">
        <f t="shared" si="2751"/>
        <v>0</v>
      </c>
      <c r="AE9757">
        <f t="shared" si="2752"/>
        <v>0</v>
      </c>
      <c r="AF9757">
        <f t="shared" si="2753"/>
        <v>0</v>
      </c>
    </row>
    <row r="9758" spans="1:32" x14ac:dyDescent="0.35">
      <c r="A9758">
        <v>61603.365590000001</v>
      </c>
      <c r="B9758">
        <v>43896.790439999997</v>
      </c>
      <c r="C9758">
        <v>0</v>
      </c>
      <c r="D9758">
        <v>675.21969379999996</v>
      </c>
      <c r="E9758">
        <v>0</v>
      </c>
      <c r="F9758">
        <v>0</v>
      </c>
      <c r="G9758">
        <v>2</v>
      </c>
      <c r="H9758">
        <v>0</v>
      </c>
      <c r="I9758">
        <v>166.0226514</v>
      </c>
      <c r="J9758">
        <v>0</v>
      </c>
      <c r="K9758" s="5">
        <v>91.224330449999997</v>
      </c>
      <c r="L9758">
        <f t="shared" si="2736"/>
        <v>1.4033683322292574</v>
      </c>
      <c r="M9758">
        <f t="shared" si="2737"/>
        <v>0</v>
      </c>
      <c r="N9758">
        <f t="shared" si="2738"/>
        <v>224.78030620000004</v>
      </c>
      <c r="P9758">
        <f t="shared" si="2739"/>
        <v>0</v>
      </c>
      <c r="Q9758">
        <f t="shared" si="2740"/>
        <v>1</v>
      </c>
      <c r="R9758">
        <f t="shared" si="2741"/>
        <v>0</v>
      </c>
      <c r="S9758">
        <f t="shared" si="2742"/>
        <v>0</v>
      </c>
      <c r="U9758">
        <f t="shared" si="2743"/>
        <v>0</v>
      </c>
      <c r="V9758">
        <f t="shared" si="2744"/>
        <v>1</v>
      </c>
      <c r="W9758">
        <f t="shared" si="2745"/>
        <v>0</v>
      </c>
      <c r="X9758">
        <f t="shared" si="2746"/>
        <v>-0.40336833222925728</v>
      </c>
      <c r="Y9758" s="9">
        <f t="shared" si="2747"/>
        <v>0</v>
      </c>
      <c r="Z9758" s="7">
        <f t="shared" si="2748"/>
        <v>0</v>
      </c>
      <c r="AB9758">
        <f t="shared" si="2749"/>
        <v>0</v>
      </c>
      <c r="AC9758">
        <f t="shared" si="2750"/>
        <v>0</v>
      </c>
      <c r="AD9758">
        <f t="shared" si="2751"/>
        <v>0</v>
      </c>
      <c r="AE9758">
        <f t="shared" si="2752"/>
        <v>0</v>
      </c>
      <c r="AF9758">
        <f t="shared" si="2753"/>
        <v>0</v>
      </c>
    </row>
    <row r="9759" spans="1:32" x14ac:dyDescent="0.35">
      <c r="A9759">
        <v>42564.410799999998</v>
      </c>
      <c r="B9759">
        <v>31092.03297</v>
      </c>
      <c r="C9759">
        <v>0</v>
      </c>
      <c r="D9759">
        <v>696.32395599999995</v>
      </c>
      <c r="E9759">
        <v>0</v>
      </c>
      <c r="F9759">
        <v>0</v>
      </c>
      <c r="G9759">
        <v>0</v>
      </c>
      <c r="H9759">
        <v>0</v>
      </c>
      <c r="I9759">
        <v>149.49763229999999</v>
      </c>
      <c r="J9759">
        <v>0</v>
      </c>
      <c r="K9759" s="5">
        <v>75.783187260000005</v>
      </c>
      <c r="L9759">
        <f t="shared" si="2736"/>
        <v>1.3689812705740225</v>
      </c>
      <c r="M9759">
        <f t="shared" si="2737"/>
        <v>0</v>
      </c>
      <c r="N9759">
        <f t="shared" si="2738"/>
        <v>203.67604400000005</v>
      </c>
      <c r="P9759">
        <f t="shared" si="2739"/>
        <v>0</v>
      </c>
      <c r="Q9759">
        <f t="shared" si="2740"/>
        <v>1</v>
      </c>
      <c r="R9759">
        <f t="shared" si="2741"/>
        <v>0</v>
      </c>
      <c r="S9759">
        <f t="shared" si="2742"/>
        <v>0</v>
      </c>
      <c r="U9759">
        <f t="shared" si="2743"/>
        <v>1</v>
      </c>
      <c r="V9759">
        <f t="shared" si="2744"/>
        <v>0</v>
      </c>
      <c r="W9759">
        <f t="shared" si="2745"/>
        <v>0</v>
      </c>
      <c r="X9759">
        <f t="shared" si="2746"/>
        <v>-0.36898127057402247</v>
      </c>
      <c r="Y9759" s="9">
        <f t="shared" si="2747"/>
        <v>0</v>
      </c>
      <c r="Z9759" s="7">
        <f t="shared" si="2748"/>
        <v>0</v>
      </c>
      <c r="AB9759">
        <f t="shared" si="2749"/>
        <v>0</v>
      </c>
      <c r="AC9759">
        <f t="shared" si="2750"/>
        <v>0</v>
      </c>
      <c r="AD9759">
        <f t="shared" si="2751"/>
        <v>0</v>
      </c>
      <c r="AE9759">
        <f t="shared" si="2752"/>
        <v>0</v>
      </c>
      <c r="AF9759">
        <f t="shared" si="2753"/>
        <v>0</v>
      </c>
    </row>
    <row r="9760" spans="1:32" x14ac:dyDescent="0.35">
      <c r="A9760">
        <v>48100.03959</v>
      </c>
      <c r="B9760">
        <v>51257.20392</v>
      </c>
      <c r="C9760">
        <v>0</v>
      </c>
      <c r="D9760">
        <v>571.71681509999996</v>
      </c>
      <c r="E9760">
        <v>1</v>
      </c>
      <c r="F9760">
        <v>0</v>
      </c>
      <c r="G9760">
        <v>0</v>
      </c>
      <c r="H9760">
        <v>0</v>
      </c>
      <c r="I9760">
        <v>118.8585653</v>
      </c>
      <c r="J9760">
        <v>1</v>
      </c>
      <c r="K9760" s="5">
        <v>118.7857478</v>
      </c>
      <c r="L9760">
        <f t="shared" si="2736"/>
        <v>0.9384054515551109</v>
      </c>
      <c r="M9760">
        <f t="shared" si="2737"/>
        <v>1</v>
      </c>
      <c r="N9760">
        <f t="shared" si="2738"/>
        <v>328.28318490000004</v>
      </c>
      <c r="P9760">
        <f t="shared" si="2739"/>
        <v>1</v>
      </c>
      <c r="Q9760">
        <f t="shared" si="2740"/>
        <v>0</v>
      </c>
      <c r="R9760">
        <f t="shared" si="2741"/>
        <v>0</v>
      </c>
      <c r="S9760">
        <f t="shared" si="2742"/>
        <v>0</v>
      </c>
      <c r="U9760">
        <f t="shared" si="2743"/>
        <v>0</v>
      </c>
      <c r="V9760">
        <f t="shared" si="2744"/>
        <v>0</v>
      </c>
      <c r="W9760">
        <f t="shared" si="2745"/>
        <v>1</v>
      </c>
      <c r="X9760">
        <f t="shared" si="2746"/>
        <v>6.1594548444889104E-2</v>
      </c>
      <c r="Y9760" s="9">
        <f t="shared" si="2747"/>
        <v>0</v>
      </c>
      <c r="Z9760" s="7">
        <f t="shared" si="2748"/>
        <v>8.413360850149855E-3</v>
      </c>
      <c r="AB9760">
        <f t="shared" si="2749"/>
        <v>1</v>
      </c>
      <c r="AC9760">
        <f t="shared" si="2750"/>
        <v>0</v>
      </c>
      <c r="AD9760">
        <f t="shared" si="2751"/>
        <v>0</v>
      </c>
      <c r="AE9760">
        <f t="shared" si="2752"/>
        <v>0</v>
      </c>
      <c r="AF9760">
        <f t="shared" si="2753"/>
        <v>0</v>
      </c>
    </row>
    <row r="9761" spans="1:32" x14ac:dyDescent="0.35">
      <c r="A9761">
        <v>41733.256399999998</v>
      </c>
      <c r="B9761">
        <v>44588.19713</v>
      </c>
      <c r="C9761">
        <v>0</v>
      </c>
      <c r="D9761">
        <v>586.72060060000001</v>
      </c>
      <c r="E9761">
        <v>0</v>
      </c>
      <c r="F9761">
        <v>1</v>
      </c>
      <c r="G9761">
        <v>1</v>
      </c>
      <c r="H9761">
        <v>0</v>
      </c>
      <c r="I9761">
        <v>251.4043624</v>
      </c>
      <c r="J9761">
        <v>0</v>
      </c>
      <c r="K9761" s="5">
        <v>108.9027784</v>
      </c>
      <c r="L9761">
        <f t="shared" si="2736"/>
        <v>0.93597093146250743</v>
      </c>
      <c r="M9761">
        <f t="shared" si="2737"/>
        <v>1</v>
      </c>
      <c r="N9761">
        <f t="shared" si="2738"/>
        <v>313.27939939999999</v>
      </c>
      <c r="P9761">
        <f t="shared" si="2739"/>
        <v>1</v>
      </c>
      <c r="Q9761">
        <f t="shared" si="2740"/>
        <v>0</v>
      </c>
      <c r="R9761">
        <f t="shared" si="2741"/>
        <v>0</v>
      </c>
      <c r="S9761">
        <f t="shared" si="2742"/>
        <v>0</v>
      </c>
      <c r="U9761">
        <f t="shared" si="2743"/>
        <v>0</v>
      </c>
      <c r="V9761">
        <f t="shared" si="2744"/>
        <v>0</v>
      </c>
      <c r="W9761">
        <f t="shared" si="2745"/>
        <v>1</v>
      </c>
      <c r="X9761">
        <f t="shared" si="2746"/>
        <v>6.4029068537492628E-2</v>
      </c>
      <c r="Y9761" s="9">
        <f t="shared" si="2747"/>
        <v>0</v>
      </c>
      <c r="Z9761" s="7">
        <f t="shared" si="2748"/>
        <v>0</v>
      </c>
      <c r="AB9761">
        <f t="shared" si="2749"/>
        <v>1</v>
      </c>
      <c r="AC9761">
        <f t="shared" si="2750"/>
        <v>0</v>
      </c>
      <c r="AD9761">
        <f t="shared" si="2751"/>
        <v>0</v>
      </c>
      <c r="AE9761">
        <f t="shared" si="2752"/>
        <v>0</v>
      </c>
      <c r="AF9761">
        <f t="shared" si="2753"/>
        <v>0</v>
      </c>
    </row>
    <row r="9762" spans="1:32" x14ac:dyDescent="0.35">
      <c r="A9762">
        <v>28708.502049999999</v>
      </c>
      <c r="B9762">
        <v>28702.771120000001</v>
      </c>
      <c r="C9762">
        <v>0</v>
      </c>
      <c r="D9762">
        <v>646.22147210000003</v>
      </c>
      <c r="E9762">
        <v>1</v>
      </c>
      <c r="F9762">
        <v>0</v>
      </c>
      <c r="G9762">
        <v>3</v>
      </c>
      <c r="H9762">
        <v>0</v>
      </c>
      <c r="I9762">
        <v>46.594957350000001</v>
      </c>
      <c r="J9762">
        <v>2</v>
      </c>
      <c r="K9762" s="5">
        <v>101.56801249999999</v>
      </c>
      <c r="L9762">
        <f t="shared" si="2736"/>
        <v>1.00019966469356</v>
      </c>
      <c r="M9762">
        <f t="shared" si="2737"/>
        <v>1</v>
      </c>
      <c r="N9762">
        <f t="shared" si="2738"/>
        <v>253.77852789999997</v>
      </c>
      <c r="P9762">
        <f t="shared" si="2739"/>
        <v>0</v>
      </c>
      <c r="Q9762">
        <f t="shared" si="2740"/>
        <v>1</v>
      </c>
      <c r="R9762">
        <f t="shared" si="2741"/>
        <v>0</v>
      </c>
      <c r="S9762">
        <f t="shared" si="2742"/>
        <v>0</v>
      </c>
      <c r="U9762">
        <f t="shared" si="2743"/>
        <v>0</v>
      </c>
      <c r="V9762">
        <f t="shared" si="2744"/>
        <v>0</v>
      </c>
      <c r="W9762">
        <f t="shared" si="2745"/>
        <v>1</v>
      </c>
      <c r="X9762">
        <f t="shared" si="2746"/>
        <v>-1.9966469356000972E-4</v>
      </c>
      <c r="Y9762" s="9">
        <f t="shared" si="2747"/>
        <v>0</v>
      </c>
      <c r="Z9762" s="7">
        <f t="shared" si="2748"/>
        <v>4.2923099703191379E-2</v>
      </c>
      <c r="AB9762">
        <f t="shared" si="2749"/>
        <v>1</v>
      </c>
      <c r="AC9762">
        <f t="shared" si="2750"/>
        <v>0</v>
      </c>
      <c r="AD9762">
        <f t="shared" si="2751"/>
        <v>0</v>
      </c>
      <c r="AE9762">
        <f t="shared" si="2752"/>
        <v>0</v>
      </c>
      <c r="AF9762">
        <f t="shared" si="2753"/>
        <v>0</v>
      </c>
    </row>
    <row r="9763" spans="1:32" x14ac:dyDescent="0.35">
      <c r="A9763">
        <v>37138.363559999998</v>
      </c>
      <c r="B9763">
        <v>32832.522830000002</v>
      </c>
      <c r="C9763">
        <v>1</v>
      </c>
      <c r="D9763">
        <v>598.37883320000003</v>
      </c>
      <c r="E9763">
        <v>0</v>
      </c>
      <c r="F9763">
        <v>0</v>
      </c>
      <c r="G9763">
        <v>2</v>
      </c>
      <c r="H9763">
        <v>0</v>
      </c>
      <c r="I9763">
        <v>153.42298919999999</v>
      </c>
      <c r="J9763">
        <v>0</v>
      </c>
      <c r="K9763" s="5">
        <v>86.579335670000006</v>
      </c>
      <c r="L9763">
        <f t="shared" si="2736"/>
        <v>1.1311455946378153</v>
      </c>
      <c r="M9763">
        <f t="shared" si="2737"/>
        <v>0</v>
      </c>
      <c r="N9763">
        <f t="shared" si="2738"/>
        <v>301.62116679999997</v>
      </c>
      <c r="P9763">
        <f t="shared" si="2739"/>
        <v>1</v>
      </c>
      <c r="Q9763">
        <f t="shared" si="2740"/>
        <v>0</v>
      </c>
      <c r="R9763">
        <f t="shared" si="2741"/>
        <v>0</v>
      </c>
      <c r="S9763">
        <f t="shared" si="2742"/>
        <v>0</v>
      </c>
      <c r="U9763">
        <f t="shared" si="2743"/>
        <v>1</v>
      </c>
      <c r="V9763">
        <f t="shared" si="2744"/>
        <v>0</v>
      </c>
      <c r="W9763">
        <f t="shared" si="2745"/>
        <v>0</v>
      </c>
      <c r="X9763">
        <f t="shared" si="2746"/>
        <v>-0.13114559463781528</v>
      </c>
      <c r="Y9763" s="9">
        <f t="shared" si="2747"/>
        <v>0</v>
      </c>
      <c r="Z9763" s="7">
        <f t="shared" si="2748"/>
        <v>0</v>
      </c>
      <c r="AB9763">
        <f t="shared" si="2749"/>
        <v>0</v>
      </c>
      <c r="AC9763">
        <f t="shared" si="2750"/>
        <v>0</v>
      </c>
      <c r="AD9763">
        <f t="shared" si="2751"/>
        <v>0</v>
      </c>
      <c r="AE9763">
        <f t="shared" si="2752"/>
        <v>0</v>
      </c>
      <c r="AF9763">
        <f t="shared" si="2753"/>
        <v>0</v>
      </c>
    </row>
    <row r="9764" spans="1:32" x14ac:dyDescent="0.35">
      <c r="A9764">
        <v>52973.259919999997</v>
      </c>
      <c r="B9764">
        <v>53982.169500000004</v>
      </c>
      <c r="C9764">
        <v>0</v>
      </c>
      <c r="D9764">
        <v>594.51389649999999</v>
      </c>
      <c r="E9764">
        <v>1</v>
      </c>
      <c r="F9764">
        <v>0</v>
      </c>
      <c r="G9764">
        <v>1</v>
      </c>
      <c r="H9764">
        <v>0</v>
      </c>
      <c r="I9764">
        <v>174.2994344</v>
      </c>
      <c r="J9764">
        <v>1</v>
      </c>
      <c r="K9764" s="5">
        <v>111.1204953</v>
      </c>
      <c r="L9764">
        <f t="shared" si="2736"/>
        <v>0.98131031803010427</v>
      </c>
      <c r="M9764">
        <f t="shared" si="2737"/>
        <v>1</v>
      </c>
      <c r="N9764">
        <f t="shared" si="2738"/>
        <v>305.48610350000001</v>
      </c>
      <c r="P9764">
        <f t="shared" si="2739"/>
        <v>1</v>
      </c>
      <c r="Q9764">
        <f t="shared" si="2740"/>
        <v>0</v>
      </c>
      <c r="R9764">
        <f t="shared" si="2741"/>
        <v>0</v>
      </c>
      <c r="S9764">
        <f t="shared" si="2742"/>
        <v>0</v>
      </c>
      <c r="U9764">
        <f t="shared" si="2743"/>
        <v>0</v>
      </c>
      <c r="V9764">
        <f t="shared" si="2744"/>
        <v>0</v>
      </c>
      <c r="W9764">
        <f t="shared" si="2745"/>
        <v>1</v>
      </c>
      <c r="X9764">
        <f t="shared" si="2746"/>
        <v>1.8689681969895761E-2</v>
      </c>
      <c r="Y9764" s="9">
        <f t="shared" si="2747"/>
        <v>0</v>
      </c>
      <c r="Z9764" s="7">
        <f t="shared" si="2748"/>
        <v>5.7372532701689596E-3</v>
      </c>
      <c r="AB9764">
        <f t="shared" si="2749"/>
        <v>1</v>
      </c>
      <c r="AC9764">
        <f t="shared" si="2750"/>
        <v>0</v>
      </c>
      <c r="AD9764">
        <f t="shared" si="2751"/>
        <v>0</v>
      </c>
      <c r="AE9764">
        <f t="shared" si="2752"/>
        <v>0</v>
      </c>
      <c r="AF9764">
        <f t="shared" si="2753"/>
        <v>0</v>
      </c>
    </row>
    <row r="9765" spans="1:32" x14ac:dyDescent="0.35">
      <c r="A9765">
        <v>54878.892469999999</v>
      </c>
      <c r="B9765">
        <v>55415.667999999998</v>
      </c>
      <c r="C9765">
        <v>1</v>
      </c>
      <c r="D9765">
        <v>663.59286899999995</v>
      </c>
      <c r="E9765">
        <v>1</v>
      </c>
      <c r="F9765">
        <v>0</v>
      </c>
      <c r="G9765">
        <v>2</v>
      </c>
      <c r="H9765">
        <v>0</v>
      </c>
      <c r="I9765">
        <v>266.11770560000002</v>
      </c>
      <c r="J9765">
        <v>0</v>
      </c>
      <c r="K9765" s="5">
        <v>81.930167299999994</v>
      </c>
      <c r="L9765">
        <f t="shared" si="2736"/>
        <v>0.99031365046434161</v>
      </c>
      <c r="M9765">
        <f t="shared" si="2737"/>
        <v>1</v>
      </c>
      <c r="N9765">
        <f t="shared" si="2738"/>
        <v>236.40713100000005</v>
      </c>
      <c r="P9765">
        <f t="shared" si="2739"/>
        <v>0</v>
      </c>
      <c r="Q9765">
        <f t="shared" si="2740"/>
        <v>1</v>
      </c>
      <c r="R9765">
        <f t="shared" si="2741"/>
        <v>0</v>
      </c>
      <c r="S9765">
        <f t="shared" si="2742"/>
        <v>0</v>
      </c>
      <c r="U9765">
        <f t="shared" si="2743"/>
        <v>1</v>
      </c>
      <c r="V9765">
        <f t="shared" si="2744"/>
        <v>0</v>
      </c>
      <c r="W9765">
        <f t="shared" si="2745"/>
        <v>0</v>
      </c>
      <c r="X9765">
        <f t="shared" si="2746"/>
        <v>9.6863495356583808E-3</v>
      </c>
      <c r="Y9765" s="9">
        <f t="shared" si="2747"/>
        <v>0</v>
      </c>
      <c r="Z9765" s="7">
        <f t="shared" si="2748"/>
        <v>0</v>
      </c>
      <c r="AB9765">
        <f t="shared" si="2749"/>
        <v>1</v>
      </c>
      <c r="AC9765">
        <f t="shared" si="2750"/>
        <v>0</v>
      </c>
      <c r="AD9765">
        <f t="shared" si="2751"/>
        <v>0</v>
      </c>
      <c r="AE9765">
        <f t="shared" si="2752"/>
        <v>0</v>
      </c>
      <c r="AF9765">
        <f t="shared" si="2753"/>
        <v>0</v>
      </c>
    </row>
    <row r="9766" spans="1:32" x14ac:dyDescent="0.35">
      <c r="A9766">
        <v>52228.218549999998</v>
      </c>
      <c r="B9766">
        <v>37168.177049999998</v>
      </c>
      <c r="C9766">
        <v>0</v>
      </c>
      <c r="D9766">
        <v>604.19822180000006</v>
      </c>
      <c r="E9766">
        <v>2</v>
      </c>
      <c r="F9766">
        <v>0</v>
      </c>
      <c r="G9766">
        <v>1</v>
      </c>
      <c r="H9766">
        <v>0</v>
      </c>
      <c r="I9766">
        <v>89.044989090000001</v>
      </c>
      <c r="J9766">
        <v>1</v>
      </c>
      <c r="K9766" s="5">
        <v>72.290948909999997</v>
      </c>
      <c r="L9766">
        <f t="shared" si="2736"/>
        <v>1.4051864442999364</v>
      </c>
      <c r="M9766">
        <f t="shared" si="2737"/>
        <v>2</v>
      </c>
      <c r="N9766">
        <f t="shared" si="2738"/>
        <v>295.80177819999994</v>
      </c>
      <c r="P9766">
        <f t="shared" si="2739"/>
        <v>0</v>
      </c>
      <c r="Q9766">
        <f t="shared" si="2740"/>
        <v>1</v>
      </c>
      <c r="R9766">
        <f t="shared" si="2741"/>
        <v>0</v>
      </c>
      <c r="S9766">
        <f t="shared" si="2742"/>
        <v>0</v>
      </c>
      <c r="U9766">
        <f t="shared" si="2743"/>
        <v>1</v>
      </c>
      <c r="V9766">
        <f t="shared" si="2744"/>
        <v>0</v>
      </c>
      <c r="W9766">
        <f t="shared" si="2745"/>
        <v>0</v>
      </c>
      <c r="X9766">
        <f t="shared" si="2746"/>
        <v>-0.40518644429993639</v>
      </c>
      <c r="Y9766" s="9">
        <f t="shared" si="2747"/>
        <v>0</v>
      </c>
      <c r="Z9766" s="7">
        <f t="shared" si="2748"/>
        <v>1.1230278202283511E-2</v>
      </c>
      <c r="AB9766">
        <f t="shared" si="2749"/>
        <v>0</v>
      </c>
      <c r="AC9766">
        <f t="shared" si="2750"/>
        <v>1</v>
      </c>
      <c r="AD9766">
        <f t="shared" si="2751"/>
        <v>0</v>
      </c>
      <c r="AE9766">
        <f t="shared" si="2752"/>
        <v>0</v>
      </c>
      <c r="AF9766">
        <f t="shared" si="2753"/>
        <v>0</v>
      </c>
    </row>
    <row r="9767" spans="1:32" x14ac:dyDescent="0.35">
      <c r="A9767">
        <v>45474.00419</v>
      </c>
      <c r="B9767">
        <v>39538.807110000002</v>
      </c>
      <c r="C9767">
        <v>1</v>
      </c>
      <c r="D9767">
        <v>762.88284450000003</v>
      </c>
      <c r="E9767">
        <v>0</v>
      </c>
      <c r="F9767">
        <v>0</v>
      </c>
      <c r="G9767">
        <v>1</v>
      </c>
      <c r="H9767">
        <v>0</v>
      </c>
      <c r="I9767">
        <v>86.491222899999997</v>
      </c>
      <c r="J9767">
        <v>0</v>
      </c>
      <c r="K9767" s="5">
        <v>89.170953240000003</v>
      </c>
      <c r="L9767">
        <f t="shared" si="2736"/>
        <v>1.1501106764169142</v>
      </c>
      <c r="M9767">
        <f t="shared" si="2737"/>
        <v>0</v>
      </c>
      <c r="N9767">
        <f t="shared" si="2738"/>
        <v>137.11715549999997</v>
      </c>
      <c r="P9767">
        <f t="shared" si="2739"/>
        <v>0</v>
      </c>
      <c r="Q9767">
        <f t="shared" si="2740"/>
        <v>0</v>
      </c>
      <c r="R9767">
        <f t="shared" si="2741"/>
        <v>1</v>
      </c>
      <c r="S9767">
        <f t="shared" si="2742"/>
        <v>0</v>
      </c>
      <c r="U9767">
        <f t="shared" si="2743"/>
        <v>1</v>
      </c>
      <c r="V9767">
        <f t="shared" si="2744"/>
        <v>0</v>
      </c>
      <c r="W9767">
        <f t="shared" si="2745"/>
        <v>0</v>
      </c>
      <c r="X9767">
        <f t="shared" si="2746"/>
        <v>-0.15011067641691422</v>
      </c>
      <c r="Y9767" s="9">
        <f t="shared" si="2747"/>
        <v>0</v>
      </c>
      <c r="Z9767" s="7">
        <f t="shared" si="2748"/>
        <v>0</v>
      </c>
      <c r="AB9767">
        <f t="shared" si="2749"/>
        <v>0</v>
      </c>
      <c r="AC9767">
        <f t="shared" si="2750"/>
        <v>0</v>
      </c>
      <c r="AD9767">
        <f t="shared" si="2751"/>
        <v>0</v>
      </c>
      <c r="AE9767">
        <f t="shared" si="2752"/>
        <v>0</v>
      </c>
      <c r="AF9767">
        <f t="shared" si="2753"/>
        <v>0</v>
      </c>
    </row>
    <row r="9768" spans="1:32" x14ac:dyDescent="0.35">
      <c r="A9768">
        <v>63995.999089999998</v>
      </c>
      <c r="B9768">
        <v>46839.388800000001</v>
      </c>
      <c r="C9768">
        <v>1</v>
      </c>
      <c r="D9768">
        <v>623.34170059999997</v>
      </c>
      <c r="E9768">
        <v>0</v>
      </c>
      <c r="F9768">
        <v>0</v>
      </c>
      <c r="G9768">
        <v>3</v>
      </c>
      <c r="H9768">
        <v>1</v>
      </c>
      <c r="I9768">
        <v>244.1042898</v>
      </c>
      <c r="J9768">
        <v>1</v>
      </c>
      <c r="K9768" s="5">
        <v>104.7377494</v>
      </c>
      <c r="L9768">
        <f t="shared" si="2736"/>
        <v>1.3662859556783968</v>
      </c>
      <c r="M9768">
        <f t="shared" si="2737"/>
        <v>0</v>
      </c>
      <c r="N9768">
        <f t="shared" si="2738"/>
        <v>276.65829940000003</v>
      </c>
      <c r="P9768">
        <f t="shared" si="2739"/>
        <v>0</v>
      </c>
      <c r="Q9768">
        <f t="shared" si="2740"/>
        <v>1</v>
      </c>
      <c r="R9768">
        <f t="shared" si="2741"/>
        <v>0</v>
      </c>
      <c r="S9768">
        <f t="shared" si="2742"/>
        <v>0</v>
      </c>
      <c r="U9768">
        <f t="shared" si="2743"/>
        <v>0</v>
      </c>
      <c r="V9768">
        <f t="shared" si="2744"/>
        <v>0</v>
      </c>
      <c r="W9768">
        <f t="shared" si="2745"/>
        <v>1</v>
      </c>
      <c r="X9768">
        <f t="shared" si="2746"/>
        <v>-0.36628595567839684</v>
      </c>
      <c r="Y9768" s="9">
        <f t="shared" si="2747"/>
        <v>0.25</v>
      </c>
      <c r="Z9768" s="7">
        <f t="shared" si="2748"/>
        <v>4.0966096942389747E-3</v>
      </c>
      <c r="AB9768">
        <f t="shared" si="2749"/>
        <v>0</v>
      </c>
      <c r="AC9768">
        <f t="shared" si="2750"/>
        <v>0</v>
      </c>
      <c r="AD9768">
        <f t="shared" si="2751"/>
        <v>0</v>
      </c>
      <c r="AE9768">
        <f t="shared" si="2752"/>
        <v>0</v>
      </c>
      <c r="AF9768">
        <f t="shared" si="2753"/>
        <v>0</v>
      </c>
    </row>
    <row r="9769" spans="1:32" x14ac:dyDescent="0.35">
      <c r="A9769">
        <v>50953.128570000001</v>
      </c>
      <c r="B9769">
        <v>63186.61047</v>
      </c>
      <c r="C9769">
        <v>1</v>
      </c>
      <c r="D9769">
        <v>636.48839580000003</v>
      </c>
      <c r="E9769">
        <v>0</v>
      </c>
      <c r="F9769">
        <v>0</v>
      </c>
      <c r="G9769">
        <v>0</v>
      </c>
      <c r="H9769">
        <v>1</v>
      </c>
      <c r="I9769">
        <v>87.398234579999993</v>
      </c>
      <c r="J9769">
        <v>0</v>
      </c>
      <c r="K9769" s="5">
        <v>117.2131093</v>
      </c>
      <c r="L9769">
        <f t="shared" si="2736"/>
        <v>0.80639123053121731</v>
      </c>
      <c r="M9769">
        <f t="shared" si="2737"/>
        <v>0</v>
      </c>
      <c r="N9769">
        <f t="shared" si="2738"/>
        <v>263.51160419999997</v>
      </c>
      <c r="P9769">
        <f t="shared" si="2739"/>
        <v>0</v>
      </c>
      <c r="Q9769">
        <f t="shared" si="2740"/>
        <v>1</v>
      </c>
      <c r="R9769">
        <f t="shared" si="2741"/>
        <v>0</v>
      </c>
      <c r="S9769">
        <f t="shared" si="2742"/>
        <v>0</v>
      </c>
      <c r="U9769">
        <f t="shared" si="2743"/>
        <v>0</v>
      </c>
      <c r="V9769">
        <f t="shared" si="2744"/>
        <v>0</v>
      </c>
      <c r="W9769">
        <f t="shared" si="2745"/>
        <v>1</v>
      </c>
      <c r="X9769">
        <f t="shared" si="2746"/>
        <v>0.19360876946878267</v>
      </c>
      <c r="Y9769" s="9">
        <f t="shared" si="2747"/>
        <v>1</v>
      </c>
      <c r="Z9769" s="7">
        <f t="shared" si="2748"/>
        <v>0</v>
      </c>
      <c r="AB9769">
        <f t="shared" si="2749"/>
        <v>0</v>
      </c>
      <c r="AC9769">
        <f t="shared" si="2750"/>
        <v>0</v>
      </c>
      <c r="AD9769">
        <f t="shared" si="2751"/>
        <v>0</v>
      </c>
      <c r="AE9769">
        <f t="shared" si="2752"/>
        <v>0</v>
      </c>
      <c r="AF9769">
        <f t="shared" si="2753"/>
        <v>0</v>
      </c>
    </row>
    <row r="9770" spans="1:32" x14ac:dyDescent="0.35">
      <c r="A9770">
        <v>60548.807419999997</v>
      </c>
      <c r="B9770">
        <v>68731.003769999996</v>
      </c>
      <c r="C9770">
        <v>0</v>
      </c>
      <c r="D9770">
        <v>664.877027</v>
      </c>
      <c r="E9770">
        <v>1</v>
      </c>
      <c r="F9770">
        <v>1</v>
      </c>
      <c r="G9770">
        <v>1</v>
      </c>
      <c r="H9770">
        <v>2</v>
      </c>
      <c r="I9770">
        <v>21.84059873</v>
      </c>
      <c r="J9770">
        <v>1</v>
      </c>
      <c r="K9770" s="5">
        <v>83.041869820000002</v>
      </c>
      <c r="L9770">
        <f t="shared" si="2736"/>
        <v>0.88095334126967317</v>
      </c>
      <c r="M9770">
        <f t="shared" si="2737"/>
        <v>2</v>
      </c>
      <c r="N9770">
        <f t="shared" si="2738"/>
        <v>235.122973</v>
      </c>
      <c r="P9770">
        <f t="shared" si="2739"/>
        <v>0</v>
      </c>
      <c r="Q9770">
        <f t="shared" si="2740"/>
        <v>1</v>
      </c>
      <c r="R9770">
        <f t="shared" si="2741"/>
        <v>0</v>
      </c>
      <c r="S9770">
        <f t="shared" si="2742"/>
        <v>0</v>
      </c>
      <c r="U9770">
        <f t="shared" si="2743"/>
        <v>1</v>
      </c>
      <c r="V9770">
        <f t="shared" si="2744"/>
        <v>0</v>
      </c>
      <c r="W9770">
        <f t="shared" si="2745"/>
        <v>0</v>
      </c>
      <c r="X9770">
        <f t="shared" si="2746"/>
        <v>0.11904665873032685</v>
      </c>
      <c r="Y9770" s="9">
        <f t="shared" si="2747"/>
        <v>1</v>
      </c>
      <c r="Z9770" s="7">
        <f t="shared" si="2748"/>
        <v>4.578629058490101E-2</v>
      </c>
      <c r="AB9770">
        <f t="shared" si="2749"/>
        <v>0</v>
      </c>
      <c r="AC9770">
        <f t="shared" si="2750"/>
        <v>1</v>
      </c>
      <c r="AD9770">
        <f t="shared" si="2751"/>
        <v>0</v>
      </c>
      <c r="AE9770">
        <f t="shared" si="2752"/>
        <v>0</v>
      </c>
      <c r="AF9770">
        <f t="shared" si="2753"/>
        <v>0</v>
      </c>
    </row>
    <row r="9771" spans="1:32" x14ac:dyDescent="0.35">
      <c r="A9771">
        <v>23393.373019999999</v>
      </c>
      <c r="B9771">
        <v>30356.857360000002</v>
      </c>
      <c r="C9771">
        <v>0</v>
      </c>
      <c r="D9771">
        <v>574.6022309</v>
      </c>
      <c r="E9771">
        <v>0</v>
      </c>
      <c r="F9771">
        <v>0</v>
      </c>
      <c r="G9771">
        <v>4</v>
      </c>
      <c r="H9771">
        <v>1</v>
      </c>
      <c r="I9771">
        <v>159.56293590000001</v>
      </c>
      <c r="J9771">
        <v>1</v>
      </c>
      <c r="K9771" s="5">
        <v>73.831089009999999</v>
      </c>
      <c r="L9771">
        <f t="shared" si="2736"/>
        <v>0.77061247620527729</v>
      </c>
      <c r="M9771">
        <f t="shared" si="2737"/>
        <v>0</v>
      </c>
      <c r="N9771">
        <f t="shared" si="2738"/>
        <v>325.3977691</v>
      </c>
      <c r="P9771">
        <f t="shared" si="2739"/>
        <v>1</v>
      </c>
      <c r="Q9771">
        <f t="shared" si="2740"/>
        <v>0</v>
      </c>
      <c r="R9771">
        <f t="shared" si="2741"/>
        <v>0</v>
      </c>
      <c r="S9771">
        <f t="shared" si="2742"/>
        <v>0</v>
      </c>
      <c r="U9771">
        <f t="shared" si="2743"/>
        <v>1</v>
      </c>
      <c r="V9771">
        <f t="shared" si="2744"/>
        <v>0</v>
      </c>
      <c r="W9771">
        <f t="shared" si="2745"/>
        <v>0</v>
      </c>
      <c r="X9771">
        <f t="shared" si="2746"/>
        <v>0.22938752379472269</v>
      </c>
      <c r="Y9771" s="9">
        <f t="shared" si="2747"/>
        <v>0.2</v>
      </c>
      <c r="Z9771" s="7">
        <f t="shared" si="2748"/>
        <v>6.2671195811207173E-3</v>
      </c>
      <c r="AB9771">
        <f t="shared" si="2749"/>
        <v>0</v>
      </c>
      <c r="AC9771">
        <f t="shared" si="2750"/>
        <v>0</v>
      </c>
      <c r="AD9771">
        <f t="shared" si="2751"/>
        <v>0</v>
      </c>
      <c r="AE9771">
        <f t="shared" si="2752"/>
        <v>0</v>
      </c>
      <c r="AF9771">
        <f t="shared" si="2753"/>
        <v>0</v>
      </c>
    </row>
    <row r="9772" spans="1:32" x14ac:dyDescent="0.35">
      <c r="A9772">
        <v>1000</v>
      </c>
      <c r="B9772">
        <v>881.30275800000004</v>
      </c>
      <c r="C9772">
        <v>0</v>
      </c>
      <c r="D9772">
        <v>675.42522559999998</v>
      </c>
      <c r="E9772">
        <v>1</v>
      </c>
      <c r="F9772">
        <v>0</v>
      </c>
      <c r="G9772">
        <v>1</v>
      </c>
      <c r="H9772">
        <v>1</v>
      </c>
      <c r="I9772">
        <v>229.15742130000001</v>
      </c>
      <c r="J9772">
        <v>0</v>
      </c>
      <c r="K9772" s="5">
        <v>81.937410060000005</v>
      </c>
      <c r="L9772">
        <f t="shared" si="2736"/>
        <v>1.134683842666472</v>
      </c>
      <c r="M9772">
        <f t="shared" si="2737"/>
        <v>1</v>
      </c>
      <c r="N9772">
        <f t="shared" si="2738"/>
        <v>224.57477440000002</v>
      </c>
      <c r="P9772">
        <f t="shared" si="2739"/>
        <v>0</v>
      </c>
      <c r="Q9772">
        <f t="shared" si="2740"/>
        <v>1</v>
      </c>
      <c r="R9772">
        <f t="shared" si="2741"/>
        <v>0</v>
      </c>
      <c r="S9772">
        <f t="shared" si="2742"/>
        <v>0</v>
      </c>
      <c r="U9772">
        <f t="shared" si="2743"/>
        <v>1</v>
      </c>
      <c r="V9772">
        <f t="shared" si="2744"/>
        <v>0</v>
      </c>
      <c r="W9772">
        <f t="shared" si="2745"/>
        <v>0</v>
      </c>
      <c r="X9772">
        <f t="shared" si="2746"/>
        <v>-0.13468384266647213</v>
      </c>
      <c r="Y9772" s="9">
        <f t="shared" si="2747"/>
        <v>0.5</v>
      </c>
      <c r="Z9772" s="7">
        <f t="shared" si="2748"/>
        <v>0</v>
      </c>
      <c r="AB9772">
        <f t="shared" si="2749"/>
        <v>1</v>
      </c>
      <c r="AC9772">
        <f t="shared" si="2750"/>
        <v>0</v>
      </c>
      <c r="AD9772">
        <f t="shared" si="2751"/>
        <v>0</v>
      </c>
      <c r="AE9772">
        <f t="shared" si="2752"/>
        <v>0</v>
      </c>
      <c r="AF9772">
        <f t="shared" si="2753"/>
        <v>0</v>
      </c>
    </row>
    <row r="9773" spans="1:32" x14ac:dyDescent="0.35">
      <c r="A9773">
        <v>54256.820419999996</v>
      </c>
      <c r="B9773">
        <v>66578.083620000005</v>
      </c>
      <c r="C9773">
        <v>1</v>
      </c>
      <c r="D9773">
        <v>667.07338249999998</v>
      </c>
      <c r="E9773">
        <v>0</v>
      </c>
      <c r="F9773">
        <v>0</v>
      </c>
      <c r="G9773">
        <v>3</v>
      </c>
      <c r="H9773">
        <v>0</v>
      </c>
      <c r="I9773">
        <v>51.122371049999998</v>
      </c>
      <c r="J9773">
        <v>1</v>
      </c>
      <c r="K9773" s="5">
        <v>107.1891914</v>
      </c>
      <c r="L9773">
        <f t="shared" si="2736"/>
        <v>0.81493514787351573</v>
      </c>
      <c r="M9773">
        <f t="shared" si="2737"/>
        <v>0</v>
      </c>
      <c r="N9773">
        <f t="shared" si="2738"/>
        <v>232.92661750000002</v>
      </c>
      <c r="P9773">
        <f t="shared" si="2739"/>
        <v>0</v>
      </c>
      <c r="Q9773">
        <f t="shared" si="2740"/>
        <v>1</v>
      </c>
      <c r="R9773">
        <f t="shared" si="2741"/>
        <v>0</v>
      </c>
      <c r="S9773">
        <f t="shared" si="2742"/>
        <v>0</v>
      </c>
      <c r="U9773">
        <f t="shared" si="2743"/>
        <v>0</v>
      </c>
      <c r="V9773">
        <f t="shared" si="2744"/>
        <v>0</v>
      </c>
      <c r="W9773">
        <f t="shared" si="2745"/>
        <v>1</v>
      </c>
      <c r="X9773">
        <f t="shared" si="2746"/>
        <v>0.18506485212648432</v>
      </c>
      <c r="Y9773" s="9">
        <f t="shared" si="2747"/>
        <v>0</v>
      </c>
      <c r="Z9773" s="7">
        <f t="shared" si="2748"/>
        <v>1.9560908061598995E-2</v>
      </c>
      <c r="AB9773">
        <f t="shared" si="2749"/>
        <v>0</v>
      </c>
      <c r="AC9773">
        <f t="shared" si="2750"/>
        <v>0</v>
      </c>
      <c r="AD9773">
        <f t="shared" si="2751"/>
        <v>0</v>
      </c>
      <c r="AE9773">
        <f t="shared" si="2752"/>
        <v>0</v>
      </c>
      <c r="AF9773">
        <f t="shared" si="2753"/>
        <v>0</v>
      </c>
    </row>
    <row r="9774" spans="1:32" x14ac:dyDescent="0.35">
      <c r="A9774">
        <v>28628.515189999998</v>
      </c>
      <c r="B9774">
        <v>30398.689600000002</v>
      </c>
      <c r="C9774">
        <v>1</v>
      </c>
      <c r="D9774">
        <v>632.53472420000003</v>
      </c>
      <c r="E9774">
        <v>0</v>
      </c>
      <c r="F9774">
        <v>0</v>
      </c>
      <c r="G9774">
        <v>2</v>
      </c>
      <c r="H9774">
        <v>0</v>
      </c>
      <c r="I9774">
        <v>230.03636370000001</v>
      </c>
      <c r="J9774">
        <v>1</v>
      </c>
      <c r="K9774" s="5">
        <v>95.872956500000001</v>
      </c>
      <c r="L9774">
        <f t="shared" si="2736"/>
        <v>0.94176806851569017</v>
      </c>
      <c r="M9774">
        <f t="shared" si="2737"/>
        <v>0</v>
      </c>
      <c r="N9774">
        <f t="shared" si="2738"/>
        <v>267.46527579999997</v>
      </c>
      <c r="P9774">
        <f t="shared" si="2739"/>
        <v>0</v>
      </c>
      <c r="Q9774">
        <f t="shared" si="2740"/>
        <v>1</v>
      </c>
      <c r="R9774">
        <f t="shared" si="2741"/>
        <v>0</v>
      </c>
      <c r="S9774">
        <f t="shared" si="2742"/>
        <v>0</v>
      </c>
      <c r="U9774">
        <f t="shared" si="2743"/>
        <v>0</v>
      </c>
      <c r="V9774">
        <f t="shared" si="2744"/>
        <v>1</v>
      </c>
      <c r="W9774">
        <f t="shared" si="2745"/>
        <v>0</v>
      </c>
      <c r="X9774">
        <f t="shared" si="2746"/>
        <v>5.8231931484309878E-2</v>
      </c>
      <c r="Y9774" s="9">
        <f t="shared" si="2747"/>
        <v>0</v>
      </c>
      <c r="Z9774" s="7">
        <f t="shared" si="2748"/>
        <v>4.3471387910832288E-3</v>
      </c>
      <c r="AB9774">
        <f t="shared" si="2749"/>
        <v>0</v>
      </c>
      <c r="AC9774">
        <f t="shared" si="2750"/>
        <v>0</v>
      </c>
      <c r="AD9774">
        <f t="shared" si="2751"/>
        <v>0</v>
      </c>
      <c r="AE9774">
        <f t="shared" si="2752"/>
        <v>0</v>
      </c>
      <c r="AF9774">
        <f t="shared" si="2753"/>
        <v>0</v>
      </c>
    </row>
    <row r="9775" spans="1:32" x14ac:dyDescent="0.35">
      <c r="A9775">
        <v>46813.224459999998</v>
      </c>
      <c r="B9775">
        <v>45496.613949999999</v>
      </c>
      <c r="C9775">
        <v>1</v>
      </c>
      <c r="D9775">
        <v>663.69636539999999</v>
      </c>
      <c r="E9775">
        <v>0</v>
      </c>
      <c r="F9775">
        <v>0</v>
      </c>
      <c r="G9775">
        <v>0</v>
      </c>
      <c r="H9775">
        <v>0</v>
      </c>
      <c r="I9775">
        <v>110.2279169</v>
      </c>
      <c r="J9775">
        <v>0</v>
      </c>
      <c r="K9775" s="5">
        <v>105.1446802</v>
      </c>
      <c r="L9775">
        <f t="shared" si="2736"/>
        <v>1.0289386483013205</v>
      </c>
      <c r="M9775">
        <f t="shared" si="2737"/>
        <v>0</v>
      </c>
      <c r="N9775">
        <f t="shared" si="2738"/>
        <v>236.30363460000001</v>
      </c>
      <c r="P9775">
        <f t="shared" si="2739"/>
        <v>0</v>
      </c>
      <c r="Q9775">
        <f t="shared" si="2740"/>
        <v>1</v>
      </c>
      <c r="R9775">
        <f t="shared" si="2741"/>
        <v>0</v>
      </c>
      <c r="S9775">
        <f t="shared" si="2742"/>
        <v>0</v>
      </c>
      <c r="U9775">
        <f t="shared" si="2743"/>
        <v>0</v>
      </c>
      <c r="V9775">
        <f t="shared" si="2744"/>
        <v>0</v>
      </c>
      <c r="W9775">
        <f t="shared" si="2745"/>
        <v>1</v>
      </c>
      <c r="X9775">
        <f t="shared" si="2746"/>
        <v>-2.8938648301320424E-2</v>
      </c>
      <c r="Y9775" s="9">
        <f t="shared" si="2747"/>
        <v>0</v>
      </c>
      <c r="Z9775" s="7">
        <f t="shared" si="2748"/>
        <v>0</v>
      </c>
      <c r="AB9775">
        <f t="shared" si="2749"/>
        <v>0</v>
      </c>
      <c r="AC9775">
        <f t="shared" si="2750"/>
        <v>0</v>
      </c>
      <c r="AD9775">
        <f t="shared" si="2751"/>
        <v>0</v>
      </c>
      <c r="AE9775">
        <f t="shared" si="2752"/>
        <v>0</v>
      </c>
      <c r="AF9775">
        <f t="shared" si="2753"/>
        <v>0</v>
      </c>
    </row>
    <row r="9776" spans="1:32" x14ac:dyDescent="0.35">
      <c r="A9776">
        <v>45468.544379999999</v>
      </c>
      <c r="B9776">
        <v>37900.026299999998</v>
      </c>
      <c r="C9776">
        <v>1</v>
      </c>
      <c r="D9776">
        <v>671.41412560000003</v>
      </c>
      <c r="E9776">
        <v>0</v>
      </c>
      <c r="F9776">
        <v>0</v>
      </c>
      <c r="G9776">
        <v>3</v>
      </c>
      <c r="H9776">
        <v>0</v>
      </c>
      <c r="I9776">
        <v>284.8593601</v>
      </c>
      <c r="J9776">
        <v>1</v>
      </c>
      <c r="K9776" s="5">
        <v>119.0866673</v>
      </c>
      <c r="L9776">
        <f t="shared" si="2736"/>
        <v>1.1996969083897444</v>
      </c>
      <c r="M9776">
        <f t="shared" si="2737"/>
        <v>0</v>
      </c>
      <c r="N9776">
        <f t="shared" si="2738"/>
        <v>228.58587439999997</v>
      </c>
      <c r="P9776">
        <f t="shared" si="2739"/>
        <v>0</v>
      </c>
      <c r="Q9776">
        <f t="shared" si="2740"/>
        <v>1</v>
      </c>
      <c r="R9776">
        <f t="shared" si="2741"/>
        <v>0</v>
      </c>
      <c r="S9776">
        <f t="shared" si="2742"/>
        <v>0</v>
      </c>
      <c r="U9776">
        <f t="shared" si="2743"/>
        <v>0</v>
      </c>
      <c r="V9776">
        <f t="shared" si="2744"/>
        <v>0</v>
      </c>
      <c r="W9776">
        <f t="shared" si="2745"/>
        <v>1</v>
      </c>
      <c r="X9776">
        <f t="shared" si="2746"/>
        <v>-0.19969690838974435</v>
      </c>
      <c r="Y9776" s="9">
        <f t="shared" si="2747"/>
        <v>0</v>
      </c>
      <c r="Z9776" s="7">
        <f t="shared" si="2748"/>
        <v>3.5105042700683928E-3</v>
      </c>
      <c r="AB9776">
        <f t="shared" si="2749"/>
        <v>0</v>
      </c>
      <c r="AC9776">
        <f t="shared" si="2750"/>
        <v>0</v>
      </c>
      <c r="AD9776">
        <f t="shared" si="2751"/>
        <v>0</v>
      </c>
      <c r="AE9776">
        <f t="shared" si="2752"/>
        <v>0</v>
      </c>
      <c r="AF9776">
        <f t="shared" si="2753"/>
        <v>0</v>
      </c>
    </row>
    <row r="9777" spans="1:32" x14ac:dyDescent="0.35">
      <c r="A9777">
        <v>73811.009040000004</v>
      </c>
      <c r="B9777">
        <v>84368.588799999998</v>
      </c>
      <c r="C9777">
        <v>0</v>
      </c>
      <c r="D9777">
        <v>721.75953560000005</v>
      </c>
      <c r="E9777">
        <v>0</v>
      </c>
      <c r="F9777">
        <v>0</v>
      </c>
      <c r="G9777">
        <v>2</v>
      </c>
      <c r="H9777">
        <v>1</v>
      </c>
      <c r="I9777">
        <v>31.58409602</v>
      </c>
      <c r="J9777">
        <v>1</v>
      </c>
      <c r="K9777" s="5">
        <v>95.344951879999996</v>
      </c>
      <c r="L9777">
        <f t="shared" si="2736"/>
        <v>0.87486362033354292</v>
      </c>
      <c r="M9777">
        <f t="shared" si="2737"/>
        <v>0</v>
      </c>
      <c r="N9777">
        <f t="shared" si="2738"/>
        <v>178.24046439999995</v>
      </c>
      <c r="P9777">
        <f t="shared" si="2739"/>
        <v>0</v>
      </c>
      <c r="Q9777">
        <f t="shared" si="2740"/>
        <v>0</v>
      </c>
      <c r="R9777">
        <f t="shared" si="2741"/>
        <v>1</v>
      </c>
      <c r="S9777">
        <f t="shared" si="2742"/>
        <v>0</v>
      </c>
      <c r="U9777">
        <f t="shared" si="2743"/>
        <v>0</v>
      </c>
      <c r="V9777">
        <f t="shared" si="2744"/>
        <v>1</v>
      </c>
      <c r="W9777">
        <f t="shared" si="2745"/>
        <v>0</v>
      </c>
      <c r="X9777">
        <f t="shared" si="2746"/>
        <v>0.12513637966645702</v>
      </c>
      <c r="Y9777" s="9">
        <f t="shared" si="2747"/>
        <v>0.33333333333333331</v>
      </c>
      <c r="Z9777" s="7">
        <f t="shared" si="2748"/>
        <v>3.1661504554911749E-2</v>
      </c>
      <c r="AB9777">
        <f t="shared" si="2749"/>
        <v>0</v>
      </c>
      <c r="AC9777">
        <f t="shared" si="2750"/>
        <v>0</v>
      </c>
      <c r="AD9777">
        <f t="shared" si="2751"/>
        <v>0</v>
      </c>
      <c r="AE9777">
        <f t="shared" si="2752"/>
        <v>0</v>
      </c>
      <c r="AF9777">
        <f t="shared" si="2753"/>
        <v>0</v>
      </c>
    </row>
    <row r="9778" spans="1:32" x14ac:dyDescent="0.35">
      <c r="A9778">
        <v>55999.94829</v>
      </c>
      <c r="B9778">
        <v>69579.064920000004</v>
      </c>
      <c r="C9778">
        <v>0</v>
      </c>
      <c r="D9778">
        <v>775.01307340000005</v>
      </c>
      <c r="E9778">
        <v>1</v>
      </c>
      <c r="F9778">
        <v>0</v>
      </c>
      <c r="G9778">
        <v>2</v>
      </c>
      <c r="H9778">
        <v>0</v>
      </c>
      <c r="I9778">
        <v>98.697005219999994</v>
      </c>
      <c r="J9778">
        <v>2</v>
      </c>
      <c r="K9778" s="5">
        <v>74.448630399999999</v>
      </c>
      <c r="L9778">
        <f t="shared" si="2736"/>
        <v>0.80483904683667595</v>
      </c>
      <c r="M9778">
        <f t="shared" si="2737"/>
        <v>1</v>
      </c>
      <c r="N9778">
        <f t="shared" si="2738"/>
        <v>124.98692659999995</v>
      </c>
      <c r="P9778">
        <f t="shared" si="2739"/>
        <v>0</v>
      </c>
      <c r="Q9778">
        <f t="shared" si="2740"/>
        <v>0</v>
      </c>
      <c r="R9778">
        <f t="shared" si="2741"/>
        <v>1</v>
      </c>
      <c r="S9778">
        <f t="shared" si="2742"/>
        <v>0</v>
      </c>
      <c r="U9778">
        <f t="shared" si="2743"/>
        <v>1</v>
      </c>
      <c r="V9778">
        <f t="shared" si="2744"/>
        <v>0</v>
      </c>
      <c r="W9778">
        <f t="shared" si="2745"/>
        <v>0</v>
      </c>
      <c r="X9778">
        <f t="shared" si="2746"/>
        <v>0.19516095316332405</v>
      </c>
      <c r="Y9778" s="9">
        <f t="shared" si="2747"/>
        <v>0</v>
      </c>
      <c r="Z9778" s="7">
        <f t="shared" si="2748"/>
        <v>2.0264039375277005E-2</v>
      </c>
      <c r="AB9778">
        <f t="shared" si="2749"/>
        <v>1</v>
      </c>
      <c r="AC9778">
        <f t="shared" si="2750"/>
        <v>0</v>
      </c>
      <c r="AD9778">
        <f t="shared" si="2751"/>
        <v>0</v>
      </c>
      <c r="AE9778">
        <f t="shared" si="2752"/>
        <v>0</v>
      </c>
      <c r="AF9778">
        <f t="shared" si="2753"/>
        <v>0</v>
      </c>
    </row>
    <row r="9779" spans="1:32" x14ac:dyDescent="0.35">
      <c r="A9779">
        <v>52487.885399999999</v>
      </c>
      <c r="B9779">
        <v>44152.02392</v>
      </c>
      <c r="C9779">
        <v>1</v>
      </c>
      <c r="D9779">
        <v>596.92495059999999</v>
      </c>
      <c r="E9779">
        <v>0</v>
      </c>
      <c r="F9779">
        <v>0</v>
      </c>
      <c r="G9779">
        <v>1</v>
      </c>
      <c r="H9779">
        <v>0</v>
      </c>
      <c r="I9779">
        <v>67.781337120000003</v>
      </c>
      <c r="J9779">
        <v>0</v>
      </c>
      <c r="K9779" s="5">
        <v>113.6487174</v>
      </c>
      <c r="L9779">
        <f t="shared" si="2736"/>
        <v>1.188799079632316</v>
      </c>
      <c r="M9779">
        <f t="shared" si="2737"/>
        <v>0</v>
      </c>
      <c r="N9779">
        <f t="shared" si="2738"/>
        <v>303.07504940000001</v>
      </c>
      <c r="P9779">
        <f t="shared" si="2739"/>
        <v>1</v>
      </c>
      <c r="Q9779">
        <f t="shared" si="2740"/>
        <v>0</v>
      </c>
      <c r="R9779">
        <f t="shared" si="2741"/>
        <v>0</v>
      </c>
      <c r="S9779">
        <f t="shared" si="2742"/>
        <v>0</v>
      </c>
      <c r="U9779">
        <f t="shared" si="2743"/>
        <v>0</v>
      </c>
      <c r="V9779">
        <f t="shared" si="2744"/>
        <v>0</v>
      </c>
      <c r="W9779">
        <f t="shared" si="2745"/>
        <v>1</v>
      </c>
      <c r="X9779">
        <f t="shared" si="2746"/>
        <v>-0.18879907963231599</v>
      </c>
      <c r="Y9779" s="9">
        <f t="shared" si="2747"/>
        <v>0</v>
      </c>
      <c r="Z9779" s="7">
        <f t="shared" si="2748"/>
        <v>0</v>
      </c>
      <c r="AB9779">
        <f t="shared" si="2749"/>
        <v>0</v>
      </c>
      <c r="AC9779">
        <f t="shared" si="2750"/>
        <v>0</v>
      </c>
      <c r="AD9779">
        <f t="shared" si="2751"/>
        <v>0</v>
      </c>
      <c r="AE9779">
        <f t="shared" si="2752"/>
        <v>0</v>
      </c>
      <c r="AF9779">
        <f t="shared" si="2753"/>
        <v>0</v>
      </c>
    </row>
    <row r="9780" spans="1:32" x14ac:dyDescent="0.35">
      <c r="A9780">
        <v>62554.867319999998</v>
      </c>
      <c r="B9780">
        <v>50371.318599999999</v>
      </c>
      <c r="C9780">
        <v>1</v>
      </c>
      <c r="D9780">
        <v>585.13262950000001</v>
      </c>
      <c r="E9780">
        <v>0</v>
      </c>
      <c r="F9780">
        <v>1</v>
      </c>
      <c r="G9780">
        <v>0</v>
      </c>
      <c r="H9780">
        <v>0</v>
      </c>
      <c r="I9780">
        <v>269.68445650000001</v>
      </c>
      <c r="J9780">
        <v>3</v>
      </c>
      <c r="K9780" s="5">
        <v>75.768438169999996</v>
      </c>
      <c r="L9780">
        <f t="shared" si="2736"/>
        <v>1.2418747227315983</v>
      </c>
      <c r="M9780">
        <f t="shared" si="2737"/>
        <v>1</v>
      </c>
      <c r="N9780">
        <f t="shared" si="2738"/>
        <v>314.86737049999999</v>
      </c>
      <c r="P9780">
        <f t="shared" si="2739"/>
        <v>1</v>
      </c>
      <c r="Q9780">
        <f t="shared" si="2740"/>
        <v>0</v>
      </c>
      <c r="R9780">
        <f t="shared" si="2741"/>
        <v>0</v>
      </c>
      <c r="S9780">
        <f t="shared" si="2742"/>
        <v>0</v>
      </c>
      <c r="U9780">
        <f t="shared" si="2743"/>
        <v>1</v>
      </c>
      <c r="V9780">
        <f t="shared" si="2744"/>
        <v>0</v>
      </c>
      <c r="W9780">
        <f t="shared" si="2745"/>
        <v>0</v>
      </c>
      <c r="X9780">
        <f t="shared" si="2746"/>
        <v>-0.24187472273159827</v>
      </c>
      <c r="Y9780" s="9">
        <f t="shared" si="2747"/>
        <v>0</v>
      </c>
      <c r="Z9780" s="7">
        <f t="shared" si="2748"/>
        <v>1.1124111633775229E-2</v>
      </c>
      <c r="AB9780">
        <f t="shared" si="2749"/>
        <v>1</v>
      </c>
      <c r="AC9780">
        <f t="shared" si="2750"/>
        <v>0</v>
      </c>
      <c r="AD9780">
        <f t="shared" si="2751"/>
        <v>0</v>
      </c>
      <c r="AE9780">
        <f t="shared" si="2752"/>
        <v>0</v>
      </c>
      <c r="AF9780">
        <f t="shared" si="2753"/>
        <v>0</v>
      </c>
    </row>
    <row r="9781" spans="1:32" x14ac:dyDescent="0.35">
      <c r="A9781">
        <v>55527.463799999998</v>
      </c>
      <c r="B9781">
        <v>62064.88697</v>
      </c>
      <c r="C9781">
        <v>1</v>
      </c>
      <c r="D9781">
        <v>655.1374806</v>
      </c>
      <c r="E9781">
        <v>0</v>
      </c>
      <c r="F9781">
        <v>1</v>
      </c>
      <c r="G9781">
        <v>2</v>
      </c>
      <c r="H9781">
        <v>0</v>
      </c>
      <c r="I9781">
        <v>88.094599919999993</v>
      </c>
      <c r="J9781">
        <v>1</v>
      </c>
      <c r="K9781" s="5">
        <v>90.136953930000004</v>
      </c>
      <c r="L9781">
        <f t="shared" si="2736"/>
        <v>0.89466792756490532</v>
      </c>
      <c r="M9781">
        <f t="shared" si="2737"/>
        <v>1</v>
      </c>
      <c r="N9781">
        <f t="shared" si="2738"/>
        <v>244.8625194</v>
      </c>
      <c r="P9781">
        <f t="shared" si="2739"/>
        <v>0</v>
      </c>
      <c r="Q9781">
        <f t="shared" si="2740"/>
        <v>1</v>
      </c>
      <c r="R9781">
        <f t="shared" si="2741"/>
        <v>0</v>
      </c>
      <c r="S9781">
        <f t="shared" si="2742"/>
        <v>0</v>
      </c>
      <c r="U9781">
        <f t="shared" si="2743"/>
        <v>0</v>
      </c>
      <c r="V9781">
        <f t="shared" si="2744"/>
        <v>1</v>
      </c>
      <c r="W9781">
        <f t="shared" si="2745"/>
        <v>0</v>
      </c>
      <c r="X9781">
        <f t="shared" si="2746"/>
        <v>0.10533207243509464</v>
      </c>
      <c r="Y9781" s="9">
        <f t="shared" si="2747"/>
        <v>0</v>
      </c>
      <c r="Z9781" s="7">
        <f t="shared" si="2748"/>
        <v>1.1351433582854282E-2</v>
      </c>
      <c r="AB9781">
        <f t="shared" si="2749"/>
        <v>1</v>
      </c>
      <c r="AC9781">
        <f t="shared" si="2750"/>
        <v>0</v>
      </c>
      <c r="AD9781">
        <f t="shared" si="2751"/>
        <v>0</v>
      </c>
      <c r="AE9781">
        <f t="shared" si="2752"/>
        <v>0</v>
      </c>
      <c r="AF9781">
        <f t="shared" si="2753"/>
        <v>0</v>
      </c>
    </row>
    <row r="9782" spans="1:32" x14ac:dyDescent="0.35">
      <c r="A9782">
        <v>43134.845110000002</v>
      </c>
      <c r="B9782">
        <v>55479.343200000003</v>
      </c>
      <c r="C9782">
        <v>1</v>
      </c>
      <c r="D9782">
        <v>546.05407600000001</v>
      </c>
      <c r="E9782">
        <v>1</v>
      </c>
      <c r="F9782">
        <v>0</v>
      </c>
      <c r="G9782">
        <v>3</v>
      </c>
      <c r="H9782">
        <v>1</v>
      </c>
      <c r="I9782">
        <v>84.096064929999997</v>
      </c>
      <c r="J9782">
        <v>2</v>
      </c>
      <c r="K9782" s="5">
        <v>119.2379049</v>
      </c>
      <c r="L9782">
        <f t="shared" si="2736"/>
        <v>0.77749379538436925</v>
      </c>
      <c r="M9782">
        <f t="shared" si="2737"/>
        <v>1</v>
      </c>
      <c r="N9782">
        <f t="shared" si="2738"/>
        <v>353.94592399999999</v>
      </c>
      <c r="P9782">
        <f t="shared" si="2739"/>
        <v>1</v>
      </c>
      <c r="Q9782">
        <f t="shared" si="2740"/>
        <v>0</v>
      </c>
      <c r="R9782">
        <f t="shared" si="2741"/>
        <v>0</v>
      </c>
      <c r="S9782">
        <f t="shared" si="2742"/>
        <v>0</v>
      </c>
      <c r="U9782">
        <f t="shared" si="2743"/>
        <v>0</v>
      </c>
      <c r="V9782">
        <f t="shared" si="2744"/>
        <v>0</v>
      </c>
      <c r="W9782">
        <f t="shared" si="2745"/>
        <v>1</v>
      </c>
      <c r="X9782">
        <f t="shared" si="2746"/>
        <v>0.2225062046156307</v>
      </c>
      <c r="Y9782" s="9">
        <f t="shared" si="2747"/>
        <v>0.25</v>
      </c>
      <c r="Z9782" s="7">
        <f t="shared" si="2748"/>
        <v>2.3782325625637334E-2</v>
      </c>
      <c r="AB9782">
        <f t="shared" si="2749"/>
        <v>1</v>
      </c>
      <c r="AC9782">
        <f t="shared" si="2750"/>
        <v>0</v>
      </c>
      <c r="AD9782">
        <f t="shared" si="2751"/>
        <v>0</v>
      </c>
      <c r="AE9782">
        <f t="shared" si="2752"/>
        <v>0</v>
      </c>
      <c r="AF9782">
        <f t="shared" si="2753"/>
        <v>0</v>
      </c>
    </row>
    <row r="9783" spans="1:32" x14ac:dyDescent="0.35">
      <c r="A9783">
        <v>66072.138949999993</v>
      </c>
      <c r="B9783">
        <v>75981.179860000004</v>
      </c>
      <c r="C9783">
        <v>0</v>
      </c>
      <c r="D9783">
        <v>682.47076159999995</v>
      </c>
      <c r="E9783">
        <v>0</v>
      </c>
      <c r="F9783">
        <v>0</v>
      </c>
      <c r="G9783">
        <v>1</v>
      </c>
      <c r="H9783">
        <v>1</v>
      </c>
      <c r="I9783">
        <v>213.17982739999999</v>
      </c>
      <c r="J9783">
        <v>2</v>
      </c>
      <c r="K9783" s="5">
        <v>87.916854090000001</v>
      </c>
      <c r="L9783">
        <f t="shared" si="2736"/>
        <v>0.86958558779610917</v>
      </c>
      <c r="M9783">
        <f t="shared" si="2737"/>
        <v>0</v>
      </c>
      <c r="N9783">
        <f t="shared" si="2738"/>
        <v>217.52923840000005</v>
      </c>
      <c r="P9783">
        <f t="shared" si="2739"/>
        <v>0</v>
      </c>
      <c r="Q9783">
        <f t="shared" si="2740"/>
        <v>1</v>
      </c>
      <c r="R9783">
        <f t="shared" si="2741"/>
        <v>0</v>
      </c>
      <c r="S9783">
        <f t="shared" si="2742"/>
        <v>0</v>
      </c>
      <c r="U9783">
        <f t="shared" si="2743"/>
        <v>1</v>
      </c>
      <c r="V9783">
        <f t="shared" si="2744"/>
        <v>0</v>
      </c>
      <c r="W9783">
        <f t="shared" si="2745"/>
        <v>0</v>
      </c>
      <c r="X9783">
        <f t="shared" si="2746"/>
        <v>0.13041441220389086</v>
      </c>
      <c r="Y9783" s="9">
        <f t="shared" si="2747"/>
        <v>0.5</v>
      </c>
      <c r="Z9783" s="7">
        <f t="shared" si="2748"/>
        <v>9.3817507237553936E-3</v>
      </c>
      <c r="AB9783">
        <f t="shared" si="2749"/>
        <v>0</v>
      </c>
      <c r="AC9783">
        <f t="shared" si="2750"/>
        <v>0</v>
      </c>
      <c r="AD9783">
        <f t="shared" si="2751"/>
        <v>0</v>
      </c>
      <c r="AE9783">
        <f t="shared" si="2752"/>
        <v>0</v>
      </c>
      <c r="AF9783">
        <f t="shared" si="2753"/>
        <v>0</v>
      </c>
    </row>
    <row r="9784" spans="1:32" x14ac:dyDescent="0.35">
      <c r="A9784">
        <v>33353.748079999998</v>
      </c>
      <c r="B9784">
        <v>29042.72422</v>
      </c>
      <c r="C9784">
        <v>0</v>
      </c>
      <c r="D9784">
        <v>655.65403819999995</v>
      </c>
      <c r="E9784">
        <v>0</v>
      </c>
      <c r="F9784">
        <v>0</v>
      </c>
      <c r="G9784">
        <v>1</v>
      </c>
      <c r="H9784">
        <v>0</v>
      </c>
      <c r="I9784">
        <v>285.03302780000001</v>
      </c>
      <c r="J9784">
        <v>2</v>
      </c>
      <c r="K9784" s="5">
        <v>95.235732170000006</v>
      </c>
      <c r="L9784">
        <f t="shared" si="2736"/>
        <v>1.1484373100589251</v>
      </c>
      <c r="M9784">
        <f t="shared" si="2737"/>
        <v>0</v>
      </c>
      <c r="N9784">
        <f t="shared" si="2738"/>
        <v>244.34596180000005</v>
      </c>
      <c r="P9784">
        <f t="shared" si="2739"/>
        <v>0</v>
      </c>
      <c r="Q9784">
        <f t="shared" si="2740"/>
        <v>1</v>
      </c>
      <c r="R9784">
        <f t="shared" si="2741"/>
        <v>0</v>
      </c>
      <c r="S9784">
        <f t="shared" si="2742"/>
        <v>0</v>
      </c>
      <c r="U9784">
        <f t="shared" si="2743"/>
        <v>0</v>
      </c>
      <c r="V9784">
        <f t="shared" si="2744"/>
        <v>1</v>
      </c>
      <c r="W9784">
        <f t="shared" si="2745"/>
        <v>0</v>
      </c>
      <c r="X9784">
        <f t="shared" si="2746"/>
        <v>-0.14843731005892524</v>
      </c>
      <c r="Y9784" s="9">
        <f t="shared" si="2747"/>
        <v>0</v>
      </c>
      <c r="Z9784" s="7">
        <f t="shared" si="2748"/>
        <v>7.0167307116540401E-3</v>
      </c>
      <c r="AB9784">
        <f t="shared" si="2749"/>
        <v>0</v>
      </c>
      <c r="AC9784">
        <f t="shared" si="2750"/>
        <v>0</v>
      </c>
      <c r="AD9784">
        <f t="shared" si="2751"/>
        <v>0</v>
      </c>
      <c r="AE9784">
        <f t="shared" si="2752"/>
        <v>0</v>
      </c>
      <c r="AF9784">
        <f t="shared" si="2753"/>
        <v>0</v>
      </c>
    </row>
    <row r="9785" spans="1:32" x14ac:dyDescent="0.35">
      <c r="A9785">
        <v>54848.70781</v>
      </c>
      <c r="B9785">
        <v>52214.50288</v>
      </c>
      <c r="C9785">
        <v>0</v>
      </c>
      <c r="D9785">
        <v>668.36433</v>
      </c>
      <c r="E9785">
        <v>0</v>
      </c>
      <c r="F9785">
        <v>0</v>
      </c>
      <c r="G9785">
        <v>2</v>
      </c>
      <c r="H9785">
        <v>0</v>
      </c>
      <c r="I9785">
        <v>179.52791880000001</v>
      </c>
      <c r="J9785">
        <v>0</v>
      </c>
      <c r="K9785" s="5">
        <v>118.8280336</v>
      </c>
      <c r="L9785">
        <f t="shared" si="2736"/>
        <v>1.0504496793937492</v>
      </c>
      <c r="M9785">
        <f t="shared" si="2737"/>
        <v>0</v>
      </c>
      <c r="N9785">
        <f t="shared" si="2738"/>
        <v>231.63567</v>
      </c>
      <c r="P9785">
        <f t="shared" si="2739"/>
        <v>0</v>
      </c>
      <c r="Q9785">
        <f t="shared" si="2740"/>
        <v>1</v>
      </c>
      <c r="R9785">
        <f t="shared" si="2741"/>
        <v>0</v>
      </c>
      <c r="S9785">
        <f t="shared" si="2742"/>
        <v>0</v>
      </c>
      <c r="U9785">
        <f t="shared" si="2743"/>
        <v>0</v>
      </c>
      <c r="V9785">
        <f t="shared" si="2744"/>
        <v>0</v>
      </c>
      <c r="W9785">
        <f t="shared" si="2745"/>
        <v>1</v>
      </c>
      <c r="X9785">
        <f t="shared" si="2746"/>
        <v>-5.0449679393749308E-2</v>
      </c>
      <c r="Y9785" s="9">
        <f t="shared" si="2747"/>
        <v>0</v>
      </c>
      <c r="Z9785" s="7">
        <f t="shared" si="2748"/>
        <v>0</v>
      </c>
      <c r="AB9785">
        <f t="shared" si="2749"/>
        <v>0</v>
      </c>
      <c r="AC9785">
        <f t="shared" si="2750"/>
        <v>0</v>
      </c>
      <c r="AD9785">
        <f t="shared" si="2751"/>
        <v>0</v>
      </c>
      <c r="AE9785">
        <f t="shared" si="2752"/>
        <v>0</v>
      </c>
      <c r="AF9785">
        <f t="shared" si="2753"/>
        <v>0</v>
      </c>
    </row>
    <row r="9786" spans="1:32" x14ac:dyDescent="0.35">
      <c r="A9786">
        <v>26786.453089999999</v>
      </c>
      <c r="B9786">
        <v>24927.220949999999</v>
      </c>
      <c r="C9786">
        <v>1</v>
      </c>
      <c r="D9786">
        <v>634.82140319999996</v>
      </c>
      <c r="E9786">
        <v>0</v>
      </c>
      <c r="F9786">
        <v>1</v>
      </c>
      <c r="G9786">
        <v>1</v>
      </c>
      <c r="H9786">
        <v>0</v>
      </c>
      <c r="I9786">
        <v>282.92168950000001</v>
      </c>
      <c r="J9786">
        <v>0</v>
      </c>
      <c r="K9786" s="5">
        <v>96.329973760000001</v>
      </c>
      <c r="L9786">
        <f t="shared" si="2736"/>
        <v>1.0745864187479752</v>
      </c>
      <c r="M9786">
        <f t="shared" si="2737"/>
        <v>1</v>
      </c>
      <c r="N9786">
        <f t="shared" si="2738"/>
        <v>265.17859680000004</v>
      </c>
      <c r="P9786">
        <f t="shared" si="2739"/>
        <v>0</v>
      </c>
      <c r="Q9786">
        <f t="shared" si="2740"/>
        <v>1</v>
      </c>
      <c r="R9786">
        <f t="shared" si="2741"/>
        <v>0</v>
      </c>
      <c r="S9786">
        <f t="shared" si="2742"/>
        <v>0</v>
      </c>
      <c r="U9786">
        <f t="shared" si="2743"/>
        <v>0</v>
      </c>
      <c r="V9786">
        <f t="shared" si="2744"/>
        <v>1</v>
      </c>
      <c r="W9786">
        <f t="shared" si="2745"/>
        <v>0</v>
      </c>
      <c r="X9786">
        <f t="shared" si="2746"/>
        <v>-7.4586418747975197E-2</v>
      </c>
      <c r="Y9786" s="9">
        <f t="shared" si="2747"/>
        <v>0</v>
      </c>
      <c r="Z9786" s="7">
        <f t="shared" si="2748"/>
        <v>0</v>
      </c>
      <c r="AB9786">
        <f t="shared" si="2749"/>
        <v>1</v>
      </c>
      <c r="AC9786">
        <f t="shared" si="2750"/>
        <v>0</v>
      </c>
      <c r="AD9786">
        <f t="shared" si="2751"/>
        <v>0</v>
      </c>
      <c r="AE9786">
        <f t="shared" si="2752"/>
        <v>0</v>
      </c>
      <c r="AF9786">
        <f t="shared" si="2753"/>
        <v>0</v>
      </c>
    </row>
    <row r="9787" spans="1:32" x14ac:dyDescent="0.35">
      <c r="A9787">
        <v>53059.157859999999</v>
      </c>
      <c r="B9787">
        <v>64268.276949999999</v>
      </c>
      <c r="C9787">
        <v>1</v>
      </c>
      <c r="D9787">
        <v>662.75078829999995</v>
      </c>
      <c r="E9787">
        <v>0</v>
      </c>
      <c r="F9787">
        <v>0</v>
      </c>
      <c r="G9787">
        <v>2</v>
      </c>
      <c r="H9787">
        <v>0</v>
      </c>
      <c r="I9787">
        <v>199.4604674</v>
      </c>
      <c r="J9787">
        <v>1</v>
      </c>
      <c r="K9787" s="5">
        <v>117.1639145</v>
      </c>
      <c r="L9787">
        <f t="shared" si="2736"/>
        <v>0.82558861662464411</v>
      </c>
      <c r="M9787">
        <f t="shared" si="2737"/>
        <v>0</v>
      </c>
      <c r="N9787">
        <f t="shared" si="2738"/>
        <v>237.24921170000005</v>
      </c>
      <c r="P9787">
        <f t="shared" si="2739"/>
        <v>0</v>
      </c>
      <c r="Q9787">
        <f t="shared" si="2740"/>
        <v>1</v>
      </c>
      <c r="R9787">
        <f t="shared" si="2741"/>
        <v>0</v>
      </c>
      <c r="S9787">
        <f t="shared" si="2742"/>
        <v>0</v>
      </c>
      <c r="U9787">
        <f t="shared" si="2743"/>
        <v>0</v>
      </c>
      <c r="V9787">
        <f t="shared" si="2744"/>
        <v>0</v>
      </c>
      <c r="W9787">
        <f t="shared" si="2745"/>
        <v>1</v>
      </c>
      <c r="X9787">
        <f t="shared" si="2746"/>
        <v>0.17441138337535592</v>
      </c>
      <c r="Y9787" s="9">
        <f t="shared" si="2747"/>
        <v>0</v>
      </c>
      <c r="Z9787" s="7">
        <f t="shared" si="2748"/>
        <v>5.0135248003534963E-3</v>
      </c>
      <c r="AB9787">
        <f t="shared" si="2749"/>
        <v>0</v>
      </c>
      <c r="AC9787">
        <f t="shared" si="2750"/>
        <v>0</v>
      </c>
      <c r="AD9787">
        <f t="shared" si="2751"/>
        <v>0</v>
      </c>
      <c r="AE9787">
        <f t="shared" si="2752"/>
        <v>0</v>
      </c>
      <c r="AF9787">
        <f t="shared" si="2753"/>
        <v>0</v>
      </c>
    </row>
    <row r="9788" spans="1:32" x14ac:dyDescent="0.35">
      <c r="A9788">
        <v>52894.84463</v>
      </c>
      <c r="B9788">
        <v>61507.313739999998</v>
      </c>
      <c r="C9788">
        <v>1</v>
      </c>
      <c r="D9788">
        <v>673.61197890000005</v>
      </c>
      <c r="E9788">
        <v>1</v>
      </c>
      <c r="F9788">
        <v>0</v>
      </c>
      <c r="G9788">
        <v>7</v>
      </c>
      <c r="H9788">
        <v>0</v>
      </c>
      <c r="I9788">
        <v>63.957976670000001</v>
      </c>
      <c r="J9788">
        <v>1</v>
      </c>
      <c r="K9788" s="5">
        <v>86.235075739999999</v>
      </c>
      <c r="L9788">
        <f t="shared" si="2736"/>
        <v>0.85997650382837221</v>
      </c>
      <c r="M9788">
        <f t="shared" si="2737"/>
        <v>1</v>
      </c>
      <c r="N9788">
        <f t="shared" si="2738"/>
        <v>226.38802109999995</v>
      </c>
      <c r="P9788">
        <f t="shared" si="2739"/>
        <v>0</v>
      </c>
      <c r="Q9788">
        <f t="shared" si="2740"/>
        <v>1</v>
      </c>
      <c r="R9788">
        <f t="shared" si="2741"/>
        <v>0</v>
      </c>
      <c r="S9788">
        <f t="shared" si="2742"/>
        <v>0</v>
      </c>
      <c r="U9788">
        <f t="shared" si="2743"/>
        <v>1</v>
      </c>
      <c r="V9788">
        <f t="shared" si="2744"/>
        <v>0</v>
      </c>
      <c r="W9788">
        <f t="shared" si="2745"/>
        <v>0</v>
      </c>
      <c r="X9788">
        <f t="shared" si="2746"/>
        <v>0.14002349617162776</v>
      </c>
      <c r="Y9788" s="9">
        <f t="shared" si="2747"/>
        <v>0</v>
      </c>
      <c r="Z9788" s="7">
        <f t="shared" si="2748"/>
        <v>1.5635266343080829E-2</v>
      </c>
      <c r="AB9788">
        <f t="shared" si="2749"/>
        <v>1</v>
      </c>
      <c r="AC9788">
        <f t="shared" si="2750"/>
        <v>0</v>
      </c>
      <c r="AD9788">
        <f t="shared" si="2751"/>
        <v>0</v>
      </c>
      <c r="AE9788">
        <f t="shared" si="2752"/>
        <v>0</v>
      </c>
      <c r="AF9788">
        <f t="shared" si="2753"/>
        <v>0</v>
      </c>
    </row>
    <row r="9789" spans="1:32" x14ac:dyDescent="0.35">
      <c r="A9789">
        <v>75146.824429999993</v>
      </c>
      <c r="B9789">
        <v>79158.557249999998</v>
      </c>
      <c r="C9789">
        <v>1</v>
      </c>
      <c r="D9789">
        <v>660.00117030000001</v>
      </c>
      <c r="E9789">
        <v>0</v>
      </c>
      <c r="F9789">
        <v>0</v>
      </c>
      <c r="G9789">
        <v>0</v>
      </c>
      <c r="H9789">
        <v>0</v>
      </c>
      <c r="I9789">
        <v>224.89880669999999</v>
      </c>
      <c r="J9789">
        <v>2</v>
      </c>
      <c r="K9789" s="5">
        <v>75.052173139999994</v>
      </c>
      <c r="L9789">
        <f t="shared" si="2736"/>
        <v>0.94932028880554153</v>
      </c>
      <c r="M9789">
        <f t="shared" si="2737"/>
        <v>0</v>
      </c>
      <c r="N9789">
        <f t="shared" si="2738"/>
        <v>239.99882969999999</v>
      </c>
      <c r="P9789">
        <f t="shared" si="2739"/>
        <v>0</v>
      </c>
      <c r="Q9789">
        <f t="shared" si="2740"/>
        <v>1</v>
      </c>
      <c r="R9789">
        <f t="shared" si="2741"/>
        <v>0</v>
      </c>
      <c r="S9789">
        <f t="shared" si="2742"/>
        <v>0</v>
      </c>
      <c r="U9789">
        <f t="shared" si="2743"/>
        <v>1</v>
      </c>
      <c r="V9789">
        <f t="shared" si="2744"/>
        <v>0</v>
      </c>
      <c r="W9789">
        <f t="shared" si="2745"/>
        <v>0</v>
      </c>
      <c r="X9789">
        <f t="shared" si="2746"/>
        <v>5.0679711194458445E-2</v>
      </c>
      <c r="Y9789" s="9">
        <f t="shared" si="2747"/>
        <v>0</v>
      </c>
      <c r="Z9789" s="7">
        <f t="shared" si="2748"/>
        <v>8.8928884476824569E-3</v>
      </c>
      <c r="AB9789">
        <f t="shared" si="2749"/>
        <v>0</v>
      </c>
      <c r="AC9789">
        <f t="shared" si="2750"/>
        <v>0</v>
      </c>
      <c r="AD9789">
        <f t="shared" si="2751"/>
        <v>0</v>
      </c>
      <c r="AE9789">
        <f t="shared" si="2752"/>
        <v>0</v>
      </c>
      <c r="AF9789">
        <f t="shared" si="2753"/>
        <v>0</v>
      </c>
    </row>
    <row r="9790" spans="1:32" x14ac:dyDescent="0.35">
      <c r="A9790">
        <v>26525.391599999999</v>
      </c>
      <c r="B9790">
        <v>22943.812959999999</v>
      </c>
      <c r="C9790">
        <v>0</v>
      </c>
      <c r="D9790">
        <v>582.74506919999999</v>
      </c>
      <c r="E9790">
        <v>1</v>
      </c>
      <c r="F9790">
        <v>0</v>
      </c>
      <c r="G9790">
        <v>0</v>
      </c>
      <c r="H9790">
        <v>1</v>
      </c>
      <c r="I9790">
        <v>93.154463840000005</v>
      </c>
      <c r="J9790">
        <v>3</v>
      </c>
      <c r="K9790" s="5">
        <v>87.186836600000007</v>
      </c>
      <c r="L9790">
        <f t="shared" si="2736"/>
        <v>1.1561021546960868</v>
      </c>
      <c r="M9790">
        <f t="shared" si="2737"/>
        <v>1</v>
      </c>
      <c r="N9790">
        <f t="shared" si="2738"/>
        <v>317.25493080000001</v>
      </c>
      <c r="P9790">
        <f t="shared" si="2739"/>
        <v>1</v>
      </c>
      <c r="Q9790">
        <f t="shared" si="2740"/>
        <v>0</v>
      </c>
      <c r="R9790">
        <f t="shared" si="2741"/>
        <v>0</v>
      </c>
      <c r="S9790">
        <f t="shared" si="2742"/>
        <v>0</v>
      </c>
      <c r="U9790">
        <f t="shared" si="2743"/>
        <v>1</v>
      </c>
      <c r="V9790">
        <f t="shared" si="2744"/>
        <v>0</v>
      </c>
      <c r="W9790">
        <f t="shared" si="2745"/>
        <v>0</v>
      </c>
      <c r="X9790">
        <f t="shared" si="2746"/>
        <v>-0.15610215469608674</v>
      </c>
      <c r="Y9790" s="9">
        <f t="shared" si="2747"/>
        <v>1</v>
      </c>
      <c r="Z9790" s="7">
        <f t="shared" si="2748"/>
        <v>3.2204575887557381E-2</v>
      </c>
      <c r="AB9790">
        <f t="shared" si="2749"/>
        <v>1</v>
      </c>
      <c r="AC9790">
        <f t="shared" si="2750"/>
        <v>0</v>
      </c>
      <c r="AD9790">
        <f t="shared" si="2751"/>
        <v>0</v>
      </c>
      <c r="AE9790">
        <f t="shared" si="2752"/>
        <v>0</v>
      </c>
      <c r="AF9790">
        <f t="shared" si="2753"/>
        <v>0</v>
      </c>
    </row>
    <row r="9791" spans="1:32" x14ac:dyDescent="0.35">
      <c r="A9791">
        <v>40986.692360000001</v>
      </c>
      <c r="B9791">
        <v>51757.71299</v>
      </c>
      <c r="C9791">
        <v>0</v>
      </c>
      <c r="D9791">
        <v>658.60029139999995</v>
      </c>
      <c r="E9791">
        <v>0</v>
      </c>
      <c r="F9791">
        <v>1</v>
      </c>
      <c r="G9791">
        <v>2</v>
      </c>
      <c r="H9791">
        <v>0</v>
      </c>
      <c r="I9791">
        <v>96.790232000000003</v>
      </c>
      <c r="J9791">
        <v>1</v>
      </c>
      <c r="K9791" s="5">
        <v>114.478399</v>
      </c>
      <c r="L9791">
        <f t="shared" si="2736"/>
        <v>0.79189535225250296</v>
      </c>
      <c r="M9791">
        <f t="shared" si="2737"/>
        <v>1</v>
      </c>
      <c r="N9791">
        <f t="shared" si="2738"/>
        <v>241.39970860000005</v>
      </c>
      <c r="P9791">
        <f t="shared" si="2739"/>
        <v>0</v>
      </c>
      <c r="Q9791">
        <f t="shared" si="2740"/>
        <v>1</v>
      </c>
      <c r="R9791">
        <f t="shared" si="2741"/>
        <v>0</v>
      </c>
      <c r="S9791">
        <f t="shared" si="2742"/>
        <v>0</v>
      </c>
      <c r="U9791">
        <f t="shared" si="2743"/>
        <v>0</v>
      </c>
      <c r="V9791">
        <f t="shared" si="2744"/>
        <v>0</v>
      </c>
      <c r="W9791">
        <f t="shared" si="2745"/>
        <v>1</v>
      </c>
      <c r="X9791">
        <f t="shared" si="2746"/>
        <v>0.20810464774749698</v>
      </c>
      <c r="Y9791" s="9">
        <f t="shared" si="2747"/>
        <v>0</v>
      </c>
      <c r="Z9791" s="7">
        <f t="shared" si="2748"/>
        <v>1.0331621066886171E-2</v>
      </c>
      <c r="AB9791">
        <f t="shared" si="2749"/>
        <v>1</v>
      </c>
      <c r="AC9791">
        <f t="shared" si="2750"/>
        <v>0</v>
      </c>
      <c r="AD9791">
        <f t="shared" si="2751"/>
        <v>0</v>
      </c>
      <c r="AE9791">
        <f t="shared" si="2752"/>
        <v>0</v>
      </c>
      <c r="AF9791">
        <f t="shared" si="2753"/>
        <v>0</v>
      </c>
    </row>
    <row r="9792" spans="1:32" x14ac:dyDescent="0.35">
      <c r="A9792">
        <v>62340.236400000002</v>
      </c>
      <c r="B9792">
        <v>68074.860809999998</v>
      </c>
      <c r="C9792">
        <v>0</v>
      </c>
      <c r="D9792">
        <v>742.69823429999997</v>
      </c>
      <c r="E9792">
        <v>0</v>
      </c>
      <c r="F9792">
        <v>0</v>
      </c>
      <c r="G9792">
        <v>0</v>
      </c>
      <c r="H9792">
        <v>0</v>
      </c>
      <c r="I9792">
        <v>243.78800530000001</v>
      </c>
      <c r="J9792">
        <v>1</v>
      </c>
      <c r="K9792" s="5">
        <v>86.922954660000002</v>
      </c>
      <c r="L9792">
        <f t="shared" si="2736"/>
        <v>0.91576002739093965</v>
      </c>
      <c r="M9792">
        <f t="shared" si="2737"/>
        <v>0</v>
      </c>
      <c r="N9792">
        <f t="shared" si="2738"/>
        <v>157.30176570000003</v>
      </c>
      <c r="P9792">
        <f t="shared" si="2739"/>
        <v>0</v>
      </c>
      <c r="Q9792">
        <f t="shared" si="2740"/>
        <v>0</v>
      </c>
      <c r="R9792">
        <f t="shared" si="2741"/>
        <v>1</v>
      </c>
      <c r="S9792">
        <f t="shared" si="2742"/>
        <v>0</v>
      </c>
      <c r="U9792">
        <f t="shared" si="2743"/>
        <v>1</v>
      </c>
      <c r="V9792">
        <f t="shared" si="2744"/>
        <v>0</v>
      </c>
      <c r="W9792">
        <f t="shared" si="2745"/>
        <v>0</v>
      </c>
      <c r="X9792">
        <f t="shared" si="2746"/>
        <v>8.4239972609060368E-2</v>
      </c>
      <c r="Y9792" s="9">
        <f t="shared" si="2747"/>
        <v>0</v>
      </c>
      <c r="Z9792" s="7">
        <f t="shared" si="2748"/>
        <v>4.101924533856465E-3</v>
      </c>
      <c r="AB9792">
        <f t="shared" si="2749"/>
        <v>0</v>
      </c>
      <c r="AC9792">
        <f t="shared" si="2750"/>
        <v>0</v>
      </c>
      <c r="AD9792">
        <f t="shared" si="2751"/>
        <v>0</v>
      </c>
      <c r="AE9792">
        <f t="shared" si="2752"/>
        <v>0</v>
      </c>
      <c r="AF9792">
        <f t="shared" si="2753"/>
        <v>0</v>
      </c>
    </row>
    <row r="9793" spans="1:32" x14ac:dyDescent="0.35">
      <c r="A9793">
        <v>55029.758849999998</v>
      </c>
      <c r="B9793">
        <v>70563.888680000004</v>
      </c>
      <c r="C9793">
        <v>1</v>
      </c>
      <c r="D9793">
        <v>662.04460289999997</v>
      </c>
      <c r="E9793">
        <v>0</v>
      </c>
      <c r="F9793">
        <v>0</v>
      </c>
      <c r="G9793">
        <v>0</v>
      </c>
      <c r="H9793">
        <v>1</v>
      </c>
      <c r="I9793">
        <v>82.076678810000004</v>
      </c>
      <c r="J9793">
        <v>1</v>
      </c>
      <c r="K9793" s="5">
        <v>109.6651268</v>
      </c>
      <c r="L9793">
        <f t="shared" si="2736"/>
        <v>0.7798572312185672</v>
      </c>
      <c r="M9793">
        <f t="shared" si="2737"/>
        <v>0</v>
      </c>
      <c r="N9793">
        <f t="shared" si="2738"/>
        <v>237.95539710000003</v>
      </c>
      <c r="P9793">
        <f t="shared" si="2739"/>
        <v>0</v>
      </c>
      <c r="Q9793">
        <f t="shared" si="2740"/>
        <v>1</v>
      </c>
      <c r="R9793">
        <f t="shared" si="2741"/>
        <v>0</v>
      </c>
      <c r="S9793">
        <f t="shared" si="2742"/>
        <v>0</v>
      </c>
      <c r="U9793">
        <f t="shared" si="2743"/>
        <v>0</v>
      </c>
      <c r="V9793">
        <f t="shared" si="2744"/>
        <v>0</v>
      </c>
      <c r="W9793">
        <f t="shared" si="2745"/>
        <v>1</v>
      </c>
      <c r="X9793">
        <f t="shared" si="2746"/>
        <v>0.22014276878143282</v>
      </c>
      <c r="Y9793" s="9">
        <f t="shared" si="2747"/>
        <v>1</v>
      </c>
      <c r="Z9793" s="7">
        <f t="shared" si="2748"/>
        <v>1.2183728855731461E-2</v>
      </c>
      <c r="AB9793">
        <f t="shared" si="2749"/>
        <v>0</v>
      </c>
      <c r="AC9793">
        <f t="shared" si="2750"/>
        <v>0</v>
      </c>
      <c r="AD9793">
        <f t="shared" si="2751"/>
        <v>0</v>
      </c>
      <c r="AE9793">
        <f t="shared" si="2752"/>
        <v>0</v>
      </c>
      <c r="AF9793">
        <f t="shared" si="2753"/>
        <v>0</v>
      </c>
    </row>
    <row r="9794" spans="1:32" x14ac:dyDescent="0.35">
      <c r="A9794">
        <v>52704.575770000003</v>
      </c>
      <c r="B9794">
        <v>55238.096310000001</v>
      </c>
      <c r="C9794">
        <v>0</v>
      </c>
      <c r="D9794">
        <v>656.85278059999996</v>
      </c>
      <c r="E9794">
        <v>0</v>
      </c>
      <c r="F9794">
        <v>2</v>
      </c>
      <c r="G9794">
        <v>1</v>
      </c>
      <c r="H9794">
        <v>0</v>
      </c>
      <c r="I9794">
        <v>103.9771595</v>
      </c>
      <c r="J9794">
        <v>1</v>
      </c>
      <c r="K9794" s="5">
        <v>85.803190409999999</v>
      </c>
      <c r="L9794">
        <f t="shared" si="2736"/>
        <v>0.95413454283830301</v>
      </c>
      <c r="M9794">
        <f t="shared" si="2737"/>
        <v>2</v>
      </c>
      <c r="N9794">
        <f t="shared" si="2738"/>
        <v>243.14721940000004</v>
      </c>
      <c r="P9794">
        <f t="shared" si="2739"/>
        <v>0</v>
      </c>
      <c r="Q9794">
        <f t="shared" si="2740"/>
        <v>1</v>
      </c>
      <c r="R9794">
        <f t="shared" si="2741"/>
        <v>0</v>
      </c>
      <c r="S9794">
        <f t="shared" si="2742"/>
        <v>0</v>
      </c>
      <c r="U9794">
        <f t="shared" si="2743"/>
        <v>1</v>
      </c>
      <c r="V9794">
        <f t="shared" si="2744"/>
        <v>0</v>
      </c>
      <c r="W9794">
        <f t="shared" si="2745"/>
        <v>0</v>
      </c>
      <c r="X9794">
        <f t="shared" si="2746"/>
        <v>4.5865457161696994E-2</v>
      </c>
      <c r="Y9794" s="9">
        <f t="shared" si="2747"/>
        <v>0</v>
      </c>
      <c r="Z9794" s="7">
        <f t="shared" si="2748"/>
        <v>9.6174968118839608E-3</v>
      </c>
      <c r="AB9794">
        <f t="shared" si="2749"/>
        <v>0</v>
      </c>
      <c r="AC9794">
        <f t="shared" si="2750"/>
        <v>1</v>
      </c>
      <c r="AD9794">
        <f t="shared" si="2751"/>
        <v>0</v>
      </c>
      <c r="AE9794">
        <f t="shared" si="2752"/>
        <v>0</v>
      </c>
      <c r="AF9794">
        <f t="shared" si="2753"/>
        <v>0</v>
      </c>
    </row>
    <row r="9795" spans="1:32" x14ac:dyDescent="0.35">
      <c r="A9795">
        <v>35657.964460000003</v>
      </c>
      <c r="B9795">
        <v>42529.812429999998</v>
      </c>
      <c r="C9795">
        <v>1</v>
      </c>
      <c r="D9795">
        <v>728.00188290000006</v>
      </c>
      <c r="E9795">
        <v>0</v>
      </c>
      <c r="F9795">
        <v>0</v>
      </c>
      <c r="G9795">
        <v>4</v>
      </c>
      <c r="H9795">
        <v>0</v>
      </c>
      <c r="I9795">
        <v>296.23480970000003</v>
      </c>
      <c r="J9795">
        <v>1</v>
      </c>
      <c r="K9795" s="5">
        <v>119.6853517</v>
      </c>
      <c r="L9795">
        <f t="shared" ref="L9795:L9858" si="2754">A9795/B9795</f>
        <v>0.8384228009161715</v>
      </c>
      <c r="M9795">
        <f t="shared" ref="M9795:M9858" si="2755">E9795+F9795</f>
        <v>0</v>
      </c>
      <c r="N9795">
        <f t="shared" ref="N9795:N9858" si="2756">900-D9795</f>
        <v>171.99811709999994</v>
      </c>
      <c r="P9795">
        <f t="shared" ref="P9795:P9858" si="2757">IF(AND($D9795&gt;=500,$D9795&lt;600),1,0)</f>
        <v>0</v>
      </c>
      <c r="Q9795">
        <f t="shared" ref="Q9795:Q9858" si="2758">IF(AND($D9795&gt;=600,$D9795&lt;700),1,0)</f>
        <v>0</v>
      </c>
      <c r="R9795">
        <f t="shared" ref="R9795:R9858" si="2759">IF(AND($D9795&gt;=700,$D9795&lt;800),1,0)</f>
        <v>1</v>
      </c>
      <c r="S9795">
        <f t="shared" ref="S9795:S9858" si="2760">IF($D9795&gt;800,1,0)</f>
        <v>0</v>
      </c>
      <c r="U9795">
        <f t="shared" ref="U9795:U9858" si="2761">IF(AND($K9795&gt;=70,$K9795&lt;90),1,0)</f>
        <v>0</v>
      </c>
      <c r="V9795">
        <f t="shared" ref="V9795:V9858" si="2762">IF(AND($K9795&gt;=90,$K9795&lt;100),1,0)</f>
        <v>0</v>
      </c>
      <c r="W9795">
        <f t="shared" ref="W9795:W9858" si="2763">IF(AND($K9795&gt;=100,$K9795&lt;120),1,0)</f>
        <v>1</v>
      </c>
      <c r="X9795">
        <f t="shared" ref="X9795:X9858" si="2764">(B9795-A9795)/B9795</f>
        <v>0.16157719908382853</v>
      </c>
      <c r="Y9795" s="9">
        <f t="shared" ref="Y9795:Y9858" si="2765">H9795/(G9795+1)</f>
        <v>0</v>
      </c>
      <c r="Z9795" s="7">
        <f t="shared" ref="Z9795:Z9858" si="2766">J9795/I9795</f>
        <v>3.3757005161301266E-3</v>
      </c>
      <c r="AB9795">
        <f t="shared" ref="AB9795:AB9858" si="2767">IF(AND($M9795&gt;=1,$M9795&lt;2),1,0)</f>
        <v>0</v>
      </c>
      <c r="AC9795">
        <f t="shared" ref="AC9795:AC9858" si="2768">IF(AND($M9795&gt;=2,$M9795&lt;3),1,0)</f>
        <v>0</v>
      </c>
      <c r="AD9795">
        <f t="shared" ref="AD9795:AD9858" si="2769">IF(AND($M9795&gt;=3,$M9795&lt;4),1,0)</f>
        <v>0</v>
      </c>
      <c r="AE9795">
        <f t="shared" ref="AE9795:AE9858" si="2770">IF(AND($M9795&gt;=4,$M9795&lt;5),1,0)</f>
        <v>0</v>
      </c>
      <c r="AF9795">
        <f t="shared" ref="AF9795:AF9858" si="2771">IF($M9795&gt;5,1,0)</f>
        <v>0</v>
      </c>
    </row>
    <row r="9796" spans="1:32" x14ac:dyDescent="0.35">
      <c r="A9796">
        <v>41137.724779999997</v>
      </c>
      <c r="B9796">
        <v>48865.990530000003</v>
      </c>
      <c r="C9796">
        <v>1</v>
      </c>
      <c r="D9796">
        <v>612.71922210000002</v>
      </c>
      <c r="E9796">
        <v>0</v>
      </c>
      <c r="F9796">
        <v>1</v>
      </c>
      <c r="G9796">
        <v>2</v>
      </c>
      <c r="H9796">
        <v>0</v>
      </c>
      <c r="I9796">
        <v>55.992046109999997</v>
      </c>
      <c r="J9796">
        <v>1</v>
      </c>
      <c r="K9796" s="5">
        <v>81.255592140000005</v>
      </c>
      <c r="L9796">
        <f t="shared" si="2754"/>
        <v>0.8418477622948124</v>
      </c>
      <c r="M9796">
        <f t="shared" si="2755"/>
        <v>1</v>
      </c>
      <c r="N9796">
        <f t="shared" si="2756"/>
        <v>287.28077789999998</v>
      </c>
      <c r="P9796">
        <f t="shared" si="2757"/>
        <v>0</v>
      </c>
      <c r="Q9796">
        <f t="shared" si="2758"/>
        <v>1</v>
      </c>
      <c r="R9796">
        <f t="shared" si="2759"/>
        <v>0</v>
      </c>
      <c r="S9796">
        <f t="shared" si="2760"/>
        <v>0</v>
      </c>
      <c r="U9796">
        <f t="shared" si="2761"/>
        <v>1</v>
      </c>
      <c r="V9796">
        <f t="shared" si="2762"/>
        <v>0</v>
      </c>
      <c r="W9796">
        <f t="shared" si="2763"/>
        <v>0</v>
      </c>
      <c r="X9796">
        <f t="shared" si="2764"/>
        <v>0.15815223770518758</v>
      </c>
      <c r="Y9796" s="9">
        <f t="shared" si="2765"/>
        <v>0</v>
      </c>
      <c r="Z9796" s="7">
        <f t="shared" si="2766"/>
        <v>1.7859679534400926E-2</v>
      </c>
      <c r="AB9796">
        <f t="shared" si="2767"/>
        <v>1</v>
      </c>
      <c r="AC9796">
        <f t="shared" si="2768"/>
        <v>0</v>
      </c>
      <c r="AD9796">
        <f t="shared" si="2769"/>
        <v>0</v>
      </c>
      <c r="AE9796">
        <f t="shared" si="2770"/>
        <v>0</v>
      </c>
      <c r="AF9796">
        <f t="shared" si="2771"/>
        <v>0</v>
      </c>
    </row>
    <row r="9797" spans="1:32" x14ac:dyDescent="0.35">
      <c r="A9797">
        <v>68675.615120000002</v>
      </c>
      <c r="B9797">
        <v>61972.687339999997</v>
      </c>
      <c r="C9797">
        <v>1</v>
      </c>
      <c r="D9797">
        <v>694.48388199999999</v>
      </c>
      <c r="E9797">
        <v>0</v>
      </c>
      <c r="F9797">
        <v>0</v>
      </c>
      <c r="G9797">
        <v>2</v>
      </c>
      <c r="H9797">
        <v>1</v>
      </c>
      <c r="I9797">
        <v>191.8438056</v>
      </c>
      <c r="J9797">
        <v>2</v>
      </c>
      <c r="K9797" s="5">
        <v>71.127401730000003</v>
      </c>
      <c r="L9797">
        <f t="shared" si="2754"/>
        <v>1.1081593854922864</v>
      </c>
      <c r="M9797">
        <f t="shared" si="2755"/>
        <v>0</v>
      </c>
      <c r="N9797">
        <f t="shared" si="2756"/>
        <v>205.51611800000001</v>
      </c>
      <c r="P9797">
        <f t="shared" si="2757"/>
        <v>0</v>
      </c>
      <c r="Q9797">
        <f t="shared" si="2758"/>
        <v>1</v>
      </c>
      <c r="R9797">
        <f t="shared" si="2759"/>
        <v>0</v>
      </c>
      <c r="S9797">
        <f t="shared" si="2760"/>
        <v>0</v>
      </c>
      <c r="U9797">
        <f t="shared" si="2761"/>
        <v>1</v>
      </c>
      <c r="V9797">
        <f t="shared" si="2762"/>
        <v>0</v>
      </c>
      <c r="W9797">
        <f t="shared" si="2763"/>
        <v>0</v>
      </c>
      <c r="X9797">
        <f t="shared" si="2764"/>
        <v>-0.10815938549228654</v>
      </c>
      <c r="Y9797" s="9">
        <f t="shared" si="2765"/>
        <v>0.33333333333333331</v>
      </c>
      <c r="Z9797" s="7">
        <f t="shared" si="2766"/>
        <v>1.0425147654598028E-2</v>
      </c>
      <c r="AB9797">
        <f t="shared" si="2767"/>
        <v>0</v>
      </c>
      <c r="AC9797">
        <f t="shared" si="2768"/>
        <v>0</v>
      </c>
      <c r="AD9797">
        <f t="shared" si="2769"/>
        <v>0</v>
      </c>
      <c r="AE9797">
        <f t="shared" si="2770"/>
        <v>0</v>
      </c>
      <c r="AF9797">
        <f t="shared" si="2771"/>
        <v>0</v>
      </c>
    </row>
    <row r="9798" spans="1:32" x14ac:dyDescent="0.35">
      <c r="A9798">
        <v>49227.362090000002</v>
      </c>
      <c r="B9798">
        <v>62932.871780000001</v>
      </c>
      <c r="C9798">
        <v>1</v>
      </c>
      <c r="D9798">
        <v>623.49213229999998</v>
      </c>
      <c r="E9798">
        <v>0</v>
      </c>
      <c r="F9798">
        <v>0</v>
      </c>
      <c r="G9798">
        <v>2</v>
      </c>
      <c r="H9798">
        <v>1</v>
      </c>
      <c r="I9798">
        <v>122.0146034</v>
      </c>
      <c r="J9798">
        <v>1</v>
      </c>
      <c r="K9798" s="5">
        <v>110.0254733</v>
      </c>
      <c r="L9798">
        <f t="shared" si="2754"/>
        <v>0.78222017679549793</v>
      </c>
      <c r="M9798">
        <f t="shared" si="2755"/>
        <v>0</v>
      </c>
      <c r="N9798">
        <f t="shared" si="2756"/>
        <v>276.50786770000002</v>
      </c>
      <c r="P9798">
        <f t="shared" si="2757"/>
        <v>0</v>
      </c>
      <c r="Q9798">
        <f t="shared" si="2758"/>
        <v>1</v>
      </c>
      <c r="R9798">
        <f t="shared" si="2759"/>
        <v>0</v>
      </c>
      <c r="S9798">
        <f t="shared" si="2760"/>
        <v>0</v>
      </c>
      <c r="U9798">
        <f t="shared" si="2761"/>
        <v>0</v>
      </c>
      <c r="V9798">
        <f t="shared" si="2762"/>
        <v>0</v>
      </c>
      <c r="W9798">
        <f t="shared" si="2763"/>
        <v>1</v>
      </c>
      <c r="X9798">
        <f t="shared" si="2764"/>
        <v>0.21777982320450209</v>
      </c>
      <c r="Y9798" s="9">
        <f t="shared" si="2765"/>
        <v>0.33333333333333331</v>
      </c>
      <c r="Z9798" s="7">
        <f t="shared" si="2766"/>
        <v>8.1957402813637309E-3</v>
      </c>
      <c r="AB9798">
        <f t="shared" si="2767"/>
        <v>0</v>
      </c>
      <c r="AC9798">
        <f t="shared" si="2768"/>
        <v>0</v>
      </c>
      <c r="AD9798">
        <f t="shared" si="2769"/>
        <v>0</v>
      </c>
      <c r="AE9798">
        <f t="shared" si="2770"/>
        <v>0</v>
      </c>
      <c r="AF9798">
        <f t="shared" si="2771"/>
        <v>0</v>
      </c>
    </row>
    <row r="9799" spans="1:32" x14ac:dyDescent="0.35">
      <c r="A9799">
        <v>55630.39544</v>
      </c>
      <c r="B9799">
        <v>39673.644319999999</v>
      </c>
      <c r="C9799">
        <v>0</v>
      </c>
      <c r="D9799">
        <v>704.32916720000003</v>
      </c>
      <c r="E9799">
        <v>1</v>
      </c>
      <c r="F9799">
        <v>0</v>
      </c>
      <c r="G9799">
        <v>3</v>
      </c>
      <c r="H9799">
        <v>1</v>
      </c>
      <c r="I9799">
        <v>99.999105729999997</v>
      </c>
      <c r="J9799">
        <v>0</v>
      </c>
      <c r="K9799" s="5">
        <v>94.143744139999995</v>
      </c>
      <c r="L9799">
        <f t="shared" si="2754"/>
        <v>1.402200286701567</v>
      </c>
      <c r="M9799">
        <f t="shared" si="2755"/>
        <v>1</v>
      </c>
      <c r="N9799">
        <f t="shared" si="2756"/>
        <v>195.67083279999997</v>
      </c>
      <c r="P9799">
        <f t="shared" si="2757"/>
        <v>0</v>
      </c>
      <c r="Q9799">
        <f t="shared" si="2758"/>
        <v>0</v>
      </c>
      <c r="R9799">
        <f t="shared" si="2759"/>
        <v>1</v>
      </c>
      <c r="S9799">
        <f t="shared" si="2760"/>
        <v>0</v>
      </c>
      <c r="U9799">
        <f t="shared" si="2761"/>
        <v>0</v>
      </c>
      <c r="V9799">
        <f t="shared" si="2762"/>
        <v>1</v>
      </c>
      <c r="W9799">
        <f t="shared" si="2763"/>
        <v>0</v>
      </c>
      <c r="X9799">
        <f t="shared" si="2764"/>
        <v>-0.40220028670156716</v>
      </c>
      <c r="Y9799" s="9">
        <f t="shared" si="2765"/>
        <v>0.25</v>
      </c>
      <c r="Z9799" s="7">
        <f t="shared" si="2766"/>
        <v>0</v>
      </c>
      <c r="AB9799">
        <f t="shared" si="2767"/>
        <v>1</v>
      </c>
      <c r="AC9799">
        <f t="shared" si="2768"/>
        <v>0</v>
      </c>
      <c r="AD9799">
        <f t="shared" si="2769"/>
        <v>0</v>
      </c>
      <c r="AE9799">
        <f t="shared" si="2770"/>
        <v>0</v>
      </c>
      <c r="AF9799">
        <f t="shared" si="2771"/>
        <v>0</v>
      </c>
    </row>
    <row r="9800" spans="1:32" x14ac:dyDescent="0.35">
      <c r="A9800">
        <v>48272.175069999998</v>
      </c>
      <c r="B9800">
        <v>56054.931089999998</v>
      </c>
      <c r="C9800">
        <v>0</v>
      </c>
      <c r="D9800">
        <v>689.90240770000003</v>
      </c>
      <c r="E9800">
        <v>0</v>
      </c>
      <c r="F9800">
        <v>0</v>
      </c>
      <c r="G9800">
        <v>5</v>
      </c>
      <c r="H9800">
        <v>0</v>
      </c>
      <c r="I9800">
        <v>45.108951060000003</v>
      </c>
      <c r="J9800">
        <v>0</v>
      </c>
      <c r="K9800" s="5">
        <v>109.4366565</v>
      </c>
      <c r="L9800">
        <f t="shared" si="2754"/>
        <v>0.86115840535948107</v>
      </c>
      <c r="M9800">
        <f t="shared" si="2755"/>
        <v>0</v>
      </c>
      <c r="N9800">
        <f t="shared" si="2756"/>
        <v>210.09759229999997</v>
      </c>
      <c r="P9800">
        <f t="shared" si="2757"/>
        <v>0</v>
      </c>
      <c r="Q9800">
        <f t="shared" si="2758"/>
        <v>1</v>
      </c>
      <c r="R9800">
        <f t="shared" si="2759"/>
        <v>0</v>
      </c>
      <c r="S9800">
        <f t="shared" si="2760"/>
        <v>0</v>
      </c>
      <c r="U9800">
        <f t="shared" si="2761"/>
        <v>0</v>
      </c>
      <c r="V9800">
        <f t="shared" si="2762"/>
        <v>0</v>
      </c>
      <c r="W9800">
        <f t="shared" si="2763"/>
        <v>1</v>
      </c>
      <c r="X9800">
        <f t="shared" si="2764"/>
        <v>0.1388415946405189</v>
      </c>
      <c r="Y9800" s="9">
        <f t="shared" si="2765"/>
        <v>0</v>
      </c>
      <c r="Z9800" s="7">
        <f t="shared" si="2766"/>
        <v>0</v>
      </c>
      <c r="AB9800">
        <f t="shared" si="2767"/>
        <v>0</v>
      </c>
      <c r="AC9800">
        <f t="shared" si="2768"/>
        <v>0</v>
      </c>
      <c r="AD9800">
        <f t="shared" si="2769"/>
        <v>0</v>
      </c>
      <c r="AE9800">
        <f t="shared" si="2770"/>
        <v>0</v>
      </c>
      <c r="AF9800">
        <f t="shared" si="2771"/>
        <v>0</v>
      </c>
    </row>
    <row r="9801" spans="1:32" x14ac:dyDescent="0.35">
      <c r="A9801">
        <v>32253.717270000001</v>
      </c>
      <c r="B9801">
        <v>41263.285239999997</v>
      </c>
      <c r="C9801">
        <v>1</v>
      </c>
      <c r="D9801">
        <v>629.38605680000001</v>
      </c>
      <c r="E9801">
        <v>0</v>
      </c>
      <c r="F9801">
        <v>0</v>
      </c>
      <c r="G9801">
        <v>0</v>
      </c>
      <c r="H9801">
        <v>0</v>
      </c>
      <c r="I9801">
        <v>162.5637207</v>
      </c>
      <c r="J9801">
        <v>1</v>
      </c>
      <c r="K9801" s="5">
        <v>98.5056017</v>
      </c>
      <c r="L9801">
        <f t="shared" si="2754"/>
        <v>0.78165655212381735</v>
      </c>
      <c r="M9801">
        <f t="shared" si="2755"/>
        <v>0</v>
      </c>
      <c r="N9801">
        <f t="shared" si="2756"/>
        <v>270.61394319999999</v>
      </c>
      <c r="P9801">
        <f t="shared" si="2757"/>
        <v>0</v>
      </c>
      <c r="Q9801">
        <f t="shared" si="2758"/>
        <v>1</v>
      </c>
      <c r="R9801">
        <f t="shared" si="2759"/>
        <v>0</v>
      </c>
      <c r="S9801">
        <f t="shared" si="2760"/>
        <v>0</v>
      </c>
      <c r="U9801">
        <f t="shared" si="2761"/>
        <v>0</v>
      </c>
      <c r="V9801">
        <f t="shared" si="2762"/>
        <v>1</v>
      </c>
      <c r="W9801">
        <f t="shared" si="2763"/>
        <v>0</v>
      </c>
      <c r="X9801">
        <f t="shared" si="2764"/>
        <v>0.21834344787618265</v>
      </c>
      <c r="Y9801" s="9">
        <f t="shared" si="2765"/>
        <v>0</v>
      </c>
      <c r="Z9801" s="7">
        <f t="shared" si="2766"/>
        <v>6.1514340081169168E-3</v>
      </c>
      <c r="AB9801">
        <f t="shared" si="2767"/>
        <v>0</v>
      </c>
      <c r="AC9801">
        <f t="shared" si="2768"/>
        <v>0</v>
      </c>
      <c r="AD9801">
        <f t="shared" si="2769"/>
        <v>0</v>
      </c>
      <c r="AE9801">
        <f t="shared" si="2770"/>
        <v>0</v>
      </c>
      <c r="AF9801">
        <f t="shared" si="2771"/>
        <v>0</v>
      </c>
    </row>
    <row r="9802" spans="1:32" x14ac:dyDescent="0.35">
      <c r="A9802">
        <v>64007.156389999996</v>
      </c>
      <c r="B9802">
        <v>57820.539700000001</v>
      </c>
      <c r="C9802">
        <v>1</v>
      </c>
      <c r="D9802">
        <v>636.70194370000002</v>
      </c>
      <c r="E9802">
        <v>1</v>
      </c>
      <c r="F9802">
        <v>1</v>
      </c>
      <c r="G9802">
        <v>1</v>
      </c>
      <c r="H9802">
        <v>0</v>
      </c>
      <c r="I9802">
        <v>173.5508906</v>
      </c>
      <c r="J9802">
        <v>2</v>
      </c>
      <c r="K9802" s="5">
        <v>91.735710539999999</v>
      </c>
      <c r="L9802">
        <f t="shared" si="2754"/>
        <v>1.1069968686231408</v>
      </c>
      <c r="M9802">
        <f t="shared" si="2755"/>
        <v>2</v>
      </c>
      <c r="N9802">
        <f t="shared" si="2756"/>
        <v>263.29805629999998</v>
      </c>
      <c r="P9802">
        <f t="shared" si="2757"/>
        <v>0</v>
      </c>
      <c r="Q9802">
        <f t="shared" si="2758"/>
        <v>1</v>
      </c>
      <c r="R9802">
        <f t="shared" si="2759"/>
        <v>0</v>
      </c>
      <c r="S9802">
        <f t="shared" si="2760"/>
        <v>0</v>
      </c>
      <c r="U9802">
        <f t="shared" si="2761"/>
        <v>0</v>
      </c>
      <c r="V9802">
        <f t="shared" si="2762"/>
        <v>1</v>
      </c>
      <c r="W9802">
        <f t="shared" si="2763"/>
        <v>0</v>
      </c>
      <c r="X9802">
        <f t="shared" si="2764"/>
        <v>-0.10699686862314077</v>
      </c>
      <c r="Y9802" s="9">
        <f t="shared" si="2765"/>
        <v>0</v>
      </c>
      <c r="Z9802" s="7">
        <f t="shared" si="2766"/>
        <v>1.1523997330613526E-2</v>
      </c>
      <c r="AB9802">
        <f t="shared" si="2767"/>
        <v>0</v>
      </c>
      <c r="AC9802">
        <f t="shared" si="2768"/>
        <v>1</v>
      </c>
      <c r="AD9802">
        <f t="shared" si="2769"/>
        <v>0</v>
      </c>
      <c r="AE9802">
        <f t="shared" si="2770"/>
        <v>0</v>
      </c>
      <c r="AF9802">
        <f t="shared" si="2771"/>
        <v>0</v>
      </c>
    </row>
    <row r="9803" spans="1:32" x14ac:dyDescent="0.35">
      <c r="A9803">
        <v>57548.485769999999</v>
      </c>
      <c r="B9803">
        <v>62662.609799999998</v>
      </c>
      <c r="C9803">
        <v>1</v>
      </c>
      <c r="D9803">
        <v>698.89057709999997</v>
      </c>
      <c r="E9803">
        <v>2</v>
      </c>
      <c r="F9803">
        <v>0</v>
      </c>
      <c r="G9803">
        <v>1</v>
      </c>
      <c r="H9803">
        <v>0</v>
      </c>
      <c r="I9803">
        <v>208.24797469999999</v>
      </c>
      <c r="J9803">
        <v>0</v>
      </c>
      <c r="K9803" s="5">
        <v>96.42766598</v>
      </c>
      <c r="L9803">
        <f t="shared" si="2754"/>
        <v>0.91838635437747118</v>
      </c>
      <c r="M9803">
        <f t="shared" si="2755"/>
        <v>2</v>
      </c>
      <c r="N9803">
        <f t="shared" si="2756"/>
        <v>201.10942290000003</v>
      </c>
      <c r="P9803">
        <f t="shared" si="2757"/>
        <v>0</v>
      </c>
      <c r="Q9803">
        <f t="shared" si="2758"/>
        <v>1</v>
      </c>
      <c r="R9803">
        <f t="shared" si="2759"/>
        <v>0</v>
      </c>
      <c r="S9803">
        <f t="shared" si="2760"/>
        <v>0</v>
      </c>
      <c r="U9803">
        <f t="shared" si="2761"/>
        <v>0</v>
      </c>
      <c r="V9803">
        <f t="shared" si="2762"/>
        <v>1</v>
      </c>
      <c r="W9803">
        <f t="shared" si="2763"/>
        <v>0</v>
      </c>
      <c r="X9803">
        <f t="shared" si="2764"/>
        <v>8.1613645622528777E-2</v>
      </c>
      <c r="Y9803" s="9">
        <f t="shared" si="2765"/>
        <v>0</v>
      </c>
      <c r="Z9803" s="7">
        <f t="shared" si="2766"/>
        <v>0</v>
      </c>
      <c r="AB9803">
        <f t="shared" si="2767"/>
        <v>0</v>
      </c>
      <c r="AC9803">
        <f t="shared" si="2768"/>
        <v>1</v>
      </c>
      <c r="AD9803">
        <f t="shared" si="2769"/>
        <v>0</v>
      </c>
      <c r="AE9803">
        <f t="shared" si="2770"/>
        <v>0</v>
      </c>
      <c r="AF9803">
        <f t="shared" si="2771"/>
        <v>0</v>
      </c>
    </row>
    <row r="9804" spans="1:32" x14ac:dyDescent="0.35">
      <c r="A9804">
        <v>84584.552559999996</v>
      </c>
      <c r="B9804">
        <v>87742.428010000003</v>
      </c>
      <c r="C9804">
        <v>1</v>
      </c>
      <c r="D9804">
        <v>557.2274549</v>
      </c>
      <c r="E9804">
        <v>1</v>
      </c>
      <c r="F9804">
        <v>0</v>
      </c>
      <c r="G9804">
        <v>3</v>
      </c>
      <c r="H9804">
        <v>0</v>
      </c>
      <c r="I9804">
        <v>237.6675286</v>
      </c>
      <c r="J9804">
        <v>0</v>
      </c>
      <c r="K9804" s="5">
        <v>103.8952926</v>
      </c>
      <c r="L9804">
        <f t="shared" si="2754"/>
        <v>0.96400970976503975</v>
      </c>
      <c r="M9804">
        <f t="shared" si="2755"/>
        <v>1</v>
      </c>
      <c r="N9804">
        <f t="shared" si="2756"/>
        <v>342.7725451</v>
      </c>
      <c r="P9804">
        <f t="shared" si="2757"/>
        <v>1</v>
      </c>
      <c r="Q9804">
        <f t="shared" si="2758"/>
        <v>0</v>
      </c>
      <c r="R9804">
        <f t="shared" si="2759"/>
        <v>0</v>
      </c>
      <c r="S9804">
        <f t="shared" si="2760"/>
        <v>0</v>
      </c>
      <c r="U9804">
        <f t="shared" si="2761"/>
        <v>0</v>
      </c>
      <c r="V9804">
        <f t="shared" si="2762"/>
        <v>0</v>
      </c>
      <c r="W9804">
        <f t="shared" si="2763"/>
        <v>1</v>
      </c>
      <c r="X9804">
        <f t="shared" si="2764"/>
        <v>3.5990290234960261E-2</v>
      </c>
      <c r="Y9804" s="9">
        <f t="shared" si="2765"/>
        <v>0</v>
      </c>
      <c r="Z9804" s="7">
        <f t="shared" si="2766"/>
        <v>0</v>
      </c>
      <c r="AB9804">
        <f t="shared" si="2767"/>
        <v>1</v>
      </c>
      <c r="AC9804">
        <f t="shared" si="2768"/>
        <v>0</v>
      </c>
      <c r="AD9804">
        <f t="shared" si="2769"/>
        <v>0</v>
      </c>
      <c r="AE9804">
        <f t="shared" si="2770"/>
        <v>0</v>
      </c>
      <c r="AF9804">
        <f t="shared" si="2771"/>
        <v>0</v>
      </c>
    </row>
    <row r="9805" spans="1:32" x14ac:dyDescent="0.35">
      <c r="A9805">
        <v>34766.279309999998</v>
      </c>
      <c r="B9805">
        <v>40221.261010000002</v>
      </c>
      <c r="C9805">
        <v>1</v>
      </c>
      <c r="D9805">
        <v>627.90354449999995</v>
      </c>
      <c r="E9805">
        <v>0</v>
      </c>
      <c r="F9805">
        <v>0</v>
      </c>
      <c r="G9805">
        <v>3</v>
      </c>
      <c r="H9805">
        <v>0</v>
      </c>
      <c r="I9805">
        <v>127.3366843</v>
      </c>
      <c r="J9805">
        <v>0</v>
      </c>
      <c r="K9805" s="5">
        <v>91.700327709999996</v>
      </c>
      <c r="L9805">
        <f t="shared" si="2754"/>
        <v>0.86437566692293011</v>
      </c>
      <c r="M9805">
        <f t="shared" si="2755"/>
        <v>0</v>
      </c>
      <c r="N9805">
        <f t="shared" si="2756"/>
        <v>272.09645550000005</v>
      </c>
      <c r="P9805">
        <f t="shared" si="2757"/>
        <v>0</v>
      </c>
      <c r="Q9805">
        <f t="shared" si="2758"/>
        <v>1</v>
      </c>
      <c r="R9805">
        <f t="shared" si="2759"/>
        <v>0</v>
      </c>
      <c r="S9805">
        <f t="shared" si="2760"/>
        <v>0</v>
      </c>
      <c r="U9805">
        <f t="shared" si="2761"/>
        <v>0</v>
      </c>
      <c r="V9805">
        <f t="shared" si="2762"/>
        <v>1</v>
      </c>
      <c r="W9805">
        <f t="shared" si="2763"/>
        <v>0</v>
      </c>
      <c r="X9805">
        <f t="shared" si="2764"/>
        <v>0.13562433307706986</v>
      </c>
      <c r="Y9805" s="9">
        <f t="shared" si="2765"/>
        <v>0</v>
      </c>
      <c r="Z9805" s="7">
        <f t="shared" si="2766"/>
        <v>0</v>
      </c>
      <c r="AB9805">
        <f t="shared" si="2767"/>
        <v>0</v>
      </c>
      <c r="AC9805">
        <f t="shared" si="2768"/>
        <v>0</v>
      </c>
      <c r="AD9805">
        <f t="shared" si="2769"/>
        <v>0</v>
      </c>
      <c r="AE9805">
        <f t="shared" si="2770"/>
        <v>0</v>
      </c>
      <c r="AF9805">
        <f t="shared" si="2771"/>
        <v>0</v>
      </c>
    </row>
    <row r="9806" spans="1:32" x14ac:dyDescent="0.35">
      <c r="A9806">
        <v>62338.593820000002</v>
      </c>
      <c r="B9806">
        <v>76034.803849999997</v>
      </c>
      <c r="C9806">
        <v>0</v>
      </c>
      <c r="D9806">
        <v>681.02087419999998</v>
      </c>
      <c r="E9806">
        <v>1</v>
      </c>
      <c r="F9806">
        <v>0</v>
      </c>
      <c r="G9806">
        <v>1</v>
      </c>
      <c r="H9806">
        <v>0</v>
      </c>
      <c r="I9806">
        <v>164.35108170000001</v>
      </c>
      <c r="J9806">
        <v>2</v>
      </c>
      <c r="K9806" s="5">
        <v>106.3387225</v>
      </c>
      <c r="L9806">
        <f t="shared" si="2754"/>
        <v>0.81986920020179688</v>
      </c>
      <c r="M9806">
        <f t="shared" si="2755"/>
        <v>1</v>
      </c>
      <c r="N9806">
        <f t="shared" si="2756"/>
        <v>218.97912580000002</v>
      </c>
      <c r="P9806">
        <f t="shared" si="2757"/>
        <v>0</v>
      </c>
      <c r="Q9806">
        <f t="shared" si="2758"/>
        <v>1</v>
      </c>
      <c r="R9806">
        <f t="shared" si="2759"/>
        <v>0</v>
      </c>
      <c r="S9806">
        <f t="shared" si="2760"/>
        <v>0</v>
      </c>
      <c r="U9806">
        <f t="shared" si="2761"/>
        <v>0</v>
      </c>
      <c r="V9806">
        <f t="shared" si="2762"/>
        <v>0</v>
      </c>
      <c r="W9806">
        <f t="shared" si="2763"/>
        <v>1</v>
      </c>
      <c r="X9806">
        <f t="shared" si="2764"/>
        <v>0.18013079979820315</v>
      </c>
      <c r="Y9806" s="9">
        <f t="shared" si="2765"/>
        <v>0</v>
      </c>
      <c r="Z9806" s="7">
        <f t="shared" si="2766"/>
        <v>1.2169071108705699E-2</v>
      </c>
      <c r="AB9806">
        <f t="shared" si="2767"/>
        <v>1</v>
      </c>
      <c r="AC9806">
        <f t="shared" si="2768"/>
        <v>0</v>
      </c>
      <c r="AD9806">
        <f t="shared" si="2769"/>
        <v>0</v>
      </c>
      <c r="AE9806">
        <f t="shared" si="2770"/>
        <v>0</v>
      </c>
      <c r="AF9806">
        <f t="shared" si="2771"/>
        <v>0</v>
      </c>
    </row>
    <row r="9807" spans="1:32" x14ac:dyDescent="0.35">
      <c r="A9807">
        <v>30326.840510000002</v>
      </c>
      <c r="B9807">
        <v>32201.85024</v>
      </c>
      <c r="C9807">
        <v>1</v>
      </c>
      <c r="D9807">
        <v>634.59466139999995</v>
      </c>
      <c r="E9807">
        <v>0</v>
      </c>
      <c r="F9807">
        <v>0</v>
      </c>
      <c r="G9807">
        <v>1</v>
      </c>
      <c r="H9807">
        <v>0</v>
      </c>
      <c r="I9807">
        <v>25.164733129999998</v>
      </c>
      <c r="J9807">
        <v>0</v>
      </c>
      <c r="K9807" s="5">
        <v>77.009712219999997</v>
      </c>
      <c r="L9807">
        <f t="shared" si="2754"/>
        <v>0.94177322992233137</v>
      </c>
      <c r="M9807">
        <f t="shared" si="2755"/>
        <v>0</v>
      </c>
      <c r="N9807">
        <f t="shared" si="2756"/>
        <v>265.40533860000005</v>
      </c>
      <c r="P9807">
        <f t="shared" si="2757"/>
        <v>0</v>
      </c>
      <c r="Q9807">
        <f t="shared" si="2758"/>
        <v>1</v>
      </c>
      <c r="R9807">
        <f t="shared" si="2759"/>
        <v>0</v>
      </c>
      <c r="S9807">
        <f t="shared" si="2760"/>
        <v>0</v>
      </c>
      <c r="U9807">
        <f t="shared" si="2761"/>
        <v>1</v>
      </c>
      <c r="V9807">
        <f t="shared" si="2762"/>
        <v>0</v>
      </c>
      <c r="W9807">
        <f t="shared" si="2763"/>
        <v>0</v>
      </c>
      <c r="X9807">
        <f t="shared" si="2764"/>
        <v>5.8226770077668619E-2</v>
      </c>
      <c r="Y9807" s="9">
        <f t="shared" si="2765"/>
        <v>0</v>
      </c>
      <c r="Z9807" s="7">
        <f t="shared" si="2766"/>
        <v>0</v>
      </c>
      <c r="AB9807">
        <f t="shared" si="2767"/>
        <v>0</v>
      </c>
      <c r="AC9807">
        <f t="shared" si="2768"/>
        <v>0</v>
      </c>
      <c r="AD9807">
        <f t="shared" si="2769"/>
        <v>0</v>
      </c>
      <c r="AE9807">
        <f t="shared" si="2770"/>
        <v>0</v>
      </c>
      <c r="AF9807">
        <f t="shared" si="2771"/>
        <v>0</v>
      </c>
    </row>
    <row r="9808" spans="1:32" x14ac:dyDescent="0.35">
      <c r="A9808">
        <v>52360.198519999998</v>
      </c>
      <c r="B9808">
        <v>62284.694629999998</v>
      </c>
      <c r="C9808">
        <v>0</v>
      </c>
      <c r="D9808">
        <v>656.74316899999997</v>
      </c>
      <c r="E9808">
        <v>0</v>
      </c>
      <c r="F9808">
        <v>0</v>
      </c>
      <c r="G9808">
        <v>3</v>
      </c>
      <c r="H9808">
        <v>0</v>
      </c>
      <c r="I9808">
        <v>128.66157630000001</v>
      </c>
      <c r="J9808">
        <v>1</v>
      </c>
      <c r="K9808" s="5">
        <v>104.08650710000001</v>
      </c>
      <c r="L9808">
        <f t="shared" si="2754"/>
        <v>0.84065915119346557</v>
      </c>
      <c r="M9808">
        <f t="shared" si="2755"/>
        <v>0</v>
      </c>
      <c r="N9808">
        <f t="shared" si="2756"/>
        <v>243.25683100000003</v>
      </c>
      <c r="P9808">
        <f t="shared" si="2757"/>
        <v>0</v>
      </c>
      <c r="Q9808">
        <f t="shared" si="2758"/>
        <v>1</v>
      </c>
      <c r="R9808">
        <f t="shared" si="2759"/>
        <v>0</v>
      </c>
      <c r="S9808">
        <f t="shared" si="2760"/>
        <v>0</v>
      </c>
      <c r="U9808">
        <f t="shared" si="2761"/>
        <v>0</v>
      </c>
      <c r="V9808">
        <f t="shared" si="2762"/>
        <v>0</v>
      </c>
      <c r="W9808">
        <f t="shared" si="2763"/>
        <v>1</v>
      </c>
      <c r="X9808">
        <f t="shared" si="2764"/>
        <v>0.15934084880653449</v>
      </c>
      <c r="Y9808" s="9">
        <f t="shared" si="2765"/>
        <v>0</v>
      </c>
      <c r="Z9808" s="7">
        <f t="shared" si="2766"/>
        <v>7.7723282176203213E-3</v>
      </c>
      <c r="AB9808">
        <f t="shared" si="2767"/>
        <v>0</v>
      </c>
      <c r="AC9808">
        <f t="shared" si="2768"/>
        <v>0</v>
      </c>
      <c r="AD9808">
        <f t="shared" si="2769"/>
        <v>0</v>
      </c>
      <c r="AE9808">
        <f t="shared" si="2770"/>
        <v>0</v>
      </c>
      <c r="AF9808">
        <f t="shared" si="2771"/>
        <v>0</v>
      </c>
    </row>
    <row r="9809" spans="1:32" x14ac:dyDescent="0.35">
      <c r="A9809">
        <v>64647.598839999999</v>
      </c>
      <c r="B9809">
        <v>57366.426760000002</v>
      </c>
      <c r="C9809">
        <v>1</v>
      </c>
      <c r="D9809">
        <v>547.94245269999999</v>
      </c>
      <c r="E9809">
        <v>1</v>
      </c>
      <c r="F9809">
        <v>0</v>
      </c>
      <c r="G9809">
        <v>0</v>
      </c>
      <c r="H9809">
        <v>0</v>
      </c>
      <c r="I9809">
        <v>44.792968809999998</v>
      </c>
      <c r="J9809">
        <v>1</v>
      </c>
      <c r="K9809" s="5">
        <v>101.6748649</v>
      </c>
      <c r="L9809">
        <f t="shared" si="2754"/>
        <v>1.1269239255647163</v>
      </c>
      <c r="M9809">
        <f t="shared" si="2755"/>
        <v>1</v>
      </c>
      <c r="N9809">
        <f t="shared" si="2756"/>
        <v>352.05754730000001</v>
      </c>
      <c r="P9809">
        <f t="shared" si="2757"/>
        <v>1</v>
      </c>
      <c r="Q9809">
        <f t="shared" si="2758"/>
        <v>0</v>
      </c>
      <c r="R9809">
        <f t="shared" si="2759"/>
        <v>0</v>
      </c>
      <c r="S9809">
        <f t="shared" si="2760"/>
        <v>0</v>
      </c>
      <c r="U9809">
        <f t="shared" si="2761"/>
        <v>0</v>
      </c>
      <c r="V9809">
        <f t="shared" si="2762"/>
        <v>0</v>
      </c>
      <c r="W9809">
        <f t="shared" si="2763"/>
        <v>1</v>
      </c>
      <c r="X9809">
        <f t="shared" si="2764"/>
        <v>-0.12692392556471643</v>
      </c>
      <c r="Y9809" s="9">
        <f t="shared" si="2765"/>
        <v>0</v>
      </c>
      <c r="Z9809" s="7">
        <f t="shared" si="2766"/>
        <v>2.2324932384851229E-2</v>
      </c>
      <c r="AB9809">
        <f t="shared" si="2767"/>
        <v>1</v>
      </c>
      <c r="AC9809">
        <f t="shared" si="2768"/>
        <v>0</v>
      </c>
      <c r="AD9809">
        <f t="shared" si="2769"/>
        <v>0</v>
      </c>
      <c r="AE9809">
        <f t="shared" si="2770"/>
        <v>0</v>
      </c>
      <c r="AF9809">
        <f t="shared" si="2771"/>
        <v>0</v>
      </c>
    </row>
    <row r="9810" spans="1:32" x14ac:dyDescent="0.35">
      <c r="A9810">
        <v>18917.973259999999</v>
      </c>
      <c r="B9810">
        <v>15837.223599999999</v>
      </c>
      <c r="C9810">
        <v>1</v>
      </c>
      <c r="D9810">
        <v>607.27609519999999</v>
      </c>
      <c r="E9810">
        <v>0</v>
      </c>
      <c r="F9810">
        <v>0</v>
      </c>
      <c r="G9810">
        <v>1</v>
      </c>
      <c r="H9810">
        <v>0</v>
      </c>
      <c r="I9810">
        <v>6.2130655150000003</v>
      </c>
      <c r="J9810">
        <v>2</v>
      </c>
      <c r="K9810" s="5">
        <v>113.2831798</v>
      </c>
      <c r="L9810">
        <f t="shared" si="2754"/>
        <v>1.1945258675264268</v>
      </c>
      <c r="M9810">
        <f t="shared" si="2755"/>
        <v>0</v>
      </c>
      <c r="N9810">
        <f t="shared" si="2756"/>
        <v>292.72390480000001</v>
      </c>
      <c r="P9810">
        <f t="shared" si="2757"/>
        <v>0</v>
      </c>
      <c r="Q9810">
        <f t="shared" si="2758"/>
        <v>1</v>
      </c>
      <c r="R9810">
        <f t="shared" si="2759"/>
        <v>0</v>
      </c>
      <c r="S9810">
        <f t="shared" si="2760"/>
        <v>0</v>
      </c>
      <c r="U9810">
        <f t="shared" si="2761"/>
        <v>0</v>
      </c>
      <c r="V9810">
        <f t="shared" si="2762"/>
        <v>0</v>
      </c>
      <c r="W9810">
        <f t="shared" si="2763"/>
        <v>1</v>
      </c>
      <c r="X9810">
        <f t="shared" si="2764"/>
        <v>-0.19452586752642675</v>
      </c>
      <c r="Y9810" s="9">
        <f t="shared" si="2765"/>
        <v>0</v>
      </c>
      <c r="Z9810" s="7">
        <f t="shared" si="2766"/>
        <v>0.32190228723187703</v>
      </c>
      <c r="AB9810">
        <f t="shared" si="2767"/>
        <v>0</v>
      </c>
      <c r="AC9810">
        <f t="shared" si="2768"/>
        <v>0</v>
      </c>
      <c r="AD9810">
        <f t="shared" si="2769"/>
        <v>0</v>
      </c>
      <c r="AE9810">
        <f t="shared" si="2770"/>
        <v>0</v>
      </c>
      <c r="AF9810">
        <f t="shared" si="2771"/>
        <v>0</v>
      </c>
    </row>
    <row r="9811" spans="1:32" x14ac:dyDescent="0.35">
      <c r="A9811">
        <v>46926.012889999998</v>
      </c>
      <c r="B9811">
        <v>44973.919549999999</v>
      </c>
      <c r="C9811">
        <v>1</v>
      </c>
      <c r="D9811">
        <v>683.97263359999999</v>
      </c>
      <c r="E9811">
        <v>0</v>
      </c>
      <c r="F9811">
        <v>0</v>
      </c>
      <c r="G9811">
        <v>0</v>
      </c>
      <c r="H9811">
        <v>0</v>
      </c>
      <c r="I9811">
        <v>23.56611217</v>
      </c>
      <c r="J9811">
        <v>2</v>
      </c>
      <c r="K9811" s="5">
        <v>85.277272620000005</v>
      </c>
      <c r="L9811">
        <f t="shared" si="2754"/>
        <v>1.0434050080476029</v>
      </c>
      <c r="M9811">
        <f t="shared" si="2755"/>
        <v>0</v>
      </c>
      <c r="N9811">
        <f t="shared" si="2756"/>
        <v>216.02736640000001</v>
      </c>
      <c r="P9811">
        <f t="shared" si="2757"/>
        <v>0</v>
      </c>
      <c r="Q9811">
        <f t="shared" si="2758"/>
        <v>1</v>
      </c>
      <c r="R9811">
        <f t="shared" si="2759"/>
        <v>0</v>
      </c>
      <c r="S9811">
        <f t="shared" si="2760"/>
        <v>0</v>
      </c>
      <c r="U9811">
        <f t="shared" si="2761"/>
        <v>1</v>
      </c>
      <c r="V9811">
        <f t="shared" si="2762"/>
        <v>0</v>
      </c>
      <c r="W9811">
        <f t="shared" si="2763"/>
        <v>0</v>
      </c>
      <c r="X9811">
        <f t="shared" si="2764"/>
        <v>-4.3405008047602993E-2</v>
      </c>
      <c r="Y9811" s="9">
        <f t="shared" si="2765"/>
        <v>0</v>
      </c>
      <c r="Z9811" s="7">
        <f t="shared" si="2766"/>
        <v>8.4867626258099071E-2</v>
      </c>
      <c r="AB9811">
        <f t="shared" si="2767"/>
        <v>0</v>
      </c>
      <c r="AC9811">
        <f t="shared" si="2768"/>
        <v>0</v>
      </c>
      <c r="AD9811">
        <f t="shared" si="2769"/>
        <v>0</v>
      </c>
      <c r="AE9811">
        <f t="shared" si="2770"/>
        <v>0</v>
      </c>
      <c r="AF9811">
        <f t="shared" si="2771"/>
        <v>0</v>
      </c>
    </row>
    <row r="9812" spans="1:32" x14ac:dyDescent="0.35">
      <c r="A9812">
        <v>41551.853990000003</v>
      </c>
      <c r="B9812">
        <v>45983.025130000002</v>
      </c>
      <c r="C9812">
        <v>0</v>
      </c>
      <c r="D9812">
        <v>612.44963110000003</v>
      </c>
      <c r="E9812">
        <v>1</v>
      </c>
      <c r="F9812">
        <v>0</v>
      </c>
      <c r="G9812">
        <v>0</v>
      </c>
      <c r="H9812">
        <v>1</v>
      </c>
      <c r="I9812">
        <v>13.2653526</v>
      </c>
      <c r="J9812">
        <v>1</v>
      </c>
      <c r="K9812" s="5">
        <v>83.498942189999994</v>
      </c>
      <c r="L9812">
        <f t="shared" si="2754"/>
        <v>0.90363463196532845</v>
      </c>
      <c r="M9812">
        <f t="shared" si="2755"/>
        <v>1</v>
      </c>
      <c r="N9812">
        <f t="shared" si="2756"/>
        <v>287.55036889999997</v>
      </c>
      <c r="P9812">
        <f t="shared" si="2757"/>
        <v>0</v>
      </c>
      <c r="Q9812">
        <f t="shared" si="2758"/>
        <v>1</v>
      </c>
      <c r="R9812">
        <f t="shared" si="2759"/>
        <v>0</v>
      </c>
      <c r="S9812">
        <f t="shared" si="2760"/>
        <v>0</v>
      </c>
      <c r="U9812">
        <f t="shared" si="2761"/>
        <v>1</v>
      </c>
      <c r="V9812">
        <f t="shared" si="2762"/>
        <v>0</v>
      </c>
      <c r="W9812">
        <f t="shared" si="2763"/>
        <v>0</v>
      </c>
      <c r="X9812">
        <f t="shared" si="2764"/>
        <v>9.6365368034671509E-2</v>
      </c>
      <c r="Y9812" s="9">
        <f t="shared" si="2765"/>
        <v>1</v>
      </c>
      <c r="Z9812" s="7">
        <f t="shared" si="2766"/>
        <v>7.5384351261043744E-2</v>
      </c>
      <c r="AB9812">
        <f t="shared" si="2767"/>
        <v>1</v>
      </c>
      <c r="AC9812">
        <f t="shared" si="2768"/>
        <v>0</v>
      </c>
      <c r="AD9812">
        <f t="shared" si="2769"/>
        <v>0</v>
      </c>
      <c r="AE9812">
        <f t="shared" si="2770"/>
        <v>0</v>
      </c>
      <c r="AF9812">
        <f t="shared" si="2771"/>
        <v>0</v>
      </c>
    </row>
    <row r="9813" spans="1:32" x14ac:dyDescent="0.35">
      <c r="A9813">
        <v>39470.640529999997</v>
      </c>
      <c r="B9813">
        <v>32063.902569999998</v>
      </c>
      <c r="C9813">
        <v>1</v>
      </c>
      <c r="D9813">
        <v>584.87701449999997</v>
      </c>
      <c r="E9813">
        <v>2</v>
      </c>
      <c r="F9813">
        <v>0</v>
      </c>
      <c r="G9813">
        <v>3</v>
      </c>
      <c r="H9813">
        <v>0</v>
      </c>
      <c r="I9813">
        <v>121.3303954</v>
      </c>
      <c r="J9813">
        <v>0</v>
      </c>
      <c r="K9813" s="5">
        <v>104.0866363</v>
      </c>
      <c r="L9813">
        <f t="shared" si="2754"/>
        <v>1.2309992660385007</v>
      </c>
      <c r="M9813">
        <f t="shared" si="2755"/>
        <v>2</v>
      </c>
      <c r="N9813">
        <f t="shared" si="2756"/>
        <v>315.12298550000003</v>
      </c>
      <c r="P9813">
        <f t="shared" si="2757"/>
        <v>1</v>
      </c>
      <c r="Q9813">
        <f t="shared" si="2758"/>
        <v>0</v>
      </c>
      <c r="R9813">
        <f t="shared" si="2759"/>
        <v>0</v>
      </c>
      <c r="S9813">
        <f t="shared" si="2760"/>
        <v>0</v>
      </c>
      <c r="U9813">
        <f t="shared" si="2761"/>
        <v>0</v>
      </c>
      <c r="V9813">
        <f t="shared" si="2762"/>
        <v>0</v>
      </c>
      <c r="W9813">
        <f t="shared" si="2763"/>
        <v>1</v>
      </c>
      <c r="X9813">
        <f t="shared" si="2764"/>
        <v>-0.23099926603850079</v>
      </c>
      <c r="Y9813" s="9">
        <f t="shared" si="2765"/>
        <v>0</v>
      </c>
      <c r="Z9813" s="7">
        <f t="shared" si="2766"/>
        <v>0</v>
      </c>
      <c r="AB9813">
        <f t="shared" si="2767"/>
        <v>0</v>
      </c>
      <c r="AC9813">
        <f t="shared" si="2768"/>
        <v>1</v>
      </c>
      <c r="AD9813">
        <f t="shared" si="2769"/>
        <v>0</v>
      </c>
      <c r="AE9813">
        <f t="shared" si="2770"/>
        <v>0</v>
      </c>
      <c r="AF9813">
        <f t="shared" si="2771"/>
        <v>0</v>
      </c>
    </row>
    <row r="9814" spans="1:32" x14ac:dyDescent="0.35">
      <c r="A9814">
        <v>55778.189780000001</v>
      </c>
      <c r="B9814">
        <v>61814.021059999999</v>
      </c>
      <c r="C9814">
        <v>1</v>
      </c>
      <c r="D9814">
        <v>703.08042660000001</v>
      </c>
      <c r="E9814">
        <v>0</v>
      </c>
      <c r="F9814">
        <v>0</v>
      </c>
      <c r="G9814">
        <v>3</v>
      </c>
      <c r="H9814">
        <v>1</v>
      </c>
      <c r="I9814">
        <v>118.99598450000001</v>
      </c>
      <c r="J9814">
        <v>1</v>
      </c>
      <c r="K9814" s="5">
        <v>79.731887459999996</v>
      </c>
      <c r="L9814">
        <f t="shared" si="2754"/>
        <v>0.90235498069052489</v>
      </c>
      <c r="M9814">
        <f t="shared" si="2755"/>
        <v>0</v>
      </c>
      <c r="N9814">
        <f t="shared" si="2756"/>
        <v>196.91957339999999</v>
      </c>
      <c r="P9814">
        <f t="shared" si="2757"/>
        <v>0</v>
      </c>
      <c r="Q9814">
        <f t="shared" si="2758"/>
        <v>0</v>
      </c>
      <c r="R9814">
        <f t="shared" si="2759"/>
        <v>1</v>
      </c>
      <c r="S9814">
        <f t="shared" si="2760"/>
        <v>0</v>
      </c>
      <c r="U9814">
        <f t="shared" si="2761"/>
        <v>1</v>
      </c>
      <c r="V9814">
        <f t="shared" si="2762"/>
        <v>0</v>
      </c>
      <c r="W9814">
        <f t="shared" si="2763"/>
        <v>0</v>
      </c>
      <c r="X9814">
        <f t="shared" si="2764"/>
        <v>9.764501930947507E-2</v>
      </c>
      <c r="Y9814" s="9">
        <f t="shared" si="2765"/>
        <v>0.25</v>
      </c>
      <c r="Z9814" s="7">
        <f t="shared" si="2766"/>
        <v>8.4036449145895326E-3</v>
      </c>
      <c r="AB9814">
        <f t="shared" si="2767"/>
        <v>0</v>
      </c>
      <c r="AC9814">
        <f t="shared" si="2768"/>
        <v>0</v>
      </c>
      <c r="AD9814">
        <f t="shared" si="2769"/>
        <v>0</v>
      </c>
      <c r="AE9814">
        <f t="shared" si="2770"/>
        <v>0</v>
      </c>
      <c r="AF9814">
        <f t="shared" si="2771"/>
        <v>0</v>
      </c>
    </row>
    <row r="9815" spans="1:32" x14ac:dyDescent="0.35">
      <c r="A9815">
        <v>66810.285600000003</v>
      </c>
      <c r="B9815">
        <v>62564.905449999998</v>
      </c>
      <c r="C9815">
        <v>0</v>
      </c>
      <c r="D9815">
        <v>675.78420270000004</v>
      </c>
      <c r="E9815">
        <v>1</v>
      </c>
      <c r="F9815">
        <v>0</v>
      </c>
      <c r="G9815">
        <v>1</v>
      </c>
      <c r="H9815">
        <v>0</v>
      </c>
      <c r="I9815">
        <v>64.502105569999998</v>
      </c>
      <c r="J9815">
        <v>0</v>
      </c>
      <c r="K9815" s="5">
        <v>116.855373</v>
      </c>
      <c r="L9815">
        <f t="shared" si="2754"/>
        <v>1.0678556152121541</v>
      </c>
      <c r="M9815">
        <f t="shared" si="2755"/>
        <v>1</v>
      </c>
      <c r="N9815">
        <f t="shared" si="2756"/>
        <v>224.21579729999996</v>
      </c>
      <c r="P9815">
        <f t="shared" si="2757"/>
        <v>0</v>
      </c>
      <c r="Q9815">
        <f t="shared" si="2758"/>
        <v>1</v>
      </c>
      <c r="R9815">
        <f t="shared" si="2759"/>
        <v>0</v>
      </c>
      <c r="S9815">
        <f t="shared" si="2760"/>
        <v>0</v>
      </c>
      <c r="U9815">
        <f t="shared" si="2761"/>
        <v>0</v>
      </c>
      <c r="V9815">
        <f t="shared" si="2762"/>
        <v>0</v>
      </c>
      <c r="W9815">
        <f t="shared" si="2763"/>
        <v>1</v>
      </c>
      <c r="X9815">
        <f t="shared" si="2764"/>
        <v>-6.7855615212154122E-2</v>
      </c>
      <c r="Y9815" s="9">
        <f t="shared" si="2765"/>
        <v>0</v>
      </c>
      <c r="Z9815" s="7">
        <f t="shared" si="2766"/>
        <v>0</v>
      </c>
      <c r="AB9815">
        <f t="shared" si="2767"/>
        <v>1</v>
      </c>
      <c r="AC9815">
        <f t="shared" si="2768"/>
        <v>0</v>
      </c>
      <c r="AD9815">
        <f t="shared" si="2769"/>
        <v>0</v>
      </c>
      <c r="AE9815">
        <f t="shared" si="2770"/>
        <v>0</v>
      </c>
      <c r="AF9815">
        <f t="shared" si="2771"/>
        <v>0</v>
      </c>
    </row>
    <row r="9816" spans="1:32" x14ac:dyDescent="0.35">
      <c r="A9816">
        <v>48000.81927</v>
      </c>
      <c r="B9816">
        <v>56513.532449999999</v>
      </c>
      <c r="C9816">
        <v>1</v>
      </c>
      <c r="D9816">
        <v>595.57333240000003</v>
      </c>
      <c r="E9816">
        <v>0</v>
      </c>
      <c r="F9816">
        <v>0</v>
      </c>
      <c r="G9816">
        <v>0</v>
      </c>
      <c r="H9816">
        <v>1</v>
      </c>
      <c r="I9816">
        <v>142.7670598</v>
      </c>
      <c r="J9816">
        <v>0</v>
      </c>
      <c r="K9816" s="5">
        <v>105.6717518</v>
      </c>
      <c r="L9816">
        <f t="shared" si="2754"/>
        <v>0.84936858817785688</v>
      </c>
      <c r="M9816">
        <f t="shared" si="2755"/>
        <v>0</v>
      </c>
      <c r="N9816">
        <f t="shared" si="2756"/>
        <v>304.42666759999997</v>
      </c>
      <c r="P9816">
        <f t="shared" si="2757"/>
        <v>1</v>
      </c>
      <c r="Q9816">
        <f t="shared" si="2758"/>
        <v>0</v>
      </c>
      <c r="R9816">
        <f t="shared" si="2759"/>
        <v>0</v>
      </c>
      <c r="S9816">
        <f t="shared" si="2760"/>
        <v>0</v>
      </c>
      <c r="U9816">
        <f t="shared" si="2761"/>
        <v>0</v>
      </c>
      <c r="V9816">
        <f t="shared" si="2762"/>
        <v>0</v>
      </c>
      <c r="W9816">
        <f t="shared" si="2763"/>
        <v>1</v>
      </c>
      <c r="X9816">
        <f t="shared" si="2764"/>
        <v>0.15063141182214312</v>
      </c>
      <c r="Y9816" s="9">
        <f t="shared" si="2765"/>
        <v>1</v>
      </c>
      <c r="Z9816" s="7">
        <f t="shared" si="2766"/>
        <v>0</v>
      </c>
      <c r="AB9816">
        <f t="shared" si="2767"/>
        <v>0</v>
      </c>
      <c r="AC9816">
        <f t="shared" si="2768"/>
        <v>0</v>
      </c>
      <c r="AD9816">
        <f t="shared" si="2769"/>
        <v>0</v>
      </c>
      <c r="AE9816">
        <f t="shared" si="2770"/>
        <v>0</v>
      </c>
      <c r="AF9816">
        <f t="shared" si="2771"/>
        <v>0</v>
      </c>
    </row>
    <row r="9817" spans="1:32" x14ac:dyDescent="0.35">
      <c r="A9817">
        <v>53082.296410000003</v>
      </c>
      <c r="B9817">
        <v>38330.805350000002</v>
      </c>
      <c r="C9817">
        <v>0</v>
      </c>
      <c r="D9817">
        <v>656.92519219999997</v>
      </c>
      <c r="E9817">
        <v>0</v>
      </c>
      <c r="F9817">
        <v>0</v>
      </c>
      <c r="G9817">
        <v>3</v>
      </c>
      <c r="H9817">
        <v>1</v>
      </c>
      <c r="I9817">
        <v>29.380058720000001</v>
      </c>
      <c r="J9817">
        <v>1</v>
      </c>
      <c r="K9817" s="5">
        <v>105.80849569999999</v>
      </c>
      <c r="L9817">
        <f t="shared" si="2754"/>
        <v>1.3848468855611977</v>
      </c>
      <c r="M9817">
        <f t="shared" si="2755"/>
        <v>0</v>
      </c>
      <c r="N9817">
        <f t="shared" si="2756"/>
        <v>243.07480780000003</v>
      </c>
      <c r="P9817">
        <f t="shared" si="2757"/>
        <v>0</v>
      </c>
      <c r="Q9817">
        <f t="shared" si="2758"/>
        <v>1</v>
      </c>
      <c r="R9817">
        <f t="shared" si="2759"/>
        <v>0</v>
      </c>
      <c r="S9817">
        <f t="shared" si="2760"/>
        <v>0</v>
      </c>
      <c r="U9817">
        <f t="shared" si="2761"/>
        <v>0</v>
      </c>
      <c r="V9817">
        <f t="shared" si="2762"/>
        <v>0</v>
      </c>
      <c r="W9817">
        <f t="shared" si="2763"/>
        <v>1</v>
      </c>
      <c r="X9817">
        <f t="shared" si="2764"/>
        <v>-0.38484688556119784</v>
      </c>
      <c r="Y9817" s="9">
        <f t="shared" si="2765"/>
        <v>0.25</v>
      </c>
      <c r="Z9817" s="7">
        <f t="shared" si="2766"/>
        <v>3.4036691673433116E-2</v>
      </c>
      <c r="AB9817">
        <f t="shared" si="2767"/>
        <v>0</v>
      </c>
      <c r="AC9817">
        <f t="shared" si="2768"/>
        <v>0</v>
      </c>
      <c r="AD9817">
        <f t="shared" si="2769"/>
        <v>0</v>
      </c>
      <c r="AE9817">
        <f t="shared" si="2770"/>
        <v>0</v>
      </c>
      <c r="AF9817">
        <f t="shared" si="2771"/>
        <v>0</v>
      </c>
    </row>
    <row r="9818" spans="1:32" x14ac:dyDescent="0.35">
      <c r="A9818">
        <v>51714.631300000001</v>
      </c>
      <c r="B9818">
        <v>56926.9274</v>
      </c>
      <c r="C9818">
        <v>1</v>
      </c>
      <c r="D9818">
        <v>597.20261029999995</v>
      </c>
      <c r="E9818">
        <v>0</v>
      </c>
      <c r="F9818">
        <v>0</v>
      </c>
      <c r="G9818">
        <v>4</v>
      </c>
      <c r="H9818">
        <v>0</v>
      </c>
      <c r="I9818">
        <v>91.801391210000006</v>
      </c>
      <c r="J9818">
        <v>1</v>
      </c>
      <c r="K9818" s="5">
        <v>115.8386443</v>
      </c>
      <c r="L9818">
        <f t="shared" si="2754"/>
        <v>0.90843882960034839</v>
      </c>
      <c r="M9818">
        <f t="shared" si="2755"/>
        <v>0</v>
      </c>
      <c r="N9818">
        <f t="shared" si="2756"/>
        <v>302.79738970000005</v>
      </c>
      <c r="P9818">
        <f t="shared" si="2757"/>
        <v>1</v>
      </c>
      <c r="Q9818">
        <f t="shared" si="2758"/>
        <v>0</v>
      </c>
      <c r="R9818">
        <f t="shared" si="2759"/>
        <v>0</v>
      </c>
      <c r="S9818">
        <f t="shared" si="2760"/>
        <v>0</v>
      </c>
      <c r="U9818">
        <f t="shared" si="2761"/>
        <v>0</v>
      </c>
      <c r="V9818">
        <f t="shared" si="2762"/>
        <v>0</v>
      </c>
      <c r="W9818">
        <f t="shared" si="2763"/>
        <v>1</v>
      </c>
      <c r="X9818">
        <f t="shared" si="2764"/>
        <v>9.156117039965167E-2</v>
      </c>
      <c r="Y9818" s="9">
        <f t="shared" si="2765"/>
        <v>0</v>
      </c>
      <c r="Z9818" s="7">
        <f t="shared" si="2766"/>
        <v>1.0893081104974247E-2</v>
      </c>
      <c r="AB9818">
        <f t="shared" si="2767"/>
        <v>0</v>
      </c>
      <c r="AC9818">
        <f t="shared" si="2768"/>
        <v>0</v>
      </c>
      <c r="AD9818">
        <f t="shared" si="2769"/>
        <v>0</v>
      </c>
      <c r="AE9818">
        <f t="shared" si="2770"/>
        <v>0</v>
      </c>
      <c r="AF9818">
        <f t="shared" si="2771"/>
        <v>0</v>
      </c>
    </row>
    <row r="9819" spans="1:32" x14ac:dyDescent="0.35">
      <c r="A9819">
        <v>50027.052600000003</v>
      </c>
      <c r="B9819">
        <v>54524.154540000003</v>
      </c>
      <c r="C9819">
        <v>0</v>
      </c>
      <c r="D9819">
        <v>642.37704719999999</v>
      </c>
      <c r="E9819">
        <v>0</v>
      </c>
      <c r="F9819">
        <v>0</v>
      </c>
      <c r="G9819">
        <v>1</v>
      </c>
      <c r="H9819">
        <v>1</v>
      </c>
      <c r="I9819">
        <v>19.36018108</v>
      </c>
      <c r="J9819">
        <v>2</v>
      </c>
      <c r="K9819" s="5">
        <v>97.870976110000001</v>
      </c>
      <c r="L9819">
        <f t="shared" si="2754"/>
        <v>0.91752092301218835</v>
      </c>
      <c r="M9819">
        <f t="shared" si="2755"/>
        <v>0</v>
      </c>
      <c r="N9819">
        <f t="shared" si="2756"/>
        <v>257.62295280000001</v>
      </c>
      <c r="P9819">
        <f t="shared" si="2757"/>
        <v>0</v>
      </c>
      <c r="Q9819">
        <f t="shared" si="2758"/>
        <v>1</v>
      </c>
      <c r="R9819">
        <f t="shared" si="2759"/>
        <v>0</v>
      </c>
      <c r="S9819">
        <f t="shared" si="2760"/>
        <v>0</v>
      </c>
      <c r="U9819">
        <f t="shared" si="2761"/>
        <v>0</v>
      </c>
      <c r="V9819">
        <f t="shared" si="2762"/>
        <v>1</v>
      </c>
      <c r="W9819">
        <f t="shared" si="2763"/>
        <v>0</v>
      </c>
      <c r="X9819">
        <f t="shared" si="2764"/>
        <v>8.247907698781165E-2</v>
      </c>
      <c r="Y9819" s="9">
        <f t="shared" si="2765"/>
        <v>0.5</v>
      </c>
      <c r="Z9819" s="7">
        <f t="shared" si="2766"/>
        <v>0.10330481888240686</v>
      </c>
      <c r="AB9819">
        <f t="shared" si="2767"/>
        <v>0</v>
      </c>
      <c r="AC9819">
        <f t="shared" si="2768"/>
        <v>0</v>
      </c>
      <c r="AD9819">
        <f t="shared" si="2769"/>
        <v>0</v>
      </c>
      <c r="AE9819">
        <f t="shared" si="2770"/>
        <v>0</v>
      </c>
      <c r="AF9819">
        <f t="shared" si="2771"/>
        <v>0</v>
      </c>
    </row>
    <row r="9820" spans="1:32" x14ac:dyDescent="0.35">
      <c r="A9820">
        <v>33659.860430000001</v>
      </c>
      <c r="B9820">
        <v>42564.956389999999</v>
      </c>
      <c r="C9820">
        <v>1</v>
      </c>
      <c r="D9820">
        <v>658.79940950000002</v>
      </c>
      <c r="E9820">
        <v>0</v>
      </c>
      <c r="F9820">
        <v>0</v>
      </c>
      <c r="G9820">
        <v>1</v>
      </c>
      <c r="H9820">
        <v>0</v>
      </c>
      <c r="I9820">
        <v>7.9708952609999999</v>
      </c>
      <c r="J9820">
        <v>2</v>
      </c>
      <c r="K9820" s="5">
        <v>117.4879439</v>
      </c>
      <c r="L9820">
        <f t="shared" si="2754"/>
        <v>0.79078808683821145</v>
      </c>
      <c r="M9820">
        <f t="shared" si="2755"/>
        <v>0</v>
      </c>
      <c r="N9820">
        <f t="shared" si="2756"/>
        <v>241.20059049999998</v>
      </c>
      <c r="P9820">
        <f t="shared" si="2757"/>
        <v>0</v>
      </c>
      <c r="Q9820">
        <f t="shared" si="2758"/>
        <v>1</v>
      </c>
      <c r="R9820">
        <f t="shared" si="2759"/>
        <v>0</v>
      </c>
      <c r="S9820">
        <f t="shared" si="2760"/>
        <v>0</v>
      </c>
      <c r="U9820">
        <f t="shared" si="2761"/>
        <v>0</v>
      </c>
      <c r="V9820">
        <f t="shared" si="2762"/>
        <v>0</v>
      </c>
      <c r="W9820">
        <f t="shared" si="2763"/>
        <v>1</v>
      </c>
      <c r="X9820">
        <f t="shared" si="2764"/>
        <v>0.20921191316178861</v>
      </c>
      <c r="Y9820" s="9">
        <f t="shared" si="2765"/>
        <v>0</v>
      </c>
      <c r="Z9820" s="7">
        <f t="shared" si="2766"/>
        <v>0.2509128441049277</v>
      </c>
      <c r="AB9820">
        <f t="shared" si="2767"/>
        <v>0</v>
      </c>
      <c r="AC9820">
        <f t="shared" si="2768"/>
        <v>0</v>
      </c>
      <c r="AD9820">
        <f t="shared" si="2769"/>
        <v>0</v>
      </c>
      <c r="AE9820">
        <f t="shared" si="2770"/>
        <v>0</v>
      </c>
      <c r="AF9820">
        <f t="shared" si="2771"/>
        <v>0</v>
      </c>
    </row>
    <row r="9821" spans="1:32" x14ac:dyDescent="0.35">
      <c r="A9821">
        <v>66626.669030000005</v>
      </c>
      <c r="B9821">
        <v>75156.250650000002</v>
      </c>
      <c r="C9821">
        <v>1</v>
      </c>
      <c r="D9821">
        <v>609.57518000000005</v>
      </c>
      <c r="E9821">
        <v>0</v>
      </c>
      <c r="F9821">
        <v>0</v>
      </c>
      <c r="G9821">
        <v>2</v>
      </c>
      <c r="H9821">
        <v>2</v>
      </c>
      <c r="I9821">
        <v>178.5885232</v>
      </c>
      <c r="J9821">
        <v>0</v>
      </c>
      <c r="K9821" s="5">
        <v>83.833857100000003</v>
      </c>
      <c r="L9821">
        <f t="shared" si="2754"/>
        <v>0.88650868628715984</v>
      </c>
      <c r="M9821">
        <f t="shared" si="2755"/>
        <v>0</v>
      </c>
      <c r="N9821">
        <f t="shared" si="2756"/>
        <v>290.42481999999995</v>
      </c>
      <c r="P9821">
        <f t="shared" si="2757"/>
        <v>0</v>
      </c>
      <c r="Q9821">
        <f t="shared" si="2758"/>
        <v>1</v>
      </c>
      <c r="R9821">
        <f t="shared" si="2759"/>
        <v>0</v>
      </c>
      <c r="S9821">
        <f t="shared" si="2760"/>
        <v>0</v>
      </c>
      <c r="U9821">
        <f t="shared" si="2761"/>
        <v>1</v>
      </c>
      <c r="V9821">
        <f t="shared" si="2762"/>
        <v>0</v>
      </c>
      <c r="W9821">
        <f t="shared" si="2763"/>
        <v>0</v>
      </c>
      <c r="X9821">
        <f t="shared" si="2764"/>
        <v>0.11349131371284016</v>
      </c>
      <c r="Y9821" s="9">
        <f t="shared" si="2765"/>
        <v>0.66666666666666663</v>
      </c>
      <c r="Z9821" s="7">
        <f t="shared" si="2766"/>
        <v>0</v>
      </c>
      <c r="AB9821">
        <f t="shared" si="2767"/>
        <v>0</v>
      </c>
      <c r="AC9821">
        <f t="shared" si="2768"/>
        <v>0</v>
      </c>
      <c r="AD9821">
        <f t="shared" si="2769"/>
        <v>0</v>
      </c>
      <c r="AE9821">
        <f t="shared" si="2770"/>
        <v>0</v>
      </c>
      <c r="AF9821">
        <f t="shared" si="2771"/>
        <v>0</v>
      </c>
    </row>
    <row r="9822" spans="1:32" x14ac:dyDescent="0.35">
      <c r="A9822">
        <v>54427.930520000002</v>
      </c>
      <c r="B9822">
        <v>64104.189939999997</v>
      </c>
      <c r="C9822">
        <v>1</v>
      </c>
      <c r="D9822">
        <v>687.11664670000005</v>
      </c>
      <c r="E9822">
        <v>1</v>
      </c>
      <c r="F9822">
        <v>0</v>
      </c>
      <c r="G9822">
        <v>2</v>
      </c>
      <c r="H9822">
        <v>0</v>
      </c>
      <c r="I9822">
        <v>216.88169339999999</v>
      </c>
      <c r="J9822">
        <v>1</v>
      </c>
      <c r="K9822" s="5">
        <v>87.967456240000004</v>
      </c>
      <c r="L9822">
        <f t="shared" si="2754"/>
        <v>0.84905418149645528</v>
      </c>
      <c r="M9822">
        <f t="shared" si="2755"/>
        <v>1</v>
      </c>
      <c r="N9822">
        <f t="shared" si="2756"/>
        <v>212.88335329999995</v>
      </c>
      <c r="P9822">
        <f t="shared" si="2757"/>
        <v>0</v>
      </c>
      <c r="Q9822">
        <f t="shared" si="2758"/>
        <v>1</v>
      </c>
      <c r="R9822">
        <f t="shared" si="2759"/>
        <v>0</v>
      </c>
      <c r="S9822">
        <f t="shared" si="2760"/>
        <v>0</v>
      </c>
      <c r="U9822">
        <f t="shared" si="2761"/>
        <v>1</v>
      </c>
      <c r="V9822">
        <f t="shared" si="2762"/>
        <v>0</v>
      </c>
      <c r="W9822">
        <f t="shared" si="2763"/>
        <v>0</v>
      </c>
      <c r="X9822">
        <f t="shared" si="2764"/>
        <v>0.15094581850354469</v>
      </c>
      <c r="Y9822" s="9">
        <f t="shared" si="2765"/>
        <v>0</v>
      </c>
      <c r="Z9822" s="7">
        <f t="shared" si="2766"/>
        <v>4.6108087055354947E-3</v>
      </c>
      <c r="AB9822">
        <f t="shared" si="2767"/>
        <v>1</v>
      </c>
      <c r="AC9822">
        <f t="shared" si="2768"/>
        <v>0</v>
      </c>
      <c r="AD9822">
        <f t="shared" si="2769"/>
        <v>0</v>
      </c>
      <c r="AE9822">
        <f t="shared" si="2770"/>
        <v>0</v>
      </c>
      <c r="AF9822">
        <f t="shared" si="2771"/>
        <v>0</v>
      </c>
    </row>
    <row r="9823" spans="1:32" x14ac:dyDescent="0.35">
      <c r="A9823">
        <v>55923.222349999996</v>
      </c>
      <c r="B9823">
        <v>69498.842350000006</v>
      </c>
      <c r="C9823">
        <v>1</v>
      </c>
      <c r="D9823">
        <v>694.86758510000004</v>
      </c>
      <c r="E9823">
        <v>1</v>
      </c>
      <c r="F9823">
        <v>0</v>
      </c>
      <c r="G9823">
        <v>3</v>
      </c>
      <c r="H9823">
        <v>0</v>
      </c>
      <c r="I9823">
        <v>82.026990560000002</v>
      </c>
      <c r="J9823">
        <v>3</v>
      </c>
      <c r="K9823" s="5">
        <v>109.3298305</v>
      </c>
      <c r="L9823">
        <f t="shared" si="2754"/>
        <v>0.80466408445147275</v>
      </c>
      <c r="M9823">
        <f t="shared" si="2755"/>
        <v>1</v>
      </c>
      <c r="N9823">
        <f t="shared" si="2756"/>
        <v>205.13241489999996</v>
      </c>
      <c r="P9823">
        <f t="shared" si="2757"/>
        <v>0</v>
      </c>
      <c r="Q9823">
        <f t="shared" si="2758"/>
        <v>1</v>
      </c>
      <c r="R9823">
        <f t="shared" si="2759"/>
        <v>0</v>
      </c>
      <c r="S9823">
        <f t="shared" si="2760"/>
        <v>0</v>
      </c>
      <c r="U9823">
        <f t="shared" si="2761"/>
        <v>0</v>
      </c>
      <c r="V9823">
        <f t="shared" si="2762"/>
        <v>0</v>
      </c>
      <c r="W9823">
        <f t="shared" si="2763"/>
        <v>1</v>
      </c>
      <c r="X9823">
        <f t="shared" si="2764"/>
        <v>0.19533591554852725</v>
      </c>
      <c r="Y9823" s="9">
        <f t="shared" si="2765"/>
        <v>0</v>
      </c>
      <c r="Z9823" s="7">
        <f t="shared" si="2766"/>
        <v>3.6573327626905933E-2</v>
      </c>
      <c r="AB9823">
        <f t="shared" si="2767"/>
        <v>1</v>
      </c>
      <c r="AC9823">
        <f t="shared" si="2768"/>
        <v>0</v>
      </c>
      <c r="AD9823">
        <f t="shared" si="2769"/>
        <v>0</v>
      </c>
      <c r="AE9823">
        <f t="shared" si="2770"/>
        <v>0</v>
      </c>
      <c r="AF9823">
        <f t="shared" si="2771"/>
        <v>0</v>
      </c>
    </row>
    <row r="9824" spans="1:32" x14ac:dyDescent="0.35">
      <c r="A9824">
        <v>37902.355560000004</v>
      </c>
      <c r="B9824">
        <v>41883.283589999999</v>
      </c>
      <c r="C9824">
        <v>0</v>
      </c>
      <c r="D9824">
        <v>663.17827620000003</v>
      </c>
      <c r="E9824">
        <v>0</v>
      </c>
      <c r="F9824">
        <v>0</v>
      </c>
      <c r="G9824">
        <v>4</v>
      </c>
      <c r="H9824">
        <v>0</v>
      </c>
      <c r="I9824">
        <v>209.6665758</v>
      </c>
      <c r="J9824">
        <v>4</v>
      </c>
      <c r="K9824" s="5">
        <v>100.0123268</v>
      </c>
      <c r="L9824">
        <f t="shared" si="2754"/>
        <v>0.90495186411433903</v>
      </c>
      <c r="M9824">
        <f t="shared" si="2755"/>
        <v>0</v>
      </c>
      <c r="N9824">
        <f t="shared" si="2756"/>
        <v>236.82172379999997</v>
      </c>
      <c r="P9824">
        <f t="shared" si="2757"/>
        <v>0</v>
      </c>
      <c r="Q9824">
        <f t="shared" si="2758"/>
        <v>1</v>
      </c>
      <c r="R9824">
        <f t="shared" si="2759"/>
        <v>0</v>
      </c>
      <c r="S9824">
        <f t="shared" si="2760"/>
        <v>0</v>
      </c>
      <c r="U9824">
        <f t="shared" si="2761"/>
        <v>0</v>
      </c>
      <c r="V9824">
        <f t="shared" si="2762"/>
        <v>0</v>
      </c>
      <c r="W9824">
        <f t="shared" si="2763"/>
        <v>1</v>
      </c>
      <c r="X9824">
        <f t="shared" si="2764"/>
        <v>9.5048135885661009E-2</v>
      </c>
      <c r="Y9824" s="9">
        <f t="shared" si="2765"/>
        <v>0</v>
      </c>
      <c r="Z9824" s="7">
        <f t="shared" si="2766"/>
        <v>1.9077909698947827E-2</v>
      </c>
      <c r="AB9824">
        <f t="shared" si="2767"/>
        <v>0</v>
      </c>
      <c r="AC9824">
        <f t="shared" si="2768"/>
        <v>0</v>
      </c>
      <c r="AD9824">
        <f t="shared" si="2769"/>
        <v>0</v>
      </c>
      <c r="AE9824">
        <f t="shared" si="2770"/>
        <v>0</v>
      </c>
      <c r="AF9824">
        <f t="shared" si="2771"/>
        <v>0</v>
      </c>
    </row>
    <row r="9825" spans="1:32" x14ac:dyDescent="0.35">
      <c r="A9825">
        <v>43111.694029999999</v>
      </c>
      <c r="B9825">
        <v>37683.594660000002</v>
      </c>
      <c r="C9825">
        <v>0</v>
      </c>
      <c r="D9825">
        <v>670.69910760000005</v>
      </c>
      <c r="E9825">
        <v>0</v>
      </c>
      <c r="F9825">
        <v>0</v>
      </c>
      <c r="G9825">
        <v>2</v>
      </c>
      <c r="H9825">
        <v>0</v>
      </c>
      <c r="I9825">
        <v>190.5897913</v>
      </c>
      <c r="J9825">
        <v>1</v>
      </c>
      <c r="K9825" s="5">
        <v>98.128904289999994</v>
      </c>
      <c r="L9825">
        <f t="shared" si="2754"/>
        <v>1.1440440971455879</v>
      </c>
      <c r="M9825">
        <f t="shared" si="2755"/>
        <v>0</v>
      </c>
      <c r="N9825">
        <f t="shared" si="2756"/>
        <v>229.30089239999995</v>
      </c>
      <c r="P9825">
        <f t="shared" si="2757"/>
        <v>0</v>
      </c>
      <c r="Q9825">
        <f t="shared" si="2758"/>
        <v>1</v>
      </c>
      <c r="R9825">
        <f t="shared" si="2759"/>
        <v>0</v>
      </c>
      <c r="S9825">
        <f t="shared" si="2760"/>
        <v>0</v>
      </c>
      <c r="U9825">
        <f t="shared" si="2761"/>
        <v>0</v>
      </c>
      <c r="V9825">
        <f t="shared" si="2762"/>
        <v>1</v>
      </c>
      <c r="W9825">
        <f t="shared" si="2763"/>
        <v>0</v>
      </c>
      <c r="X9825">
        <f t="shared" si="2764"/>
        <v>-0.14404409714558786</v>
      </c>
      <c r="Y9825" s="9">
        <f t="shared" si="2765"/>
        <v>0</v>
      </c>
      <c r="Z9825" s="7">
        <f t="shared" si="2766"/>
        <v>5.2468707435958037E-3</v>
      </c>
      <c r="AB9825">
        <f t="shared" si="2767"/>
        <v>0</v>
      </c>
      <c r="AC9825">
        <f t="shared" si="2768"/>
        <v>0</v>
      </c>
      <c r="AD9825">
        <f t="shared" si="2769"/>
        <v>0</v>
      </c>
      <c r="AE9825">
        <f t="shared" si="2770"/>
        <v>0</v>
      </c>
      <c r="AF9825">
        <f t="shared" si="2771"/>
        <v>0</v>
      </c>
    </row>
    <row r="9826" spans="1:32" x14ac:dyDescent="0.35">
      <c r="A9826">
        <v>47357.987029999997</v>
      </c>
      <c r="B9826">
        <v>57865.032720000003</v>
      </c>
      <c r="C9826">
        <v>1</v>
      </c>
      <c r="D9826">
        <v>577.35855809999998</v>
      </c>
      <c r="E9826">
        <v>0</v>
      </c>
      <c r="F9826">
        <v>0</v>
      </c>
      <c r="G9826">
        <v>2</v>
      </c>
      <c r="H9826">
        <v>0</v>
      </c>
      <c r="I9826">
        <v>233.9988888</v>
      </c>
      <c r="J9826">
        <v>0</v>
      </c>
      <c r="K9826" s="5">
        <v>94.815176339999994</v>
      </c>
      <c r="L9826">
        <f t="shared" si="2754"/>
        <v>0.81842150265701941</v>
      </c>
      <c r="M9826">
        <f t="shared" si="2755"/>
        <v>0</v>
      </c>
      <c r="N9826">
        <f t="shared" si="2756"/>
        <v>322.64144190000002</v>
      </c>
      <c r="P9826">
        <f t="shared" si="2757"/>
        <v>1</v>
      </c>
      <c r="Q9826">
        <f t="shared" si="2758"/>
        <v>0</v>
      </c>
      <c r="R9826">
        <f t="shared" si="2759"/>
        <v>0</v>
      </c>
      <c r="S9826">
        <f t="shared" si="2760"/>
        <v>0</v>
      </c>
      <c r="U9826">
        <f t="shared" si="2761"/>
        <v>0</v>
      </c>
      <c r="V9826">
        <f t="shared" si="2762"/>
        <v>1</v>
      </c>
      <c r="W9826">
        <f t="shared" si="2763"/>
        <v>0</v>
      </c>
      <c r="X9826">
        <f t="shared" si="2764"/>
        <v>0.18157849734298059</v>
      </c>
      <c r="Y9826" s="9">
        <f t="shared" si="2765"/>
        <v>0</v>
      </c>
      <c r="Z9826" s="7">
        <f t="shared" si="2766"/>
        <v>0</v>
      </c>
      <c r="AB9826">
        <f t="shared" si="2767"/>
        <v>0</v>
      </c>
      <c r="AC9826">
        <f t="shared" si="2768"/>
        <v>0</v>
      </c>
      <c r="AD9826">
        <f t="shared" si="2769"/>
        <v>0</v>
      </c>
      <c r="AE9826">
        <f t="shared" si="2770"/>
        <v>0</v>
      </c>
      <c r="AF9826">
        <f t="shared" si="2771"/>
        <v>0</v>
      </c>
    </row>
    <row r="9827" spans="1:32" x14ac:dyDescent="0.35">
      <c r="A9827">
        <v>26988.1296</v>
      </c>
      <c r="B9827">
        <v>30997.131819999999</v>
      </c>
      <c r="C9827">
        <v>1</v>
      </c>
      <c r="D9827">
        <v>718.10936130000005</v>
      </c>
      <c r="E9827">
        <v>0</v>
      </c>
      <c r="F9827">
        <v>0</v>
      </c>
      <c r="G9827">
        <v>2</v>
      </c>
      <c r="H9827">
        <v>0</v>
      </c>
      <c r="I9827">
        <v>66.394841260000007</v>
      </c>
      <c r="J9827">
        <v>1</v>
      </c>
      <c r="K9827" s="5">
        <v>100.89165370000001</v>
      </c>
      <c r="L9827">
        <f t="shared" si="2754"/>
        <v>0.87066538145270245</v>
      </c>
      <c r="M9827">
        <f t="shared" si="2755"/>
        <v>0</v>
      </c>
      <c r="N9827">
        <f t="shared" si="2756"/>
        <v>181.89063869999995</v>
      </c>
      <c r="P9827">
        <f t="shared" si="2757"/>
        <v>0</v>
      </c>
      <c r="Q9827">
        <f t="shared" si="2758"/>
        <v>0</v>
      </c>
      <c r="R9827">
        <f t="shared" si="2759"/>
        <v>1</v>
      </c>
      <c r="S9827">
        <f t="shared" si="2760"/>
        <v>0</v>
      </c>
      <c r="U9827">
        <f t="shared" si="2761"/>
        <v>0</v>
      </c>
      <c r="V9827">
        <f t="shared" si="2762"/>
        <v>0</v>
      </c>
      <c r="W9827">
        <f t="shared" si="2763"/>
        <v>1</v>
      </c>
      <c r="X9827">
        <f t="shared" si="2764"/>
        <v>0.12933461854729753</v>
      </c>
      <c r="Y9827" s="9">
        <f t="shared" si="2765"/>
        <v>0</v>
      </c>
      <c r="Z9827" s="7">
        <f t="shared" si="2766"/>
        <v>1.5061411113011522E-2</v>
      </c>
      <c r="AB9827">
        <f t="shared" si="2767"/>
        <v>0</v>
      </c>
      <c r="AC9827">
        <f t="shared" si="2768"/>
        <v>0</v>
      </c>
      <c r="AD9827">
        <f t="shared" si="2769"/>
        <v>0</v>
      </c>
      <c r="AE9827">
        <f t="shared" si="2770"/>
        <v>0</v>
      </c>
      <c r="AF9827">
        <f t="shared" si="2771"/>
        <v>0</v>
      </c>
    </row>
    <row r="9828" spans="1:32" x14ac:dyDescent="0.35">
      <c r="A9828">
        <v>24679.485120000001</v>
      </c>
      <c r="B9828">
        <v>23560.58051</v>
      </c>
      <c r="C9828">
        <v>1</v>
      </c>
      <c r="D9828">
        <v>645.43375060000005</v>
      </c>
      <c r="E9828">
        <v>0</v>
      </c>
      <c r="F9828">
        <v>0</v>
      </c>
      <c r="G9828">
        <v>3</v>
      </c>
      <c r="H9828">
        <v>1</v>
      </c>
      <c r="I9828">
        <v>147.3593721</v>
      </c>
      <c r="J9828">
        <v>0</v>
      </c>
      <c r="K9828" s="5">
        <v>94.363550880000005</v>
      </c>
      <c r="L9828">
        <f t="shared" si="2754"/>
        <v>1.0474905365563933</v>
      </c>
      <c r="M9828">
        <f t="shared" si="2755"/>
        <v>0</v>
      </c>
      <c r="N9828">
        <f t="shared" si="2756"/>
        <v>254.56624939999995</v>
      </c>
      <c r="P9828">
        <f t="shared" si="2757"/>
        <v>0</v>
      </c>
      <c r="Q9828">
        <f t="shared" si="2758"/>
        <v>1</v>
      </c>
      <c r="R9828">
        <f t="shared" si="2759"/>
        <v>0</v>
      </c>
      <c r="S9828">
        <f t="shared" si="2760"/>
        <v>0</v>
      </c>
      <c r="U9828">
        <f t="shared" si="2761"/>
        <v>0</v>
      </c>
      <c r="V9828">
        <f t="shared" si="2762"/>
        <v>1</v>
      </c>
      <c r="W9828">
        <f t="shared" si="2763"/>
        <v>0</v>
      </c>
      <c r="X9828">
        <f t="shared" si="2764"/>
        <v>-4.7490536556393258E-2</v>
      </c>
      <c r="Y9828" s="9">
        <f t="shared" si="2765"/>
        <v>0.25</v>
      </c>
      <c r="Z9828" s="7">
        <f t="shared" si="2766"/>
        <v>0</v>
      </c>
      <c r="AB9828">
        <f t="shared" si="2767"/>
        <v>0</v>
      </c>
      <c r="AC9828">
        <f t="shared" si="2768"/>
        <v>0</v>
      </c>
      <c r="AD9828">
        <f t="shared" si="2769"/>
        <v>0</v>
      </c>
      <c r="AE9828">
        <f t="shared" si="2770"/>
        <v>0</v>
      </c>
      <c r="AF9828">
        <f t="shared" si="2771"/>
        <v>0</v>
      </c>
    </row>
    <row r="9829" spans="1:32" x14ac:dyDescent="0.35">
      <c r="A9829">
        <v>40988.781040000002</v>
      </c>
      <c r="B9829">
        <v>46166.381540000002</v>
      </c>
      <c r="C9829">
        <v>0</v>
      </c>
      <c r="D9829">
        <v>603.23718169999995</v>
      </c>
      <c r="E9829">
        <v>0</v>
      </c>
      <c r="F9829">
        <v>0</v>
      </c>
      <c r="G9829">
        <v>3</v>
      </c>
      <c r="H9829">
        <v>1</v>
      </c>
      <c r="I9829">
        <v>68.000697119999998</v>
      </c>
      <c r="J9829">
        <v>0</v>
      </c>
      <c r="K9829" s="5">
        <v>112.4496371</v>
      </c>
      <c r="L9829">
        <f t="shared" si="2754"/>
        <v>0.88784911601716143</v>
      </c>
      <c r="M9829">
        <f t="shared" si="2755"/>
        <v>0</v>
      </c>
      <c r="N9829">
        <f t="shared" si="2756"/>
        <v>296.76281830000005</v>
      </c>
      <c r="P9829">
        <f t="shared" si="2757"/>
        <v>0</v>
      </c>
      <c r="Q9829">
        <f t="shared" si="2758"/>
        <v>1</v>
      </c>
      <c r="R9829">
        <f t="shared" si="2759"/>
        <v>0</v>
      </c>
      <c r="S9829">
        <f t="shared" si="2760"/>
        <v>0</v>
      </c>
      <c r="U9829">
        <f t="shared" si="2761"/>
        <v>0</v>
      </c>
      <c r="V9829">
        <f t="shared" si="2762"/>
        <v>0</v>
      </c>
      <c r="W9829">
        <f t="shared" si="2763"/>
        <v>1</v>
      </c>
      <c r="X9829">
        <f t="shared" si="2764"/>
        <v>0.11215088398283857</v>
      </c>
      <c r="Y9829" s="9">
        <f t="shared" si="2765"/>
        <v>0.25</v>
      </c>
      <c r="Z9829" s="7">
        <f t="shared" si="2766"/>
        <v>0</v>
      </c>
      <c r="AB9829">
        <f t="shared" si="2767"/>
        <v>0</v>
      </c>
      <c r="AC9829">
        <f t="shared" si="2768"/>
        <v>0</v>
      </c>
      <c r="AD9829">
        <f t="shared" si="2769"/>
        <v>0</v>
      </c>
      <c r="AE9829">
        <f t="shared" si="2770"/>
        <v>0</v>
      </c>
      <c r="AF9829">
        <f t="shared" si="2771"/>
        <v>0</v>
      </c>
    </row>
    <row r="9830" spans="1:32" x14ac:dyDescent="0.35">
      <c r="A9830">
        <v>57837.811500000003</v>
      </c>
      <c r="B9830">
        <v>70597.603480000005</v>
      </c>
      <c r="C9830">
        <v>1</v>
      </c>
      <c r="D9830">
        <v>657.29179060000001</v>
      </c>
      <c r="E9830">
        <v>0</v>
      </c>
      <c r="F9830">
        <v>1</v>
      </c>
      <c r="G9830">
        <v>4</v>
      </c>
      <c r="H9830">
        <v>0</v>
      </c>
      <c r="I9830">
        <v>261.97390480000001</v>
      </c>
      <c r="J9830">
        <v>2</v>
      </c>
      <c r="K9830" s="5">
        <v>94.391376649999998</v>
      </c>
      <c r="L9830">
        <f t="shared" si="2754"/>
        <v>0.81926026733166946</v>
      </c>
      <c r="M9830">
        <f t="shared" si="2755"/>
        <v>1</v>
      </c>
      <c r="N9830">
        <f t="shared" si="2756"/>
        <v>242.70820939999999</v>
      </c>
      <c r="P9830">
        <f t="shared" si="2757"/>
        <v>0</v>
      </c>
      <c r="Q9830">
        <f t="shared" si="2758"/>
        <v>1</v>
      </c>
      <c r="R9830">
        <f t="shared" si="2759"/>
        <v>0</v>
      </c>
      <c r="S9830">
        <f t="shared" si="2760"/>
        <v>0</v>
      </c>
      <c r="U9830">
        <f t="shared" si="2761"/>
        <v>0</v>
      </c>
      <c r="V9830">
        <f t="shared" si="2762"/>
        <v>1</v>
      </c>
      <c r="W9830">
        <f t="shared" si="2763"/>
        <v>0</v>
      </c>
      <c r="X9830">
        <f t="shared" si="2764"/>
        <v>0.18073973266833052</v>
      </c>
      <c r="Y9830" s="9">
        <f t="shared" si="2765"/>
        <v>0</v>
      </c>
      <c r="Z9830" s="7">
        <f t="shared" si="2766"/>
        <v>7.634348167337008E-3</v>
      </c>
      <c r="AB9830">
        <f t="shared" si="2767"/>
        <v>1</v>
      </c>
      <c r="AC9830">
        <f t="shared" si="2768"/>
        <v>0</v>
      </c>
      <c r="AD9830">
        <f t="shared" si="2769"/>
        <v>0</v>
      </c>
      <c r="AE9830">
        <f t="shared" si="2770"/>
        <v>0</v>
      </c>
      <c r="AF9830">
        <f t="shared" si="2771"/>
        <v>0</v>
      </c>
    </row>
    <row r="9831" spans="1:32" x14ac:dyDescent="0.35">
      <c r="A9831">
        <v>40202.939149999998</v>
      </c>
      <c r="B9831">
        <v>51676.507369999999</v>
      </c>
      <c r="C9831">
        <v>1</v>
      </c>
      <c r="D9831">
        <v>687.27349960000004</v>
      </c>
      <c r="E9831">
        <v>0</v>
      </c>
      <c r="F9831">
        <v>0</v>
      </c>
      <c r="G9831">
        <v>1</v>
      </c>
      <c r="H9831">
        <v>0</v>
      </c>
      <c r="I9831">
        <v>195.7641491</v>
      </c>
      <c r="J9831">
        <v>1</v>
      </c>
      <c r="K9831" s="5">
        <v>77.145107780000004</v>
      </c>
      <c r="L9831">
        <f t="shared" si="2754"/>
        <v>0.77797322605705344</v>
      </c>
      <c r="M9831">
        <f t="shared" si="2755"/>
        <v>0</v>
      </c>
      <c r="N9831">
        <f t="shared" si="2756"/>
        <v>212.72650039999996</v>
      </c>
      <c r="P9831">
        <f t="shared" si="2757"/>
        <v>0</v>
      </c>
      <c r="Q9831">
        <f t="shared" si="2758"/>
        <v>1</v>
      </c>
      <c r="R9831">
        <f t="shared" si="2759"/>
        <v>0</v>
      </c>
      <c r="S9831">
        <f t="shared" si="2760"/>
        <v>0</v>
      </c>
      <c r="U9831">
        <f t="shared" si="2761"/>
        <v>1</v>
      </c>
      <c r="V9831">
        <f t="shared" si="2762"/>
        <v>0</v>
      </c>
      <c r="W9831">
        <f t="shared" si="2763"/>
        <v>0</v>
      </c>
      <c r="X9831">
        <f t="shared" si="2764"/>
        <v>0.22202677394294654</v>
      </c>
      <c r="Y9831" s="9">
        <f t="shared" si="2765"/>
        <v>0</v>
      </c>
      <c r="Z9831" s="7">
        <f t="shared" si="2766"/>
        <v>5.1081876053269658E-3</v>
      </c>
      <c r="AB9831">
        <f t="shared" si="2767"/>
        <v>0</v>
      </c>
      <c r="AC9831">
        <f t="shared" si="2768"/>
        <v>0</v>
      </c>
      <c r="AD9831">
        <f t="shared" si="2769"/>
        <v>0</v>
      </c>
      <c r="AE9831">
        <f t="shared" si="2770"/>
        <v>0</v>
      </c>
      <c r="AF9831">
        <f t="shared" si="2771"/>
        <v>0</v>
      </c>
    </row>
    <row r="9832" spans="1:32" x14ac:dyDescent="0.35">
      <c r="A9832">
        <v>34717.922039999998</v>
      </c>
      <c r="B9832">
        <v>44140.744579999999</v>
      </c>
      <c r="C9832">
        <v>0</v>
      </c>
      <c r="D9832">
        <v>675.61747839999998</v>
      </c>
      <c r="E9832">
        <v>2</v>
      </c>
      <c r="F9832">
        <v>0</v>
      </c>
      <c r="G9832">
        <v>3</v>
      </c>
      <c r="H9832">
        <v>0</v>
      </c>
      <c r="I9832">
        <v>31.06643631</v>
      </c>
      <c r="J9832">
        <v>0</v>
      </c>
      <c r="K9832" s="5">
        <v>82.682285179999994</v>
      </c>
      <c r="L9832">
        <f t="shared" si="2754"/>
        <v>0.7865277844844184</v>
      </c>
      <c r="M9832">
        <f t="shared" si="2755"/>
        <v>2</v>
      </c>
      <c r="N9832">
        <f t="shared" si="2756"/>
        <v>224.38252160000002</v>
      </c>
      <c r="P9832">
        <f t="shared" si="2757"/>
        <v>0</v>
      </c>
      <c r="Q9832">
        <f t="shared" si="2758"/>
        <v>1</v>
      </c>
      <c r="R9832">
        <f t="shared" si="2759"/>
        <v>0</v>
      </c>
      <c r="S9832">
        <f t="shared" si="2760"/>
        <v>0</v>
      </c>
      <c r="U9832">
        <f t="shared" si="2761"/>
        <v>1</v>
      </c>
      <c r="V9832">
        <f t="shared" si="2762"/>
        <v>0</v>
      </c>
      <c r="W9832">
        <f t="shared" si="2763"/>
        <v>0</v>
      </c>
      <c r="X9832">
        <f t="shared" si="2764"/>
        <v>0.21347221551558163</v>
      </c>
      <c r="Y9832" s="9">
        <f t="shared" si="2765"/>
        <v>0</v>
      </c>
      <c r="Z9832" s="7">
        <f t="shared" si="2766"/>
        <v>0</v>
      </c>
      <c r="AB9832">
        <f t="shared" si="2767"/>
        <v>0</v>
      </c>
      <c r="AC9832">
        <f t="shared" si="2768"/>
        <v>1</v>
      </c>
      <c r="AD9832">
        <f t="shared" si="2769"/>
        <v>0</v>
      </c>
      <c r="AE9832">
        <f t="shared" si="2770"/>
        <v>0</v>
      </c>
      <c r="AF9832">
        <f t="shared" si="2771"/>
        <v>0</v>
      </c>
    </row>
    <row r="9833" spans="1:32" x14ac:dyDescent="0.35">
      <c r="A9833">
        <v>37779.715199999999</v>
      </c>
      <c r="B9833">
        <v>33820.276230000003</v>
      </c>
      <c r="C9833">
        <v>1</v>
      </c>
      <c r="D9833">
        <v>595.76548179999998</v>
      </c>
      <c r="E9833">
        <v>0</v>
      </c>
      <c r="F9833">
        <v>0</v>
      </c>
      <c r="G9833">
        <v>1</v>
      </c>
      <c r="H9833">
        <v>0</v>
      </c>
      <c r="I9833">
        <v>113.5619214</v>
      </c>
      <c r="J9833">
        <v>0</v>
      </c>
      <c r="K9833" s="5">
        <v>115.29604430000001</v>
      </c>
      <c r="L9833">
        <f t="shared" si="2754"/>
        <v>1.1170729340905798</v>
      </c>
      <c r="M9833">
        <f t="shared" si="2755"/>
        <v>0</v>
      </c>
      <c r="N9833">
        <f t="shared" si="2756"/>
        <v>304.23451820000002</v>
      </c>
      <c r="P9833">
        <f t="shared" si="2757"/>
        <v>1</v>
      </c>
      <c r="Q9833">
        <f t="shared" si="2758"/>
        <v>0</v>
      </c>
      <c r="R9833">
        <f t="shared" si="2759"/>
        <v>0</v>
      </c>
      <c r="S9833">
        <f t="shared" si="2760"/>
        <v>0</v>
      </c>
      <c r="U9833">
        <f t="shared" si="2761"/>
        <v>0</v>
      </c>
      <c r="V9833">
        <f t="shared" si="2762"/>
        <v>0</v>
      </c>
      <c r="W9833">
        <f t="shared" si="2763"/>
        <v>1</v>
      </c>
      <c r="X9833">
        <f t="shared" si="2764"/>
        <v>-0.11707293409057988</v>
      </c>
      <c r="Y9833" s="9">
        <f t="shared" si="2765"/>
        <v>0</v>
      </c>
      <c r="Z9833" s="7">
        <f t="shared" si="2766"/>
        <v>0</v>
      </c>
      <c r="AB9833">
        <f t="shared" si="2767"/>
        <v>0</v>
      </c>
      <c r="AC9833">
        <f t="shared" si="2768"/>
        <v>0</v>
      </c>
      <c r="AD9833">
        <f t="shared" si="2769"/>
        <v>0</v>
      </c>
      <c r="AE9833">
        <f t="shared" si="2770"/>
        <v>0</v>
      </c>
      <c r="AF9833">
        <f t="shared" si="2771"/>
        <v>0</v>
      </c>
    </row>
    <row r="9834" spans="1:32" x14ac:dyDescent="0.35">
      <c r="A9834">
        <v>43169.863649999999</v>
      </c>
      <c r="B9834">
        <v>41141.580629999997</v>
      </c>
      <c r="C9834">
        <v>1</v>
      </c>
      <c r="D9834">
        <v>687.88189450000004</v>
      </c>
      <c r="E9834">
        <v>2</v>
      </c>
      <c r="F9834">
        <v>1</v>
      </c>
      <c r="G9834">
        <v>3</v>
      </c>
      <c r="H9834">
        <v>0</v>
      </c>
      <c r="I9834">
        <v>17.275523960000001</v>
      </c>
      <c r="J9834">
        <v>1</v>
      </c>
      <c r="K9834" s="5">
        <v>104.29258179999999</v>
      </c>
      <c r="L9834">
        <f t="shared" si="2754"/>
        <v>1.0493000752265944</v>
      </c>
      <c r="M9834">
        <f t="shared" si="2755"/>
        <v>3</v>
      </c>
      <c r="N9834">
        <f t="shared" si="2756"/>
        <v>212.11810549999996</v>
      </c>
      <c r="P9834">
        <f t="shared" si="2757"/>
        <v>0</v>
      </c>
      <c r="Q9834">
        <f t="shared" si="2758"/>
        <v>1</v>
      </c>
      <c r="R9834">
        <f t="shared" si="2759"/>
        <v>0</v>
      </c>
      <c r="S9834">
        <f t="shared" si="2760"/>
        <v>0</v>
      </c>
      <c r="U9834">
        <f t="shared" si="2761"/>
        <v>0</v>
      </c>
      <c r="V9834">
        <f t="shared" si="2762"/>
        <v>0</v>
      </c>
      <c r="W9834">
        <f t="shared" si="2763"/>
        <v>1</v>
      </c>
      <c r="X9834">
        <f t="shared" si="2764"/>
        <v>-4.9300075226594492E-2</v>
      </c>
      <c r="Y9834" s="9">
        <f t="shared" si="2765"/>
        <v>0</v>
      </c>
      <c r="Z9834" s="7">
        <f t="shared" si="2766"/>
        <v>5.7885364421676272E-2</v>
      </c>
      <c r="AB9834">
        <f t="shared" si="2767"/>
        <v>0</v>
      </c>
      <c r="AC9834">
        <f t="shared" si="2768"/>
        <v>0</v>
      </c>
      <c r="AD9834">
        <f t="shared" si="2769"/>
        <v>1</v>
      </c>
      <c r="AE9834">
        <f t="shared" si="2770"/>
        <v>0</v>
      </c>
      <c r="AF9834">
        <f t="shared" si="2771"/>
        <v>0</v>
      </c>
    </row>
    <row r="9835" spans="1:32" x14ac:dyDescent="0.35">
      <c r="A9835">
        <v>44692.115559999998</v>
      </c>
      <c r="B9835">
        <v>34221.734450000004</v>
      </c>
      <c r="C9835">
        <v>1</v>
      </c>
      <c r="D9835">
        <v>646.96704590000002</v>
      </c>
      <c r="E9835">
        <v>0</v>
      </c>
      <c r="F9835">
        <v>0</v>
      </c>
      <c r="G9835">
        <v>1</v>
      </c>
      <c r="H9835">
        <v>1</v>
      </c>
      <c r="I9835">
        <v>295.5240076</v>
      </c>
      <c r="J9835">
        <v>0</v>
      </c>
      <c r="K9835" s="5">
        <v>78.877411710000004</v>
      </c>
      <c r="L9835">
        <f t="shared" si="2754"/>
        <v>1.3059570556044682</v>
      </c>
      <c r="M9835">
        <f t="shared" si="2755"/>
        <v>0</v>
      </c>
      <c r="N9835">
        <f t="shared" si="2756"/>
        <v>253.03295409999998</v>
      </c>
      <c r="P9835">
        <f t="shared" si="2757"/>
        <v>0</v>
      </c>
      <c r="Q9835">
        <f t="shared" si="2758"/>
        <v>1</v>
      </c>
      <c r="R9835">
        <f t="shared" si="2759"/>
        <v>0</v>
      </c>
      <c r="S9835">
        <f t="shared" si="2760"/>
        <v>0</v>
      </c>
      <c r="U9835">
        <f t="shared" si="2761"/>
        <v>1</v>
      </c>
      <c r="V9835">
        <f t="shared" si="2762"/>
        <v>0</v>
      </c>
      <c r="W9835">
        <f t="shared" si="2763"/>
        <v>0</v>
      </c>
      <c r="X9835">
        <f t="shared" si="2764"/>
        <v>-0.30595705560446818</v>
      </c>
      <c r="Y9835" s="9">
        <f t="shared" si="2765"/>
        <v>0.5</v>
      </c>
      <c r="Z9835" s="7">
        <f t="shared" si="2766"/>
        <v>0</v>
      </c>
      <c r="AB9835">
        <f t="shared" si="2767"/>
        <v>0</v>
      </c>
      <c r="AC9835">
        <f t="shared" si="2768"/>
        <v>0</v>
      </c>
      <c r="AD9835">
        <f t="shared" si="2769"/>
        <v>0</v>
      </c>
      <c r="AE9835">
        <f t="shared" si="2770"/>
        <v>0</v>
      </c>
      <c r="AF9835">
        <f t="shared" si="2771"/>
        <v>0</v>
      </c>
    </row>
    <row r="9836" spans="1:32" x14ac:dyDescent="0.35">
      <c r="A9836">
        <v>82482.821779999998</v>
      </c>
      <c r="B9836">
        <v>69988.866030000005</v>
      </c>
      <c r="C9836">
        <v>0</v>
      </c>
      <c r="D9836">
        <v>675.06020909999995</v>
      </c>
      <c r="E9836">
        <v>0</v>
      </c>
      <c r="F9836">
        <v>0</v>
      </c>
      <c r="G9836">
        <v>2</v>
      </c>
      <c r="H9836">
        <v>0</v>
      </c>
      <c r="I9836">
        <v>248.05468769999999</v>
      </c>
      <c r="J9836">
        <v>1</v>
      </c>
      <c r="K9836" s="5">
        <v>94.258256320000001</v>
      </c>
      <c r="L9836">
        <f t="shared" si="2754"/>
        <v>1.1785134759097911</v>
      </c>
      <c r="M9836">
        <f t="shared" si="2755"/>
        <v>0</v>
      </c>
      <c r="N9836">
        <f t="shared" si="2756"/>
        <v>224.93979090000005</v>
      </c>
      <c r="P9836">
        <f t="shared" si="2757"/>
        <v>0</v>
      </c>
      <c r="Q9836">
        <f t="shared" si="2758"/>
        <v>1</v>
      </c>
      <c r="R9836">
        <f t="shared" si="2759"/>
        <v>0</v>
      </c>
      <c r="S9836">
        <f t="shared" si="2760"/>
        <v>0</v>
      </c>
      <c r="U9836">
        <f t="shared" si="2761"/>
        <v>0</v>
      </c>
      <c r="V9836">
        <f t="shared" si="2762"/>
        <v>1</v>
      </c>
      <c r="W9836">
        <f t="shared" si="2763"/>
        <v>0</v>
      </c>
      <c r="X9836">
        <f t="shared" si="2764"/>
        <v>-0.17851347590979097</v>
      </c>
      <c r="Y9836" s="9">
        <f t="shared" si="2765"/>
        <v>0</v>
      </c>
      <c r="Z9836" s="7">
        <f t="shared" si="2766"/>
        <v>4.0313690874869126E-3</v>
      </c>
      <c r="AB9836">
        <f t="shared" si="2767"/>
        <v>0</v>
      </c>
      <c r="AC9836">
        <f t="shared" si="2768"/>
        <v>0</v>
      </c>
      <c r="AD9836">
        <f t="shared" si="2769"/>
        <v>0</v>
      </c>
      <c r="AE9836">
        <f t="shared" si="2770"/>
        <v>0</v>
      </c>
      <c r="AF9836">
        <f t="shared" si="2771"/>
        <v>0</v>
      </c>
    </row>
    <row r="9837" spans="1:32" x14ac:dyDescent="0.35">
      <c r="A9837">
        <v>65819.309429999994</v>
      </c>
      <c r="B9837">
        <v>80921.729340000005</v>
      </c>
      <c r="C9837">
        <v>1</v>
      </c>
      <c r="D9837">
        <v>609.92242499999998</v>
      </c>
      <c r="E9837">
        <v>1</v>
      </c>
      <c r="F9837">
        <v>0</v>
      </c>
      <c r="G9837">
        <v>3</v>
      </c>
      <c r="H9837">
        <v>0</v>
      </c>
      <c r="I9837">
        <v>109.7646852</v>
      </c>
      <c r="J9837">
        <v>1</v>
      </c>
      <c r="K9837" s="5">
        <v>101.518406</v>
      </c>
      <c r="L9837">
        <f t="shared" si="2754"/>
        <v>0.81337003011211217</v>
      </c>
      <c r="M9837">
        <f t="shared" si="2755"/>
        <v>1</v>
      </c>
      <c r="N9837">
        <f t="shared" si="2756"/>
        <v>290.07757500000002</v>
      </c>
      <c r="P9837">
        <f t="shared" si="2757"/>
        <v>0</v>
      </c>
      <c r="Q9837">
        <f t="shared" si="2758"/>
        <v>1</v>
      </c>
      <c r="R9837">
        <f t="shared" si="2759"/>
        <v>0</v>
      </c>
      <c r="S9837">
        <f t="shared" si="2760"/>
        <v>0</v>
      </c>
      <c r="U9837">
        <f t="shared" si="2761"/>
        <v>0</v>
      </c>
      <c r="V9837">
        <f t="shared" si="2762"/>
        <v>0</v>
      </c>
      <c r="W9837">
        <f t="shared" si="2763"/>
        <v>1</v>
      </c>
      <c r="X9837">
        <f t="shared" si="2764"/>
        <v>0.18662996988788785</v>
      </c>
      <c r="Y9837" s="9">
        <f t="shared" si="2765"/>
        <v>0</v>
      </c>
      <c r="Z9837" s="7">
        <f t="shared" si="2766"/>
        <v>9.110398286825314E-3</v>
      </c>
      <c r="AB9837">
        <f t="shared" si="2767"/>
        <v>1</v>
      </c>
      <c r="AC9837">
        <f t="shared" si="2768"/>
        <v>0</v>
      </c>
      <c r="AD9837">
        <f t="shared" si="2769"/>
        <v>0</v>
      </c>
      <c r="AE9837">
        <f t="shared" si="2770"/>
        <v>0</v>
      </c>
      <c r="AF9837">
        <f t="shared" si="2771"/>
        <v>0</v>
      </c>
    </row>
    <row r="9838" spans="1:32" x14ac:dyDescent="0.35">
      <c r="A9838">
        <v>65371.611680000002</v>
      </c>
      <c r="B9838">
        <v>59913.732929999998</v>
      </c>
      <c r="C9838">
        <v>0</v>
      </c>
      <c r="D9838">
        <v>702.29557950000003</v>
      </c>
      <c r="E9838">
        <v>0</v>
      </c>
      <c r="F9838">
        <v>0</v>
      </c>
      <c r="G9838">
        <v>2</v>
      </c>
      <c r="H9838">
        <v>0</v>
      </c>
      <c r="I9838">
        <v>118.9902764</v>
      </c>
      <c r="J9838">
        <v>1</v>
      </c>
      <c r="K9838" s="5">
        <v>96.481169600000001</v>
      </c>
      <c r="L9838">
        <f t="shared" si="2754"/>
        <v>1.0910956217062404</v>
      </c>
      <c r="M9838">
        <f t="shared" si="2755"/>
        <v>0</v>
      </c>
      <c r="N9838">
        <f t="shared" si="2756"/>
        <v>197.70442049999997</v>
      </c>
      <c r="P9838">
        <f t="shared" si="2757"/>
        <v>0</v>
      </c>
      <c r="Q9838">
        <f t="shared" si="2758"/>
        <v>0</v>
      </c>
      <c r="R9838">
        <f t="shared" si="2759"/>
        <v>1</v>
      </c>
      <c r="S9838">
        <f t="shared" si="2760"/>
        <v>0</v>
      </c>
      <c r="U9838">
        <f t="shared" si="2761"/>
        <v>0</v>
      </c>
      <c r="V9838">
        <f t="shared" si="2762"/>
        <v>1</v>
      </c>
      <c r="W9838">
        <f t="shared" si="2763"/>
        <v>0</v>
      </c>
      <c r="X9838">
        <f t="shared" si="2764"/>
        <v>-9.1095621706240484E-2</v>
      </c>
      <c r="Y9838" s="9">
        <f t="shared" si="2765"/>
        <v>0</v>
      </c>
      <c r="Z9838" s="7">
        <f t="shared" si="2766"/>
        <v>8.4040480470721889E-3</v>
      </c>
      <c r="AB9838">
        <f t="shared" si="2767"/>
        <v>0</v>
      </c>
      <c r="AC9838">
        <f t="shared" si="2768"/>
        <v>0</v>
      </c>
      <c r="AD9838">
        <f t="shared" si="2769"/>
        <v>0</v>
      </c>
      <c r="AE9838">
        <f t="shared" si="2770"/>
        <v>0</v>
      </c>
      <c r="AF9838">
        <f t="shared" si="2771"/>
        <v>0</v>
      </c>
    </row>
    <row r="9839" spans="1:32" x14ac:dyDescent="0.35">
      <c r="A9839">
        <v>67528.705459999997</v>
      </c>
      <c r="B9839">
        <v>72413.164449999997</v>
      </c>
      <c r="C9839">
        <v>1</v>
      </c>
      <c r="D9839">
        <v>659.13577629999997</v>
      </c>
      <c r="E9839">
        <v>2</v>
      </c>
      <c r="F9839">
        <v>0</v>
      </c>
      <c r="G9839">
        <v>0</v>
      </c>
      <c r="H9839">
        <v>1</v>
      </c>
      <c r="I9839">
        <v>114.6223605</v>
      </c>
      <c r="J9839">
        <v>1</v>
      </c>
      <c r="K9839" s="5">
        <v>119.4454496</v>
      </c>
      <c r="L9839">
        <f t="shared" si="2754"/>
        <v>0.93254736169729702</v>
      </c>
      <c r="M9839">
        <f t="shared" si="2755"/>
        <v>2</v>
      </c>
      <c r="N9839">
        <f t="shared" si="2756"/>
        <v>240.86422370000003</v>
      </c>
      <c r="P9839">
        <f t="shared" si="2757"/>
        <v>0</v>
      </c>
      <c r="Q9839">
        <f t="shared" si="2758"/>
        <v>1</v>
      </c>
      <c r="R9839">
        <f t="shared" si="2759"/>
        <v>0</v>
      </c>
      <c r="S9839">
        <f t="shared" si="2760"/>
        <v>0</v>
      </c>
      <c r="U9839">
        <f t="shared" si="2761"/>
        <v>0</v>
      </c>
      <c r="V9839">
        <f t="shared" si="2762"/>
        <v>0</v>
      </c>
      <c r="W9839">
        <f t="shared" si="2763"/>
        <v>1</v>
      </c>
      <c r="X9839">
        <f t="shared" si="2764"/>
        <v>6.7452638302702969E-2</v>
      </c>
      <c r="Y9839" s="9">
        <f t="shared" si="2765"/>
        <v>1</v>
      </c>
      <c r="Z9839" s="7">
        <f t="shared" si="2766"/>
        <v>8.7243012239309106E-3</v>
      </c>
      <c r="AB9839">
        <f t="shared" si="2767"/>
        <v>0</v>
      </c>
      <c r="AC9839">
        <f t="shared" si="2768"/>
        <v>1</v>
      </c>
      <c r="AD9839">
        <f t="shared" si="2769"/>
        <v>0</v>
      </c>
      <c r="AE9839">
        <f t="shared" si="2770"/>
        <v>0</v>
      </c>
      <c r="AF9839">
        <f t="shared" si="2771"/>
        <v>0</v>
      </c>
    </row>
    <row r="9840" spans="1:32" x14ac:dyDescent="0.35">
      <c r="A9840">
        <v>35017.686959999999</v>
      </c>
      <c r="B9840">
        <v>38504.726199999997</v>
      </c>
      <c r="C9840">
        <v>1</v>
      </c>
      <c r="D9840">
        <v>709.44116570000006</v>
      </c>
      <c r="E9840">
        <v>0</v>
      </c>
      <c r="F9840">
        <v>1</v>
      </c>
      <c r="G9840">
        <v>1</v>
      </c>
      <c r="H9840">
        <v>0</v>
      </c>
      <c r="I9840">
        <v>199.31562360000001</v>
      </c>
      <c r="J9840">
        <v>2</v>
      </c>
      <c r="K9840" s="5">
        <v>95.694721389999998</v>
      </c>
      <c r="L9840">
        <f t="shared" si="2754"/>
        <v>0.90943866937560514</v>
      </c>
      <c r="M9840">
        <f t="shared" si="2755"/>
        <v>1</v>
      </c>
      <c r="N9840">
        <f t="shared" si="2756"/>
        <v>190.55883429999994</v>
      </c>
      <c r="P9840">
        <f t="shared" si="2757"/>
        <v>0</v>
      </c>
      <c r="Q9840">
        <f t="shared" si="2758"/>
        <v>0</v>
      </c>
      <c r="R9840">
        <f t="shared" si="2759"/>
        <v>1</v>
      </c>
      <c r="S9840">
        <f t="shared" si="2760"/>
        <v>0</v>
      </c>
      <c r="U9840">
        <f t="shared" si="2761"/>
        <v>0</v>
      </c>
      <c r="V9840">
        <f t="shared" si="2762"/>
        <v>1</v>
      </c>
      <c r="W9840">
        <f t="shared" si="2763"/>
        <v>0</v>
      </c>
      <c r="X9840">
        <f t="shared" si="2764"/>
        <v>9.0561330624394837E-2</v>
      </c>
      <c r="Y9840" s="9">
        <f t="shared" si="2765"/>
        <v>0</v>
      </c>
      <c r="Z9840" s="7">
        <f t="shared" si="2766"/>
        <v>1.0034336314817619E-2</v>
      </c>
      <c r="AB9840">
        <f t="shared" si="2767"/>
        <v>1</v>
      </c>
      <c r="AC9840">
        <f t="shared" si="2768"/>
        <v>0</v>
      </c>
      <c r="AD9840">
        <f t="shared" si="2769"/>
        <v>0</v>
      </c>
      <c r="AE9840">
        <f t="shared" si="2770"/>
        <v>0</v>
      </c>
      <c r="AF9840">
        <f t="shared" si="2771"/>
        <v>0</v>
      </c>
    </row>
    <row r="9841" spans="1:32" x14ac:dyDescent="0.35">
      <c r="A9841">
        <v>31664.530780000001</v>
      </c>
      <c r="B9841">
        <v>37018.92583</v>
      </c>
      <c r="C9841">
        <v>0</v>
      </c>
      <c r="D9841">
        <v>573.25659459999997</v>
      </c>
      <c r="E9841">
        <v>1</v>
      </c>
      <c r="F9841">
        <v>1</v>
      </c>
      <c r="G9841">
        <v>3</v>
      </c>
      <c r="H9841">
        <v>0</v>
      </c>
      <c r="I9841">
        <v>108.35812660000001</v>
      </c>
      <c r="J9841">
        <v>0</v>
      </c>
      <c r="K9841" s="5">
        <v>116.4298549</v>
      </c>
      <c r="L9841">
        <f t="shared" si="2754"/>
        <v>0.8553606046110388</v>
      </c>
      <c r="M9841">
        <f t="shared" si="2755"/>
        <v>2</v>
      </c>
      <c r="N9841">
        <f t="shared" si="2756"/>
        <v>326.74340540000003</v>
      </c>
      <c r="P9841">
        <f t="shared" si="2757"/>
        <v>1</v>
      </c>
      <c r="Q9841">
        <f t="shared" si="2758"/>
        <v>0</v>
      </c>
      <c r="R9841">
        <f t="shared" si="2759"/>
        <v>0</v>
      </c>
      <c r="S9841">
        <f t="shared" si="2760"/>
        <v>0</v>
      </c>
      <c r="U9841">
        <f t="shared" si="2761"/>
        <v>0</v>
      </c>
      <c r="V9841">
        <f t="shared" si="2762"/>
        <v>0</v>
      </c>
      <c r="W9841">
        <f t="shared" si="2763"/>
        <v>1</v>
      </c>
      <c r="X9841">
        <f t="shared" si="2764"/>
        <v>0.1446393953889612</v>
      </c>
      <c r="Y9841" s="9">
        <f t="shared" si="2765"/>
        <v>0</v>
      </c>
      <c r="Z9841" s="7">
        <f t="shared" si="2766"/>
        <v>0</v>
      </c>
      <c r="AB9841">
        <f t="shared" si="2767"/>
        <v>0</v>
      </c>
      <c r="AC9841">
        <f t="shared" si="2768"/>
        <v>1</v>
      </c>
      <c r="AD9841">
        <f t="shared" si="2769"/>
        <v>0</v>
      </c>
      <c r="AE9841">
        <f t="shared" si="2770"/>
        <v>0</v>
      </c>
      <c r="AF9841">
        <f t="shared" si="2771"/>
        <v>0</v>
      </c>
    </row>
    <row r="9842" spans="1:32" x14ac:dyDescent="0.35">
      <c r="A9842">
        <v>33396.945630000002</v>
      </c>
      <c r="B9842">
        <v>27040.839540000001</v>
      </c>
      <c r="C9842">
        <v>1</v>
      </c>
      <c r="D9842">
        <v>579.92904399999998</v>
      </c>
      <c r="E9842">
        <v>1</v>
      </c>
      <c r="F9842">
        <v>0</v>
      </c>
      <c r="G9842">
        <v>3</v>
      </c>
      <c r="H9842">
        <v>0</v>
      </c>
      <c r="I9842">
        <v>68.443616160000005</v>
      </c>
      <c r="J9842">
        <v>0</v>
      </c>
      <c r="K9842" s="5">
        <v>112.162995</v>
      </c>
      <c r="L9842">
        <f t="shared" si="2754"/>
        <v>1.2350557970139118</v>
      </c>
      <c r="M9842">
        <f t="shared" si="2755"/>
        <v>1</v>
      </c>
      <c r="N9842">
        <f t="shared" si="2756"/>
        <v>320.07095600000002</v>
      </c>
      <c r="P9842">
        <f t="shared" si="2757"/>
        <v>1</v>
      </c>
      <c r="Q9842">
        <f t="shared" si="2758"/>
        <v>0</v>
      </c>
      <c r="R9842">
        <f t="shared" si="2759"/>
        <v>0</v>
      </c>
      <c r="S9842">
        <f t="shared" si="2760"/>
        <v>0</v>
      </c>
      <c r="U9842">
        <f t="shared" si="2761"/>
        <v>0</v>
      </c>
      <c r="V9842">
        <f t="shared" si="2762"/>
        <v>0</v>
      </c>
      <c r="W9842">
        <f t="shared" si="2763"/>
        <v>1</v>
      </c>
      <c r="X9842">
        <f t="shared" si="2764"/>
        <v>-0.23505579701391183</v>
      </c>
      <c r="Y9842" s="9">
        <f t="shared" si="2765"/>
        <v>0</v>
      </c>
      <c r="Z9842" s="7">
        <f t="shared" si="2766"/>
        <v>0</v>
      </c>
      <c r="AB9842">
        <f t="shared" si="2767"/>
        <v>1</v>
      </c>
      <c r="AC9842">
        <f t="shared" si="2768"/>
        <v>0</v>
      </c>
      <c r="AD9842">
        <f t="shared" si="2769"/>
        <v>0</v>
      </c>
      <c r="AE9842">
        <f t="shared" si="2770"/>
        <v>0</v>
      </c>
      <c r="AF9842">
        <f t="shared" si="2771"/>
        <v>0</v>
      </c>
    </row>
    <row r="9843" spans="1:32" x14ac:dyDescent="0.35">
      <c r="A9843">
        <v>70017.592000000004</v>
      </c>
      <c r="B9843">
        <v>61817.683420000001</v>
      </c>
      <c r="C9843">
        <v>1</v>
      </c>
      <c r="D9843">
        <v>637.99860769999998</v>
      </c>
      <c r="E9843">
        <v>1</v>
      </c>
      <c r="F9843">
        <v>0</v>
      </c>
      <c r="G9843">
        <v>1</v>
      </c>
      <c r="H9843">
        <v>1</v>
      </c>
      <c r="I9843">
        <v>84.797330889999998</v>
      </c>
      <c r="J9843">
        <v>3</v>
      </c>
      <c r="K9843" s="5">
        <v>99.897352789999999</v>
      </c>
      <c r="L9843">
        <f t="shared" si="2754"/>
        <v>1.132646649410791</v>
      </c>
      <c r="M9843">
        <f t="shared" si="2755"/>
        <v>1</v>
      </c>
      <c r="N9843">
        <f t="shared" si="2756"/>
        <v>262.00139230000002</v>
      </c>
      <c r="P9843">
        <f t="shared" si="2757"/>
        <v>0</v>
      </c>
      <c r="Q9843">
        <f t="shared" si="2758"/>
        <v>1</v>
      </c>
      <c r="R9843">
        <f t="shared" si="2759"/>
        <v>0</v>
      </c>
      <c r="S9843">
        <f t="shared" si="2760"/>
        <v>0</v>
      </c>
      <c r="U9843">
        <f t="shared" si="2761"/>
        <v>0</v>
      </c>
      <c r="V9843">
        <f t="shared" si="2762"/>
        <v>1</v>
      </c>
      <c r="W9843">
        <f t="shared" si="2763"/>
        <v>0</v>
      </c>
      <c r="X9843">
        <f t="shared" si="2764"/>
        <v>-0.13264664941079093</v>
      </c>
      <c r="Y9843" s="9">
        <f t="shared" si="2765"/>
        <v>0.5</v>
      </c>
      <c r="Z9843" s="7">
        <f t="shared" si="2766"/>
        <v>3.5378472040489481E-2</v>
      </c>
      <c r="AB9843">
        <f t="shared" si="2767"/>
        <v>1</v>
      </c>
      <c r="AC9843">
        <f t="shared" si="2768"/>
        <v>0</v>
      </c>
      <c r="AD9843">
        <f t="shared" si="2769"/>
        <v>0</v>
      </c>
      <c r="AE9843">
        <f t="shared" si="2770"/>
        <v>0</v>
      </c>
      <c r="AF9843">
        <f t="shared" si="2771"/>
        <v>0</v>
      </c>
    </row>
    <row r="9844" spans="1:32" x14ac:dyDescent="0.35">
      <c r="A9844">
        <v>41792.123169999999</v>
      </c>
      <c r="B9844">
        <v>40496.642780000002</v>
      </c>
      <c r="C9844">
        <v>1</v>
      </c>
      <c r="D9844">
        <v>723.38125100000002</v>
      </c>
      <c r="E9844">
        <v>0</v>
      </c>
      <c r="F9844">
        <v>0</v>
      </c>
      <c r="G9844">
        <v>2</v>
      </c>
      <c r="H9844">
        <v>1</v>
      </c>
      <c r="I9844">
        <v>239.9057871</v>
      </c>
      <c r="J9844">
        <v>1</v>
      </c>
      <c r="K9844" s="5">
        <v>89.392938990000005</v>
      </c>
      <c r="L9844">
        <f t="shared" si="2754"/>
        <v>1.0319898218980215</v>
      </c>
      <c r="M9844">
        <f t="shared" si="2755"/>
        <v>0</v>
      </c>
      <c r="N9844">
        <f t="shared" si="2756"/>
        <v>176.61874899999998</v>
      </c>
      <c r="P9844">
        <f t="shared" si="2757"/>
        <v>0</v>
      </c>
      <c r="Q9844">
        <f t="shared" si="2758"/>
        <v>0</v>
      </c>
      <c r="R9844">
        <f t="shared" si="2759"/>
        <v>1</v>
      </c>
      <c r="S9844">
        <f t="shared" si="2760"/>
        <v>0</v>
      </c>
      <c r="U9844">
        <f t="shared" si="2761"/>
        <v>1</v>
      </c>
      <c r="V9844">
        <f t="shared" si="2762"/>
        <v>0</v>
      </c>
      <c r="W9844">
        <f t="shared" si="2763"/>
        <v>0</v>
      </c>
      <c r="X9844">
        <f t="shared" si="2764"/>
        <v>-3.1989821898021464E-2</v>
      </c>
      <c r="Y9844" s="9">
        <f t="shared" si="2765"/>
        <v>0.33333333333333331</v>
      </c>
      <c r="Z9844" s="7">
        <f t="shared" si="2766"/>
        <v>4.168302949620676E-3</v>
      </c>
      <c r="AB9844">
        <f t="shared" si="2767"/>
        <v>0</v>
      </c>
      <c r="AC9844">
        <f t="shared" si="2768"/>
        <v>0</v>
      </c>
      <c r="AD9844">
        <f t="shared" si="2769"/>
        <v>0</v>
      </c>
      <c r="AE9844">
        <f t="shared" si="2770"/>
        <v>0</v>
      </c>
      <c r="AF9844">
        <f t="shared" si="2771"/>
        <v>0</v>
      </c>
    </row>
    <row r="9845" spans="1:32" x14ac:dyDescent="0.35">
      <c r="A9845">
        <v>31229.65727</v>
      </c>
      <c r="B9845">
        <v>28697.076870000001</v>
      </c>
      <c r="C9845">
        <v>1</v>
      </c>
      <c r="D9845">
        <v>748.14054490000001</v>
      </c>
      <c r="E9845">
        <v>0</v>
      </c>
      <c r="F9845">
        <v>0</v>
      </c>
      <c r="G9845">
        <v>3</v>
      </c>
      <c r="H9845">
        <v>1</v>
      </c>
      <c r="I9845">
        <v>36.254971789999999</v>
      </c>
      <c r="J9845">
        <v>3</v>
      </c>
      <c r="K9845" s="5">
        <v>119.8689605</v>
      </c>
      <c r="L9845">
        <f t="shared" si="2754"/>
        <v>1.0882522081072155</v>
      </c>
      <c r="M9845">
        <f t="shared" si="2755"/>
        <v>0</v>
      </c>
      <c r="N9845">
        <f t="shared" si="2756"/>
        <v>151.85945509999999</v>
      </c>
      <c r="P9845">
        <f t="shared" si="2757"/>
        <v>0</v>
      </c>
      <c r="Q9845">
        <f t="shared" si="2758"/>
        <v>0</v>
      </c>
      <c r="R9845">
        <f t="shared" si="2759"/>
        <v>1</v>
      </c>
      <c r="S9845">
        <f t="shared" si="2760"/>
        <v>0</v>
      </c>
      <c r="U9845">
        <f t="shared" si="2761"/>
        <v>0</v>
      </c>
      <c r="V9845">
        <f t="shared" si="2762"/>
        <v>0</v>
      </c>
      <c r="W9845">
        <f t="shared" si="2763"/>
        <v>1</v>
      </c>
      <c r="X9845">
        <f t="shared" si="2764"/>
        <v>-8.8252208107215444E-2</v>
      </c>
      <c r="Y9845" s="9">
        <f t="shared" si="2765"/>
        <v>0.25</v>
      </c>
      <c r="Z9845" s="7">
        <f t="shared" si="2766"/>
        <v>8.2747271667370947E-2</v>
      </c>
      <c r="AB9845">
        <f t="shared" si="2767"/>
        <v>0</v>
      </c>
      <c r="AC9845">
        <f t="shared" si="2768"/>
        <v>0</v>
      </c>
      <c r="AD9845">
        <f t="shared" si="2769"/>
        <v>0</v>
      </c>
      <c r="AE9845">
        <f t="shared" si="2770"/>
        <v>0</v>
      </c>
      <c r="AF9845">
        <f t="shared" si="2771"/>
        <v>0</v>
      </c>
    </row>
    <row r="9846" spans="1:32" x14ac:dyDescent="0.35">
      <c r="A9846">
        <v>43535.057000000001</v>
      </c>
      <c r="B9846">
        <v>56149.041100000002</v>
      </c>
      <c r="C9846">
        <v>0</v>
      </c>
      <c r="D9846">
        <v>605.57868499999995</v>
      </c>
      <c r="E9846">
        <v>1</v>
      </c>
      <c r="F9846">
        <v>0</v>
      </c>
      <c r="G9846">
        <v>1</v>
      </c>
      <c r="H9846">
        <v>2</v>
      </c>
      <c r="I9846">
        <v>132.4472595</v>
      </c>
      <c r="J9846">
        <v>2</v>
      </c>
      <c r="K9846" s="5">
        <v>74.681641409999997</v>
      </c>
      <c r="L9846">
        <f t="shared" si="2754"/>
        <v>0.77534818310548137</v>
      </c>
      <c r="M9846">
        <f t="shared" si="2755"/>
        <v>1</v>
      </c>
      <c r="N9846">
        <f t="shared" si="2756"/>
        <v>294.42131500000005</v>
      </c>
      <c r="P9846">
        <f t="shared" si="2757"/>
        <v>0</v>
      </c>
      <c r="Q9846">
        <f t="shared" si="2758"/>
        <v>1</v>
      </c>
      <c r="R9846">
        <f t="shared" si="2759"/>
        <v>0</v>
      </c>
      <c r="S9846">
        <f t="shared" si="2760"/>
        <v>0</v>
      </c>
      <c r="U9846">
        <f t="shared" si="2761"/>
        <v>1</v>
      </c>
      <c r="V9846">
        <f t="shared" si="2762"/>
        <v>0</v>
      </c>
      <c r="W9846">
        <f t="shared" si="2763"/>
        <v>0</v>
      </c>
      <c r="X9846">
        <f t="shared" si="2764"/>
        <v>0.22465181689451863</v>
      </c>
      <c r="Y9846" s="9">
        <f t="shared" si="2765"/>
        <v>1</v>
      </c>
      <c r="Z9846" s="7">
        <f t="shared" si="2766"/>
        <v>1.510035018882365E-2</v>
      </c>
      <c r="AB9846">
        <f t="shared" si="2767"/>
        <v>1</v>
      </c>
      <c r="AC9846">
        <f t="shared" si="2768"/>
        <v>0</v>
      </c>
      <c r="AD9846">
        <f t="shared" si="2769"/>
        <v>0</v>
      </c>
      <c r="AE9846">
        <f t="shared" si="2770"/>
        <v>0</v>
      </c>
      <c r="AF9846">
        <f t="shared" si="2771"/>
        <v>0</v>
      </c>
    </row>
    <row r="9847" spans="1:32" x14ac:dyDescent="0.35">
      <c r="A9847">
        <v>46420.917020000001</v>
      </c>
      <c r="B9847">
        <v>55749.872560000003</v>
      </c>
      <c r="C9847">
        <v>1</v>
      </c>
      <c r="D9847">
        <v>652.65235159999997</v>
      </c>
      <c r="E9847">
        <v>0</v>
      </c>
      <c r="F9847">
        <v>0</v>
      </c>
      <c r="G9847">
        <v>3</v>
      </c>
      <c r="H9847">
        <v>1</v>
      </c>
      <c r="I9847">
        <v>122.3605069</v>
      </c>
      <c r="J9847">
        <v>0</v>
      </c>
      <c r="K9847" s="5">
        <v>112.15170089999999</v>
      </c>
      <c r="L9847">
        <f t="shared" si="2754"/>
        <v>0.83266409210245551</v>
      </c>
      <c r="M9847">
        <f t="shared" si="2755"/>
        <v>0</v>
      </c>
      <c r="N9847">
        <f t="shared" si="2756"/>
        <v>247.34764840000003</v>
      </c>
      <c r="P9847">
        <f t="shared" si="2757"/>
        <v>0</v>
      </c>
      <c r="Q9847">
        <f t="shared" si="2758"/>
        <v>1</v>
      </c>
      <c r="R9847">
        <f t="shared" si="2759"/>
        <v>0</v>
      </c>
      <c r="S9847">
        <f t="shared" si="2760"/>
        <v>0</v>
      </c>
      <c r="U9847">
        <f t="shared" si="2761"/>
        <v>0</v>
      </c>
      <c r="V9847">
        <f t="shared" si="2762"/>
        <v>0</v>
      </c>
      <c r="W9847">
        <f t="shared" si="2763"/>
        <v>1</v>
      </c>
      <c r="X9847">
        <f t="shared" si="2764"/>
        <v>0.16733590789754449</v>
      </c>
      <c r="Y9847" s="9">
        <f t="shared" si="2765"/>
        <v>0.25</v>
      </c>
      <c r="Z9847" s="7">
        <f t="shared" si="2766"/>
        <v>0</v>
      </c>
      <c r="AB9847">
        <f t="shared" si="2767"/>
        <v>0</v>
      </c>
      <c r="AC9847">
        <f t="shared" si="2768"/>
        <v>0</v>
      </c>
      <c r="AD9847">
        <f t="shared" si="2769"/>
        <v>0</v>
      </c>
      <c r="AE9847">
        <f t="shared" si="2770"/>
        <v>0</v>
      </c>
      <c r="AF9847">
        <f t="shared" si="2771"/>
        <v>0</v>
      </c>
    </row>
    <row r="9848" spans="1:32" x14ac:dyDescent="0.35">
      <c r="A9848">
        <v>54026.199110000001</v>
      </c>
      <c r="B9848">
        <v>53367.730640000002</v>
      </c>
      <c r="C9848">
        <v>0</v>
      </c>
      <c r="D9848">
        <v>657.75759879999998</v>
      </c>
      <c r="E9848">
        <v>0</v>
      </c>
      <c r="F9848">
        <v>0</v>
      </c>
      <c r="G9848">
        <v>1</v>
      </c>
      <c r="H9848">
        <v>1</v>
      </c>
      <c r="I9848">
        <v>169.7435716</v>
      </c>
      <c r="J9848">
        <v>3</v>
      </c>
      <c r="K9848" s="5">
        <v>101.3259156</v>
      </c>
      <c r="L9848">
        <f t="shared" si="2754"/>
        <v>1.0123383262151766</v>
      </c>
      <c r="M9848">
        <f t="shared" si="2755"/>
        <v>0</v>
      </c>
      <c r="N9848">
        <f t="shared" si="2756"/>
        <v>242.24240120000002</v>
      </c>
      <c r="P9848">
        <f t="shared" si="2757"/>
        <v>0</v>
      </c>
      <c r="Q9848">
        <f t="shared" si="2758"/>
        <v>1</v>
      </c>
      <c r="R9848">
        <f t="shared" si="2759"/>
        <v>0</v>
      </c>
      <c r="S9848">
        <f t="shared" si="2760"/>
        <v>0</v>
      </c>
      <c r="U9848">
        <f t="shared" si="2761"/>
        <v>0</v>
      </c>
      <c r="V9848">
        <f t="shared" si="2762"/>
        <v>0</v>
      </c>
      <c r="W9848">
        <f t="shared" si="2763"/>
        <v>1</v>
      </c>
      <c r="X9848">
        <f t="shared" si="2764"/>
        <v>-1.233832621517668E-2</v>
      </c>
      <c r="Y9848" s="9">
        <f t="shared" si="2765"/>
        <v>0.5</v>
      </c>
      <c r="Z9848" s="7">
        <f t="shared" si="2766"/>
        <v>1.7673717901196796E-2</v>
      </c>
      <c r="AB9848">
        <f t="shared" si="2767"/>
        <v>0</v>
      </c>
      <c r="AC9848">
        <f t="shared" si="2768"/>
        <v>0</v>
      </c>
      <c r="AD9848">
        <f t="shared" si="2769"/>
        <v>0</v>
      </c>
      <c r="AE9848">
        <f t="shared" si="2770"/>
        <v>0</v>
      </c>
      <c r="AF9848">
        <f t="shared" si="2771"/>
        <v>0</v>
      </c>
    </row>
    <row r="9849" spans="1:32" x14ac:dyDescent="0.35">
      <c r="A9849">
        <v>53764.265310000003</v>
      </c>
      <c r="B9849">
        <v>65998.924729999999</v>
      </c>
      <c r="C9849">
        <v>0</v>
      </c>
      <c r="D9849">
        <v>685.90788069999996</v>
      </c>
      <c r="E9849">
        <v>1</v>
      </c>
      <c r="F9849">
        <v>0</v>
      </c>
      <c r="G9849">
        <v>2</v>
      </c>
      <c r="H9849">
        <v>0</v>
      </c>
      <c r="I9849">
        <v>23.839546110000001</v>
      </c>
      <c r="J9849">
        <v>2</v>
      </c>
      <c r="K9849" s="5">
        <v>99.048219860000003</v>
      </c>
      <c r="L9849">
        <f t="shared" si="2754"/>
        <v>0.81462335227351523</v>
      </c>
      <c r="M9849">
        <f t="shared" si="2755"/>
        <v>1</v>
      </c>
      <c r="N9849">
        <f t="shared" si="2756"/>
        <v>214.09211930000004</v>
      </c>
      <c r="P9849">
        <f t="shared" si="2757"/>
        <v>0</v>
      </c>
      <c r="Q9849">
        <f t="shared" si="2758"/>
        <v>1</v>
      </c>
      <c r="R9849">
        <f t="shared" si="2759"/>
        <v>0</v>
      </c>
      <c r="S9849">
        <f t="shared" si="2760"/>
        <v>0</v>
      </c>
      <c r="U9849">
        <f t="shared" si="2761"/>
        <v>0</v>
      </c>
      <c r="V9849">
        <f t="shared" si="2762"/>
        <v>1</v>
      </c>
      <c r="W9849">
        <f t="shared" si="2763"/>
        <v>0</v>
      </c>
      <c r="X9849">
        <f t="shared" si="2764"/>
        <v>0.18537664772648482</v>
      </c>
      <c r="Y9849" s="9">
        <f t="shared" si="2765"/>
        <v>0</v>
      </c>
      <c r="Z9849" s="7">
        <f t="shared" si="2766"/>
        <v>8.3894214712462917E-2</v>
      </c>
      <c r="AB9849">
        <f t="shared" si="2767"/>
        <v>1</v>
      </c>
      <c r="AC9849">
        <f t="shared" si="2768"/>
        <v>0</v>
      </c>
      <c r="AD9849">
        <f t="shared" si="2769"/>
        <v>0</v>
      </c>
      <c r="AE9849">
        <f t="shared" si="2770"/>
        <v>0</v>
      </c>
      <c r="AF9849">
        <f t="shared" si="2771"/>
        <v>0</v>
      </c>
    </row>
    <row r="9850" spans="1:32" x14ac:dyDescent="0.35">
      <c r="A9850">
        <v>37577.291539999998</v>
      </c>
      <c r="B9850">
        <v>34142.417780000003</v>
      </c>
      <c r="C9850">
        <v>0</v>
      </c>
      <c r="D9850">
        <v>694.24813329999995</v>
      </c>
      <c r="E9850">
        <v>0</v>
      </c>
      <c r="F9850">
        <v>0</v>
      </c>
      <c r="G9850">
        <v>1</v>
      </c>
      <c r="H9850">
        <v>0</v>
      </c>
      <c r="I9850">
        <v>15.86410718</v>
      </c>
      <c r="J9850">
        <v>3</v>
      </c>
      <c r="K9850" s="5">
        <v>119.7217873</v>
      </c>
      <c r="L9850">
        <f t="shared" si="2754"/>
        <v>1.1006042917678807</v>
      </c>
      <c r="M9850">
        <f t="shared" si="2755"/>
        <v>0</v>
      </c>
      <c r="N9850">
        <f t="shared" si="2756"/>
        <v>205.75186670000005</v>
      </c>
      <c r="P9850">
        <f t="shared" si="2757"/>
        <v>0</v>
      </c>
      <c r="Q9850">
        <f t="shared" si="2758"/>
        <v>1</v>
      </c>
      <c r="R9850">
        <f t="shared" si="2759"/>
        <v>0</v>
      </c>
      <c r="S9850">
        <f t="shared" si="2760"/>
        <v>0</v>
      </c>
      <c r="U9850">
        <f t="shared" si="2761"/>
        <v>0</v>
      </c>
      <c r="V9850">
        <f t="shared" si="2762"/>
        <v>0</v>
      </c>
      <c r="W9850">
        <f t="shared" si="2763"/>
        <v>1</v>
      </c>
      <c r="X9850">
        <f t="shared" si="2764"/>
        <v>-0.1006042917678806</v>
      </c>
      <c r="Y9850" s="9">
        <f t="shared" si="2765"/>
        <v>0</v>
      </c>
      <c r="Z9850" s="7">
        <f t="shared" si="2766"/>
        <v>0.1891061353759714</v>
      </c>
      <c r="AB9850">
        <f t="shared" si="2767"/>
        <v>0</v>
      </c>
      <c r="AC9850">
        <f t="shared" si="2768"/>
        <v>0</v>
      </c>
      <c r="AD9850">
        <f t="shared" si="2769"/>
        <v>0</v>
      </c>
      <c r="AE9850">
        <f t="shared" si="2770"/>
        <v>0</v>
      </c>
      <c r="AF9850">
        <f t="shared" si="2771"/>
        <v>0</v>
      </c>
    </row>
    <row r="9851" spans="1:32" x14ac:dyDescent="0.35">
      <c r="A9851">
        <v>60284.845889999997</v>
      </c>
      <c r="B9851">
        <v>70623.515759999995</v>
      </c>
      <c r="C9851">
        <v>0</v>
      </c>
      <c r="D9851">
        <v>594.28009039999995</v>
      </c>
      <c r="E9851">
        <v>0</v>
      </c>
      <c r="F9851">
        <v>0</v>
      </c>
      <c r="G9851">
        <v>0</v>
      </c>
      <c r="H9851">
        <v>0</v>
      </c>
      <c r="I9851">
        <v>210.2210153</v>
      </c>
      <c r="J9851">
        <v>1</v>
      </c>
      <c r="K9851" s="5">
        <v>85.765984959999997</v>
      </c>
      <c r="L9851">
        <f t="shared" si="2754"/>
        <v>0.85360867752415615</v>
      </c>
      <c r="M9851">
        <f t="shared" si="2755"/>
        <v>0</v>
      </c>
      <c r="N9851">
        <f t="shared" si="2756"/>
        <v>305.71990960000005</v>
      </c>
      <c r="P9851">
        <f t="shared" si="2757"/>
        <v>1</v>
      </c>
      <c r="Q9851">
        <f t="shared" si="2758"/>
        <v>0</v>
      </c>
      <c r="R9851">
        <f t="shared" si="2759"/>
        <v>0</v>
      </c>
      <c r="S9851">
        <f t="shared" si="2760"/>
        <v>0</v>
      </c>
      <c r="U9851">
        <f t="shared" si="2761"/>
        <v>1</v>
      </c>
      <c r="V9851">
        <f t="shared" si="2762"/>
        <v>0</v>
      </c>
      <c r="W9851">
        <f t="shared" si="2763"/>
        <v>0</v>
      </c>
      <c r="X9851">
        <f t="shared" si="2764"/>
        <v>0.14639132247584383</v>
      </c>
      <c r="Y9851" s="9">
        <f t="shared" si="2765"/>
        <v>0</v>
      </c>
      <c r="Z9851" s="7">
        <f t="shared" si="2766"/>
        <v>4.7568983461188713E-3</v>
      </c>
      <c r="AB9851">
        <f t="shared" si="2767"/>
        <v>0</v>
      </c>
      <c r="AC9851">
        <f t="shared" si="2768"/>
        <v>0</v>
      </c>
      <c r="AD9851">
        <f t="shared" si="2769"/>
        <v>0</v>
      </c>
      <c r="AE9851">
        <f t="shared" si="2770"/>
        <v>0</v>
      </c>
      <c r="AF9851">
        <f t="shared" si="2771"/>
        <v>0</v>
      </c>
    </row>
    <row r="9852" spans="1:32" x14ac:dyDescent="0.35">
      <c r="A9852">
        <v>40412.096989999998</v>
      </c>
      <c r="B9852">
        <v>33711.987880000001</v>
      </c>
      <c r="C9852">
        <v>0</v>
      </c>
      <c r="D9852">
        <v>653.22966799999995</v>
      </c>
      <c r="E9852">
        <v>0</v>
      </c>
      <c r="F9852">
        <v>0</v>
      </c>
      <c r="G9852">
        <v>0</v>
      </c>
      <c r="H9852">
        <v>0</v>
      </c>
      <c r="I9852">
        <v>159.8004842</v>
      </c>
      <c r="J9852">
        <v>2</v>
      </c>
      <c r="K9852" s="5">
        <v>71.488401190000005</v>
      </c>
      <c r="L9852">
        <f t="shared" si="2754"/>
        <v>1.1987455955979063</v>
      </c>
      <c r="M9852">
        <f t="shared" si="2755"/>
        <v>0</v>
      </c>
      <c r="N9852">
        <f t="shared" si="2756"/>
        <v>246.77033200000005</v>
      </c>
      <c r="P9852">
        <f t="shared" si="2757"/>
        <v>0</v>
      </c>
      <c r="Q9852">
        <f t="shared" si="2758"/>
        <v>1</v>
      </c>
      <c r="R9852">
        <f t="shared" si="2759"/>
        <v>0</v>
      </c>
      <c r="S9852">
        <f t="shared" si="2760"/>
        <v>0</v>
      </c>
      <c r="U9852">
        <f t="shared" si="2761"/>
        <v>1</v>
      </c>
      <c r="V9852">
        <f t="shared" si="2762"/>
        <v>0</v>
      </c>
      <c r="W9852">
        <f t="shared" si="2763"/>
        <v>0</v>
      </c>
      <c r="X9852">
        <f t="shared" si="2764"/>
        <v>-0.19874559559790628</v>
      </c>
      <c r="Y9852" s="9">
        <f t="shared" si="2765"/>
        <v>0</v>
      </c>
      <c r="Z9852" s="7">
        <f t="shared" si="2766"/>
        <v>1.2515606632936598E-2</v>
      </c>
      <c r="AB9852">
        <f t="shared" si="2767"/>
        <v>0</v>
      </c>
      <c r="AC9852">
        <f t="shared" si="2768"/>
        <v>0</v>
      </c>
      <c r="AD9852">
        <f t="shared" si="2769"/>
        <v>0</v>
      </c>
      <c r="AE9852">
        <f t="shared" si="2770"/>
        <v>0</v>
      </c>
      <c r="AF9852">
        <f t="shared" si="2771"/>
        <v>0</v>
      </c>
    </row>
    <row r="9853" spans="1:32" x14ac:dyDescent="0.35">
      <c r="A9853">
        <v>47655.854950000001</v>
      </c>
      <c r="B9853">
        <v>55442.498879999999</v>
      </c>
      <c r="C9853">
        <v>1</v>
      </c>
      <c r="D9853">
        <v>549.57410379999999</v>
      </c>
      <c r="E9853">
        <v>0</v>
      </c>
      <c r="F9853">
        <v>0</v>
      </c>
      <c r="G9853">
        <v>3</v>
      </c>
      <c r="H9853">
        <v>1</v>
      </c>
      <c r="I9853">
        <v>41.64885177</v>
      </c>
      <c r="J9853">
        <v>1</v>
      </c>
      <c r="K9853" s="5">
        <v>107.4552025</v>
      </c>
      <c r="L9853">
        <f t="shared" si="2754"/>
        <v>0.85955460003970152</v>
      </c>
      <c r="M9853">
        <f t="shared" si="2755"/>
        <v>0</v>
      </c>
      <c r="N9853">
        <f t="shared" si="2756"/>
        <v>350.42589620000001</v>
      </c>
      <c r="P9853">
        <f t="shared" si="2757"/>
        <v>1</v>
      </c>
      <c r="Q9853">
        <f t="shared" si="2758"/>
        <v>0</v>
      </c>
      <c r="R9853">
        <f t="shared" si="2759"/>
        <v>0</v>
      </c>
      <c r="S9853">
        <f t="shared" si="2760"/>
        <v>0</v>
      </c>
      <c r="U9853">
        <f t="shared" si="2761"/>
        <v>0</v>
      </c>
      <c r="V9853">
        <f t="shared" si="2762"/>
        <v>0</v>
      </c>
      <c r="W9853">
        <f t="shared" si="2763"/>
        <v>1</v>
      </c>
      <c r="X9853">
        <f t="shared" si="2764"/>
        <v>0.14044539996029845</v>
      </c>
      <c r="Y9853" s="9">
        <f t="shared" si="2765"/>
        <v>0.25</v>
      </c>
      <c r="Z9853" s="7">
        <f t="shared" si="2766"/>
        <v>2.4010265769687029E-2</v>
      </c>
      <c r="AB9853">
        <f t="shared" si="2767"/>
        <v>0</v>
      </c>
      <c r="AC9853">
        <f t="shared" si="2768"/>
        <v>0</v>
      </c>
      <c r="AD9853">
        <f t="shared" si="2769"/>
        <v>0</v>
      </c>
      <c r="AE9853">
        <f t="shared" si="2770"/>
        <v>0</v>
      </c>
      <c r="AF9853">
        <f t="shared" si="2771"/>
        <v>0</v>
      </c>
    </row>
    <row r="9854" spans="1:32" x14ac:dyDescent="0.35">
      <c r="A9854">
        <v>60301.611060000003</v>
      </c>
      <c r="B9854">
        <v>58726.053090000001</v>
      </c>
      <c r="C9854">
        <v>1</v>
      </c>
      <c r="D9854">
        <v>690.53956419999997</v>
      </c>
      <c r="E9854">
        <v>0</v>
      </c>
      <c r="F9854">
        <v>0</v>
      </c>
      <c r="G9854">
        <v>1</v>
      </c>
      <c r="H9854">
        <v>1</v>
      </c>
      <c r="I9854">
        <v>119.2230067</v>
      </c>
      <c r="J9854">
        <v>1</v>
      </c>
      <c r="K9854" s="5">
        <v>74.657733840000006</v>
      </c>
      <c r="L9854">
        <f t="shared" si="2754"/>
        <v>1.0268289436646696</v>
      </c>
      <c r="M9854">
        <f t="shared" si="2755"/>
        <v>0</v>
      </c>
      <c r="N9854">
        <f t="shared" si="2756"/>
        <v>209.46043580000003</v>
      </c>
      <c r="P9854">
        <f t="shared" si="2757"/>
        <v>0</v>
      </c>
      <c r="Q9854">
        <f t="shared" si="2758"/>
        <v>1</v>
      </c>
      <c r="R9854">
        <f t="shared" si="2759"/>
        <v>0</v>
      </c>
      <c r="S9854">
        <f t="shared" si="2760"/>
        <v>0</v>
      </c>
      <c r="U9854">
        <f t="shared" si="2761"/>
        <v>1</v>
      </c>
      <c r="V9854">
        <f t="shared" si="2762"/>
        <v>0</v>
      </c>
      <c r="W9854">
        <f t="shared" si="2763"/>
        <v>0</v>
      </c>
      <c r="X9854">
        <f t="shared" si="2764"/>
        <v>-2.6828943664669525E-2</v>
      </c>
      <c r="Y9854" s="9">
        <f t="shared" si="2765"/>
        <v>0.5</v>
      </c>
      <c r="Z9854" s="7">
        <f t="shared" si="2766"/>
        <v>8.387642852493167E-3</v>
      </c>
      <c r="AB9854">
        <f t="shared" si="2767"/>
        <v>0</v>
      </c>
      <c r="AC9854">
        <f t="shared" si="2768"/>
        <v>0</v>
      </c>
      <c r="AD9854">
        <f t="shared" si="2769"/>
        <v>0</v>
      </c>
      <c r="AE9854">
        <f t="shared" si="2770"/>
        <v>0</v>
      </c>
      <c r="AF9854">
        <f t="shared" si="2771"/>
        <v>0</v>
      </c>
    </row>
    <row r="9855" spans="1:32" x14ac:dyDescent="0.35">
      <c r="A9855">
        <v>40372.678939999998</v>
      </c>
      <c r="B9855">
        <v>30864.8966</v>
      </c>
      <c r="C9855">
        <v>1</v>
      </c>
      <c r="D9855">
        <v>633.06900659999997</v>
      </c>
      <c r="E9855">
        <v>1</v>
      </c>
      <c r="F9855">
        <v>0</v>
      </c>
      <c r="G9855">
        <v>0</v>
      </c>
      <c r="H9855">
        <v>0</v>
      </c>
      <c r="I9855">
        <v>160.04385210000001</v>
      </c>
      <c r="J9855">
        <v>0</v>
      </c>
      <c r="K9855" s="5">
        <v>85.060955840000005</v>
      </c>
      <c r="L9855">
        <f t="shared" si="2754"/>
        <v>1.3080451706421721</v>
      </c>
      <c r="M9855">
        <f t="shared" si="2755"/>
        <v>1</v>
      </c>
      <c r="N9855">
        <f t="shared" si="2756"/>
        <v>266.93099340000003</v>
      </c>
      <c r="P9855">
        <f t="shared" si="2757"/>
        <v>0</v>
      </c>
      <c r="Q9855">
        <f t="shared" si="2758"/>
        <v>1</v>
      </c>
      <c r="R9855">
        <f t="shared" si="2759"/>
        <v>0</v>
      </c>
      <c r="S9855">
        <f t="shared" si="2760"/>
        <v>0</v>
      </c>
      <c r="U9855">
        <f t="shared" si="2761"/>
        <v>1</v>
      </c>
      <c r="V9855">
        <f t="shared" si="2762"/>
        <v>0</v>
      </c>
      <c r="W9855">
        <f t="shared" si="2763"/>
        <v>0</v>
      </c>
      <c r="X9855">
        <f t="shared" si="2764"/>
        <v>-0.30804517064217213</v>
      </c>
      <c r="Y9855" s="9">
        <f t="shared" si="2765"/>
        <v>0</v>
      </c>
      <c r="Z9855" s="7">
        <f t="shared" si="2766"/>
        <v>0</v>
      </c>
      <c r="AB9855">
        <f t="shared" si="2767"/>
        <v>1</v>
      </c>
      <c r="AC9855">
        <f t="shared" si="2768"/>
        <v>0</v>
      </c>
      <c r="AD9855">
        <f t="shared" si="2769"/>
        <v>0</v>
      </c>
      <c r="AE9855">
        <f t="shared" si="2770"/>
        <v>0</v>
      </c>
      <c r="AF9855">
        <f t="shared" si="2771"/>
        <v>0</v>
      </c>
    </row>
    <row r="9856" spans="1:32" x14ac:dyDescent="0.35">
      <c r="A9856">
        <v>41459.728649999997</v>
      </c>
      <c r="B9856">
        <v>35819.44238</v>
      </c>
      <c r="C9856">
        <v>0</v>
      </c>
      <c r="D9856">
        <v>589.73089600000003</v>
      </c>
      <c r="E9856">
        <v>1</v>
      </c>
      <c r="F9856">
        <v>0</v>
      </c>
      <c r="G9856">
        <v>1</v>
      </c>
      <c r="H9856">
        <v>1</v>
      </c>
      <c r="I9856">
        <v>109.84849370000001</v>
      </c>
      <c r="J9856">
        <v>1</v>
      </c>
      <c r="K9856" s="5">
        <v>119.9056471</v>
      </c>
      <c r="L9856">
        <f t="shared" si="2754"/>
        <v>1.1574643795445929</v>
      </c>
      <c r="M9856">
        <f t="shared" si="2755"/>
        <v>1</v>
      </c>
      <c r="N9856">
        <f t="shared" si="2756"/>
        <v>310.26910399999997</v>
      </c>
      <c r="P9856">
        <f t="shared" si="2757"/>
        <v>1</v>
      </c>
      <c r="Q9856">
        <f t="shared" si="2758"/>
        <v>0</v>
      </c>
      <c r="R9856">
        <f t="shared" si="2759"/>
        <v>0</v>
      </c>
      <c r="S9856">
        <f t="shared" si="2760"/>
        <v>0</v>
      </c>
      <c r="U9856">
        <f t="shared" si="2761"/>
        <v>0</v>
      </c>
      <c r="V9856">
        <f t="shared" si="2762"/>
        <v>0</v>
      </c>
      <c r="W9856">
        <f t="shared" si="2763"/>
        <v>1</v>
      </c>
      <c r="X9856">
        <f t="shared" si="2764"/>
        <v>-0.15746437954459291</v>
      </c>
      <c r="Y9856" s="9">
        <f t="shared" si="2765"/>
        <v>0.5</v>
      </c>
      <c r="Z9856" s="7">
        <f t="shared" si="2766"/>
        <v>9.1034475423125445E-3</v>
      </c>
      <c r="AB9856">
        <f t="shared" si="2767"/>
        <v>1</v>
      </c>
      <c r="AC9856">
        <f t="shared" si="2768"/>
        <v>0</v>
      </c>
      <c r="AD9856">
        <f t="shared" si="2769"/>
        <v>0</v>
      </c>
      <c r="AE9856">
        <f t="shared" si="2770"/>
        <v>0</v>
      </c>
      <c r="AF9856">
        <f t="shared" si="2771"/>
        <v>0</v>
      </c>
    </row>
    <row r="9857" spans="1:32" x14ac:dyDescent="0.35">
      <c r="A9857">
        <v>58875.020750000003</v>
      </c>
      <c r="B9857">
        <v>55422.870620000002</v>
      </c>
      <c r="C9857">
        <v>0</v>
      </c>
      <c r="D9857">
        <v>666.62734049999995</v>
      </c>
      <c r="E9857">
        <v>1</v>
      </c>
      <c r="F9857">
        <v>0</v>
      </c>
      <c r="G9857">
        <v>2</v>
      </c>
      <c r="H9857">
        <v>1</v>
      </c>
      <c r="I9857">
        <v>39.504189099999998</v>
      </c>
      <c r="J9857">
        <v>1</v>
      </c>
      <c r="K9857" s="5">
        <v>88.132102889999999</v>
      </c>
      <c r="L9857">
        <f t="shared" si="2754"/>
        <v>1.0622874652897221</v>
      </c>
      <c r="M9857">
        <f t="shared" si="2755"/>
        <v>1</v>
      </c>
      <c r="N9857">
        <f t="shared" si="2756"/>
        <v>233.37265950000005</v>
      </c>
      <c r="P9857">
        <f t="shared" si="2757"/>
        <v>0</v>
      </c>
      <c r="Q9857">
        <f t="shared" si="2758"/>
        <v>1</v>
      </c>
      <c r="R9857">
        <f t="shared" si="2759"/>
        <v>0</v>
      </c>
      <c r="S9857">
        <f t="shared" si="2760"/>
        <v>0</v>
      </c>
      <c r="U9857">
        <f t="shared" si="2761"/>
        <v>1</v>
      </c>
      <c r="V9857">
        <f t="shared" si="2762"/>
        <v>0</v>
      </c>
      <c r="W9857">
        <f t="shared" si="2763"/>
        <v>0</v>
      </c>
      <c r="X9857">
        <f t="shared" si="2764"/>
        <v>-6.2287465289721976E-2</v>
      </c>
      <c r="Y9857" s="9">
        <f t="shared" si="2765"/>
        <v>0.33333333333333331</v>
      </c>
      <c r="Z9857" s="7">
        <f t="shared" si="2766"/>
        <v>2.5313771090671497E-2</v>
      </c>
      <c r="AB9857">
        <f t="shared" si="2767"/>
        <v>1</v>
      </c>
      <c r="AC9857">
        <f t="shared" si="2768"/>
        <v>0</v>
      </c>
      <c r="AD9857">
        <f t="shared" si="2769"/>
        <v>0</v>
      </c>
      <c r="AE9857">
        <f t="shared" si="2770"/>
        <v>0</v>
      </c>
      <c r="AF9857">
        <f t="shared" si="2771"/>
        <v>0</v>
      </c>
    </row>
    <row r="9858" spans="1:32" x14ac:dyDescent="0.35">
      <c r="A9858">
        <v>37134.002350000002</v>
      </c>
      <c r="B9858">
        <v>42688.348489999997</v>
      </c>
      <c r="C9858">
        <v>1</v>
      </c>
      <c r="D9858">
        <v>631.50653780000005</v>
      </c>
      <c r="E9858">
        <v>1</v>
      </c>
      <c r="F9858">
        <v>0</v>
      </c>
      <c r="G9858">
        <v>3</v>
      </c>
      <c r="H9858">
        <v>0</v>
      </c>
      <c r="I9858">
        <v>50.245256349999998</v>
      </c>
      <c r="J9858">
        <v>0</v>
      </c>
      <c r="K9858" s="5">
        <v>93.752937669999994</v>
      </c>
      <c r="L9858">
        <f t="shared" si="2754"/>
        <v>0.86988613201325571</v>
      </c>
      <c r="M9858">
        <f t="shared" si="2755"/>
        <v>1</v>
      </c>
      <c r="N9858">
        <f t="shared" si="2756"/>
        <v>268.49346219999995</v>
      </c>
      <c r="P9858">
        <f t="shared" si="2757"/>
        <v>0</v>
      </c>
      <c r="Q9858">
        <f t="shared" si="2758"/>
        <v>1</v>
      </c>
      <c r="R9858">
        <f t="shared" si="2759"/>
        <v>0</v>
      </c>
      <c r="S9858">
        <f t="shared" si="2760"/>
        <v>0</v>
      </c>
      <c r="U9858">
        <f t="shared" si="2761"/>
        <v>0</v>
      </c>
      <c r="V9858">
        <f t="shared" si="2762"/>
        <v>1</v>
      </c>
      <c r="W9858">
        <f t="shared" si="2763"/>
        <v>0</v>
      </c>
      <c r="X9858">
        <f t="shared" si="2764"/>
        <v>0.13011386798674429</v>
      </c>
      <c r="Y9858" s="9">
        <f t="shared" si="2765"/>
        <v>0</v>
      </c>
      <c r="Z9858" s="7">
        <f t="shared" si="2766"/>
        <v>0</v>
      </c>
      <c r="AB9858">
        <f t="shared" si="2767"/>
        <v>1</v>
      </c>
      <c r="AC9858">
        <f t="shared" si="2768"/>
        <v>0</v>
      </c>
      <c r="AD9858">
        <f t="shared" si="2769"/>
        <v>0</v>
      </c>
      <c r="AE9858">
        <f t="shared" si="2770"/>
        <v>0</v>
      </c>
      <c r="AF9858">
        <f t="shared" si="2771"/>
        <v>0</v>
      </c>
    </row>
    <row r="9859" spans="1:32" x14ac:dyDescent="0.35">
      <c r="A9859">
        <v>44228.119650000001</v>
      </c>
      <c r="B9859">
        <v>32896.416700000002</v>
      </c>
      <c r="C9859">
        <v>0</v>
      </c>
      <c r="D9859">
        <v>713.07305150000002</v>
      </c>
      <c r="E9859">
        <v>0</v>
      </c>
      <c r="F9859">
        <v>0</v>
      </c>
      <c r="G9859">
        <v>2</v>
      </c>
      <c r="H9859">
        <v>2</v>
      </c>
      <c r="I9859">
        <v>78.129797139999994</v>
      </c>
      <c r="J9859">
        <v>1</v>
      </c>
      <c r="K9859" s="5">
        <v>85.349705099999994</v>
      </c>
      <c r="L9859">
        <f t="shared" ref="L9859:L9922" si="2772">A9859/B9859</f>
        <v>1.3444661785914209</v>
      </c>
      <c r="M9859">
        <f t="shared" ref="M9859:M9922" si="2773">E9859+F9859</f>
        <v>0</v>
      </c>
      <c r="N9859">
        <f t="shared" ref="N9859:N9922" si="2774">900-D9859</f>
        <v>186.92694849999998</v>
      </c>
      <c r="P9859">
        <f t="shared" ref="P9859:P9922" si="2775">IF(AND($D9859&gt;=500,$D9859&lt;600),1,0)</f>
        <v>0</v>
      </c>
      <c r="Q9859">
        <f t="shared" ref="Q9859:Q9922" si="2776">IF(AND($D9859&gt;=600,$D9859&lt;700),1,0)</f>
        <v>0</v>
      </c>
      <c r="R9859">
        <f t="shared" ref="R9859:R9922" si="2777">IF(AND($D9859&gt;=700,$D9859&lt;800),1,0)</f>
        <v>1</v>
      </c>
      <c r="S9859">
        <f t="shared" ref="S9859:S9922" si="2778">IF($D9859&gt;800,1,0)</f>
        <v>0</v>
      </c>
      <c r="U9859">
        <f t="shared" ref="U9859:U9922" si="2779">IF(AND($K9859&gt;=70,$K9859&lt;90),1,0)</f>
        <v>1</v>
      </c>
      <c r="V9859">
        <f t="shared" ref="V9859:V9922" si="2780">IF(AND($K9859&gt;=90,$K9859&lt;100),1,0)</f>
        <v>0</v>
      </c>
      <c r="W9859">
        <f t="shared" ref="W9859:W9922" si="2781">IF(AND($K9859&gt;=100,$K9859&lt;120),1,0)</f>
        <v>0</v>
      </c>
      <c r="X9859">
        <f t="shared" ref="X9859:X9922" si="2782">(B9859-A9859)/B9859</f>
        <v>-0.34446617859142081</v>
      </c>
      <c r="Y9859" s="9">
        <f t="shared" ref="Y9859:Y9922" si="2783">H9859/(G9859+1)</f>
        <v>0.66666666666666663</v>
      </c>
      <c r="Z9859" s="7">
        <f t="shared" ref="Z9859:Z9922" si="2784">J9859/I9859</f>
        <v>1.2799214084840258E-2</v>
      </c>
      <c r="AB9859">
        <f t="shared" ref="AB9859:AB9922" si="2785">IF(AND($M9859&gt;=1,$M9859&lt;2),1,0)</f>
        <v>0</v>
      </c>
      <c r="AC9859">
        <f t="shared" ref="AC9859:AC9922" si="2786">IF(AND($M9859&gt;=2,$M9859&lt;3),1,0)</f>
        <v>0</v>
      </c>
      <c r="AD9859">
        <f t="shared" ref="AD9859:AD9922" si="2787">IF(AND($M9859&gt;=3,$M9859&lt;4),1,0)</f>
        <v>0</v>
      </c>
      <c r="AE9859">
        <f t="shared" ref="AE9859:AE9922" si="2788">IF(AND($M9859&gt;=4,$M9859&lt;5),1,0)</f>
        <v>0</v>
      </c>
      <c r="AF9859">
        <f t="shared" ref="AF9859:AF9922" si="2789">IF($M9859&gt;5,1,0)</f>
        <v>0</v>
      </c>
    </row>
    <row r="9860" spans="1:32" x14ac:dyDescent="0.35">
      <c r="A9860">
        <v>58336.132669999999</v>
      </c>
      <c r="B9860">
        <v>63920.545469999997</v>
      </c>
      <c r="C9860">
        <v>1</v>
      </c>
      <c r="D9860">
        <v>605.37089319999995</v>
      </c>
      <c r="E9860">
        <v>1</v>
      </c>
      <c r="F9860">
        <v>0</v>
      </c>
      <c r="G9860">
        <v>5</v>
      </c>
      <c r="H9860">
        <v>1</v>
      </c>
      <c r="I9860">
        <v>6.3596905660000003</v>
      </c>
      <c r="J9860">
        <v>0</v>
      </c>
      <c r="K9860" s="5">
        <v>118.06222270000001</v>
      </c>
      <c r="L9860">
        <f t="shared" si="2772"/>
        <v>0.9126350884689971</v>
      </c>
      <c r="M9860">
        <f t="shared" si="2773"/>
        <v>1</v>
      </c>
      <c r="N9860">
        <f t="shared" si="2774"/>
        <v>294.62910680000005</v>
      </c>
      <c r="P9860">
        <f t="shared" si="2775"/>
        <v>0</v>
      </c>
      <c r="Q9860">
        <f t="shared" si="2776"/>
        <v>1</v>
      </c>
      <c r="R9860">
        <f t="shared" si="2777"/>
        <v>0</v>
      </c>
      <c r="S9860">
        <f t="shared" si="2778"/>
        <v>0</v>
      </c>
      <c r="U9860">
        <f t="shared" si="2779"/>
        <v>0</v>
      </c>
      <c r="V9860">
        <f t="shared" si="2780"/>
        <v>0</v>
      </c>
      <c r="W9860">
        <f t="shared" si="2781"/>
        <v>1</v>
      </c>
      <c r="X9860">
        <f t="shared" si="2782"/>
        <v>8.7364911531002898E-2</v>
      </c>
      <c r="Y9860" s="9">
        <f t="shared" si="2783"/>
        <v>0.16666666666666666</v>
      </c>
      <c r="Z9860" s="7">
        <f t="shared" si="2784"/>
        <v>0</v>
      </c>
      <c r="AB9860">
        <f t="shared" si="2785"/>
        <v>1</v>
      </c>
      <c r="AC9860">
        <f t="shared" si="2786"/>
        <v>0</v>
      </c>
      <c r="AD9860">
        <f t="shared" si="2787"/>
        <v>0</v>
      </c>
      <c r="AE9860">
        <f t="shared" si="2788"/>
        <v>0</v>
      </c>
      <c r="AF9860">
        <f t="shared" si="2789"/>
        <v>0</v>
      </c>
    </row>
    <row r="9861" spans="1:32" x14ac:dyDescent="0.35">
      <c r="A9861">
        <v>80811.386620000005</v>
      </c>
      <c r="B9861">
        <v>91285.203729999994</v>
      </c>
      <c r="C9861">
        <v>1</v>
      </c>
      <c r="D9861">
        <v>761.14775999999995</v>
      </c>
      <c r="E9861">
        <v>2</v>
      </c>
      <c r="F9861">
        <v>1</v>
      </c>
      <c r="G9861">
        <v>1</v>
      </c>
      <c r="H9861">
        <v>1</v>
      </c>
      <c r="I9861">
        <v>220.2426226</v>
      </c>
      <c r="J9861">
        <v>1</v>
      </c>
      <c r="K9861" s="5">
        <v>83.571683780000001</v>
      </c>
      <c r="L9861">
        <f t="shared" si="2772"/>
        <v>0.88526270762369053</v>
      </c>
      <c r="M9861">
        <f t="shared" si="2773"/>
        <v>3</v>
      </c>
      <c r="N9861">
        <f t="shared" si="2774"/>
        <v>138.85224000000005</v>
      </c>
      <c r="P9861">
        <f t="shared" si="2775"/>
        <v>0</v>
      </c>
      <c r="Q9861">
        <f t="shared" si="2776"/>
        <v>0</v>
      </c>
      <c r="R9861">
        <f t="shared" si="2777"/>
        <v>1</v>
      </c>
      <c r="S9861">
        <f t="shared" si="2778"/>
        <v>0</v>
      </c>
      <c r="U9861">
        <f t="shared" si="2779"/>
        <v>1</v>
      </c>
      <c r="V9861">
        <f t="shared" si="2780"/>
        <v>0</v>
      </c>
      <c r="W9861">
        <f t="shared" si="2781"/>
        <v>0</v>
      </c>
      <c r="X9861">
        <f t="shared" si="2782"/>
        <v>0.11473729237630952</v>
      </c>
      <c r="Y9861" s="9">
        <f t="shared" si="2783"/>
        <v>0.5</v>
      </c>
      <c r="Z9861" s="7">
        <f t="shared" si="2784"/>
        <v>4.5404472040644871E-3</v>
      </c>
      <c r="AB9861">
        <f t="shared" si="2785"/>
        <v>0</v>
      </c>
      <c r="AC9861">
        <f t="shared" si="2786"/>
        <v>0</v>
      </c>
      <c r="AD9861">
        <f t="shared" si="2787"/>
        <v>1</v>
      </c>
      <c r="AE9861">
        <f t="shared" si="2788"/>
        <v>0</v>
      </c>
      <c r="AF9861">
        <f t="shared" si="2789"/>
        <v>0</v>
      </c>
    </row>
    <row r="9862" spans="1:32" x14ac:dyDescent="0.35">
      <c r="A9862">
        <v>59081.067569999999</v>
      </c>
      <c r="B9862">
        <v>64537.370889999998</v>
      </c>
      <c r="C9862">
        <v>1</v>
      </c>
      <c r="D9862">
        <v>692.72777710000003</v>
      </c>
      <c r="E9862">
        <v>1</v>
      </c>
      <c r="F9862">
        <v>0</v>
      </c>
      <c r="G9862">
        <v>3</v>
      </c>
      <c r="H9862">
        <v>0</v>
      </c>
      <c r="I9862">
        <v>207.85431539999999</v>
      </c>
      <c r="J9862">
        <v>0</v>
      </c>
      <c r="K9862" s="5">
        <v>102.01942630000001</v>
      </c>
      <c r="L9862">
        <f t="shared" si="2772"/>
        <v>0.91545513483497898</v>
      </c>
      <c r="M9862">
        <f t="shared" si="2773"/>
        <v>1</v>
      </c>
      <c r="N9862">
        <f t="shared" si="2774"/>
        <v>207.27222289999997</v>
      </c>
      <c r="P9862">
        <f t="shared" si="2775"/>
        <v>0</v>
      </c>
      <c r="Q9862">
        <f t="shared" si="2776"/>
        <v>1</v>
      </c>
      <c r="R9862">
        <f t="shared" si="2777"/>
        <v>0</v>
      </c>
      <c r="S9862">
        <f t="shared" si="2778"/>
        <v>0</v>
      </c>
      <c r="U9862">
        <f t="shared" si="2779"/>
        <v>0</v>
      </c>
      <c r="V9862">
        <f t="shared" si="2780"/>
        <v>0</v>
      </c>
      <c r="W9862">
        <f t="shared" si="2781"/>
        <v>1</v>
      </c>
      <c r="X9862">
        <f t="shared" si="2782"/>
        <v>8.4544865165020966E-2</v>
      </c>
      <c r="Y9862" s="9">
        <f t="shared" si="2783"/>
        <v>0</v>
      </c>
      <c r="Z9862" s="7">
        <f t="shared" si="2784"/>
        <v>0</v>
      </c>
      <c r="AB9862">
        <f t="shared" si="2785"/>
        <v>1</v>
      </c>
      <c r="AC9862">
        <f t="shared" si="2786"/>
        <v>0</v>
      </c>
      <c r="AD9862">
        <f t="shared" si="2787"/>
        <v>0</v>
      </c>
      <c r="AE9862">
        <f t="shared" si="2788"/>
        <v>0</v>
      </c>
      <c r="AF9862">
        <f t="shared" si="2789"/>
        <v>0</v>
      </c>
    </row>
    <row r="9863" spans="1:32" x14ac:dyDescent="0.35">
      <c r="A9863">
        <v>57089.596440000001</v>
      </c>
      <c r="B9863">
        <v>66018.511110000007</v>
      </c>
      <c r="C9863">
        <v>1</v>
      </c>
      <c r="D9863">
        <v>714.3847207</v>
      </c>
      <c r="E9863">
        <v>0</v>
      </c>
      <c r="F9863">
        <v>0</v>
      </c>
      <c r="G9863">
        <v>2</v>
      </c>
      <c r="H9863">
        <v>0</v>
      </c>
      <c r="I9863">
        <v>265.07485250000002</v>
      </c>
      <c r="J9863">
        <v>1</v>
      </c>
      <c r="K9863" s="5">
        <v>73.614786980000005</v>
      </c>
      <c r="L9863">
        <f t="shared" si="2772"/>
        <v>0.86475134746491555</v>
      </c>
      <c r="M9863">
        <f t="shared" si="2773"/>
        <v>0</v>
      </c>
      <c r="N9863">
        <f t="shared" si="2774"/>
        <v>185.6152793</v>
      </c>
      <c r="P9863">
        <f t="shared" si="2775"/>
        <v>0</v>
      </c>
      <c r="Q9863">
        <f t="shared" si="2776"/>
        <v>0</v>
      </c>
      <c r="R9863">
        <f t="shared" si="2777"/>
        <v>1</v>
      </c>
      <c r="S9863">
        <f t="shared" si="2778"/>
        <v>0</v>
      </c>
      <c r="U9863">
        <f t="shared" si="2779"/>
        <v>1</v>
      </c>
      <c r="V9863">
        <f t="shared" si="2780"/>
        <v>0</v>
      </c>
      <c r="W9863">
        <f t="shared" si="2781"/>
        <v>0</v>
      </c>
      <c r="X9863">
        <f t="shared" si="2782"/>
        <v>0.13524865253508447</v>
      </c>
      <c r="Y9863" s="9">
        <f t="shared" si="2783"/>
        <v>0</v>
      </c>
      <c r="Z9863" s="7">
        <f t="shared" si="2784"/>
        <v>3.77251931131415E-3</v>
      </c>
      <c r="AB9863">
        <f t="shared" si="2785"/>
        <v>0</v>
      </c>
      <c r="AC9863">
        <f t="shared" si="2786"/>
        <v>0</v>
      </c>
      <c r="AD9863">
        <f t="shared" si="2787"/>
        <v>0</v>
      </c>
      <c r="AE9863">
        <f t="shared" si="2788"/>
        <v>0</v>
      </c>
      <c r="AF9863">
        <f t="shared" si="2789"/>
        <v>0</v>
      </c>
    </row>
    <row r="9864" spans="1:32" x14ac:dyDescent="0.35">
      <c r="A9864">
        <v>57962.023759999996</v>
      </c>
      <c r="B9864">
        <v>46769.624759999999</v>
      </c>
      <c r="C9864">
        <v>0</v>
      </c>
      <c r="D9864">
        <v>598.5581899</v>
      </c>
      <c r="E9864">
        <v>1</v>
      </c>
      <c r="F9864">
        <v>0</v>
      </c>
      <c r="G9864">
        <v>3</v>
      </c>
      <c r="H9864">
        <v>0</v>
      </c>
      <c r="I9864">
        <v>39.645642809999998</v>
      </c>
      <c r="J9864">
        <v>1</v>
      </c>
      <c r="K9864" s="5">
        <v>72.798245820000005</v>
      </c>
      <c r="L9864">
        <f t="shared" si="2772"/>
        <v>1.2393091468540574</v>
      </c>
      <c r="M9864">
        <f t="shared" si="2773"/>
        <v>1</v>
      </c>
      <c r="N9864">
        <f t="shared" si="2774"/>
        <v>301.4418101</v>
      </c>
      <c r="P9864">
        <f t="shared" si="2775"/>
        <v>1</v>
      </c>
      <c r="Q9864">
        <f t="shared" si="2776"/>
        <v>0</v>
      </c>
      <c r="R9864">
        <f t="shared" si="2777"/>
        <v>0</v>
      </c>
      <c r="S9864">
        <f t="shared" si="2778"/>
        <v>0</v>
      </c>
      <c r="U9864">
        <f t="shared" si="2779"/>
        <v>1</v>
      </c>
      <c r="V9864">
        <f t="shared" si="2780"/>
        <v>0</v>
      </c>
      <c r="W9864">
        <f t="shared" si="2781"/>
        <v>0</v>
      </c>
      <c r="X9864">
        <f t="shared" si="2782"/>
        <v>-0.23930914685405738</v>
      </c>
      <c r="Y9864" s="9">
        <f t="shared" si="2783"/>
        <v>0</v>
      </c>
      <c r="Z9864" s="7">
        <f t="shared" si="2784"/>
        <v>2.5223452796375532E-2</v>
      </c>
      <c r="AB9864">
        <f t="shared" si="2785"/>
        <v>1</v>
      </c>
      <c r="AC9864">
        <f t="shared" si="2786"/>
        <v>0</v>
      </c>
      <c r="AD9864">
        <f t="shared" si="2787"/>
        <v>0</v>
      </c>
      <c r="AE9864">
        <f t="shared" si="2788"/>
        <v>0</v>
      </c>
      <c r="AF9864">
        <f t="shared" si="2789"/>
        <v>0</v>
      </c>
    </row>
    <row r="9865" spans="1:32" x14ac:dyDescent="0.35">
      <c r="A9865">
        <v>33902.14589</v>
      </c>
      <c r="B9865">
        <v>35673.940280000003</v>
      </c>
      <c r="C9865">
        <v>1</v>
      </c>
      <c r="D9865">
        <v>739.4229689</v>
      </c>
      <c r="E9865">
        <v>1</v>
      </c>
      <c r="F9865">
        <v>0</v>
      </c>
      <c r="G9865">
        <v>0</v>
      </c>
      <c r="H9865">
        <v>1</v>
      </c>
      <c r="I9865">
        <v>187.005404</v>
      </c>
      <c r="J9865">
        <v>0</v>
      </c>
      <c r="K9865" s="5">
        <v>71.322625259999995</v>
      </c>
      <c r="L9865">
        <f t="shared" si="2772"/>
        <v>0.95033365038755391</v>
      </c>
      <c r="M9865">
        <f t="shared" si="2773"/>
        <v>1</v>
      </c>
      <c r="N9865">
        <f t="shared" si="2774"/>
        <v>160.5770311</v>
      </c>
      <c r="P9865">
        <f t="shared" si="2775"/>
        <v>0</v>
      </c>
      <c r="Q9865">
        <f t="shared" si="2776"/>
        <v>0</v>
      </c>
      <c r="R9865">
        <f t="shared" si="2777"/>
        <v>1</v>
      </c>
      <c r="S9865">
        <f t="shared" si="2778"/>
        <v>0</v>
      </c>
      <c r="U9865">
        <f t="shared" si="2779"/>
        <v>1</v>
      </c>
      <c r="V9865">
        <f t="shared" si="2780"/>
        <v>0</v>
      </c>
      <c r="W9865">
        <f t="shared" si="2781"/>
        <v>0</v>
      </c>
      <c r="X9865">
        <f t="shared" si="2782"/>
        <v>4.9666349612446078E-2</v>
      </c>
      <c r="Y9865" s="9">
        <f t="shared" si="2783"/>
        <v>1</v>
      </c>
      <c r="Z9865" s="7">
        <f t="shared" si="2784"/>
        <v>0</v>
      </c>
      <c r="AB9865">
        <f t="shared" si="2785"/>
        <v>1</v>
      </c>
      <c r="AC9865">
        <f t="shared" si="2786"/>
        <v>0</v>
      </c>
      <c r="AD9865">
        <f t="shared" si="2787"/>
        <v>0</v>
      </c>
      <c r="AE9865">
        <f t="shared" si="2788"/>
        <v>0</v>
      </c>
      <c r="AF9865">
        <f t="shared" si="2789"/>
        <v>0</v>
      </c>
    </row>
    <row r="9866" spans="1:32" x14ac:dyDescent="0.35">
      <c r="A9866">
        <v>51733.951079999999</v>
      </c>
      <c r="B9866">
        <v>65427.253750000003</v>
      </c>
      <c r="C9866">
        <v>1</v>
      </c>
      <c r="D9866">
        <v>589.37262769999995</v>
      </c>
      <c r="E9866">
        <v>0</v>
      </c>
      <c r="F9866">
        <v>0</v>
      </c>
      <c r="G9866">
        <v>1</v>
      </c>
      <c r="H9866">
        <v>0</v>
      </c>
      <c r="I9866">
        <v>218.26274749999999</v>
      </c>
      <c r="J9866">
        <v>2</v>
      </c>
      <c r="K9866" s="5">
        <v>114.1283505</v>
      </c>
      <c r="L9866">
        <f t="shared" si="2772"/>
        <v>0.79070949970905657</v>
      </c>
      <c r="M9866">
        <f t="shared" si="2773"/>
        <v>0</v>
      </c>
      <c r="N9866">
        <f t="shared" si="2774"/>
        <v>310.62737230000005</v>
      </c>
      <c r="P9866">
        <f t="shared" si="2775"/>
        <v>1</v>
      </c>
      <c r="Q9866">
        <f t="shared" si="2776"/>
        <v>0</v>
      </c>
      <c r="R9866">
        <f t="shared" si="2777"/>
        <v>0</v>
      </c>
      <c r="S9866">
        <f t="shared" si="2778"/>
        <v>0</v>
      </c>
      <c r="U9866">
        <f t="shared" si="2779"/>
        <v>0</v>
      </c>
      <c r="V9866">
        <f t="shared" si="2780"/>
        <v>0</v>
      </c>
      <c r="W9866">
        <f t="shared" si="2781"/>
        <v>1</v>
      </c>
      <c r="X9866">
        <f t="shared" si="2782"/>
        <v>0.20929050029094343</v>
      </c>
      <c r="Y9866" s="9">
        <f t="shared" si="2783"/>
        <v>0</v>
      </c>
      <c r="Z9866" s="7">
        <f t="shared" si="2784"/>
        <v>9.1632677720232588E-3</v>
      </c>
      <c r="AB9866">
        <f t="shared" si="2785"/>
        <v>0</v>
      </c>
      <c r="AC9866">
        <f t="shared" si="2786"/>
        <v>0</v>
      </c>
      <c r="AD9866">
        <f t="shared" si="2787"/>
        <v>0</v>
      </c>
      <c r="AE9866">
        <f t="shared" si="2788"/>
        <v>0</v>
      </c>
      <c r="AF9866">
        <f t="shared" si="2789"/>
        <v>0</v>
      </c>
    </row>
    <row r="9867" spans="1:32" x14ac:dyDescent="0.35">
      <c r="A9867">
        <v>49553.502670000002</v>
      </c>
      <c r="B9867">
        <v>52847.351840000003</v>
      </c>
      <c r="C9867">
        <v>0</v>
      </c>
      <c r="D9867">
        <v>639.50941520000003</v>
      </c>
      <c r="E9867">
        <v>0</v>
      </c>
      <c r="F9867">
        <v>1</v>
      </c>
      <c r="G9867">
        <v>0</v>
      </c>
      <c r="H9867">
        <v>0</v>
      </c>
      <c r="I9867">
        <v>184.5036293</v>
      </c>
      <c r="J9867">
        <v>1</v>
      </c>
      <c r="K9867" s="5">
        <v>73.5793137</v>
      </c>
      <c r="L9867">
        <f t="shared" si="2772"/>
        <v>0.93767238933802366</v>
      </c>
      <c r="M9867">
        <f t="shared" si="2773"/>
        <v>1</v>
      </c>
      <c r="N9867">
        <f t="shared" si="2774"/>
        <v>260.49058479999997</v>
      </c>
      <c r="P9867">
        <f t="shared" si="2775"/>
        <v>0</v>
      </c>
      <c r="Q9867">
        <f t="shared" si="2776"/>
        <v>1</v>
      </c>
      <c r="R9867">
        <f t="shared" si="2777"/>
        <v>0</v>
      </c>
      <c r="S9867">
        <f t="shared" si="2778"/>
        <v>0</v>
      </c>
      <c r="U9867">
        <f t="shared" si="2779"/>
        <v>1</v>
      </c>
      <c r="V9867">
        <f t="shared" si="2780"/>
        <v>0</v>
      </c>
      <c r="W9867">
        <f t="shared" si="2781"/>
        <v>0</v>
      </c>
      <c r="X9867">
        <f t="shared" si="2782"/>
        <v>6.2327610661976382E-2</v>
      </c>
      <c r="Y9867" s="9">
        <f t="shared" si="2783"/>
        <v>0</v>
      </c>
      <c r="Z9867" s="7">
        <f t="shared" si="2784"/>
        <v>5.419947584738378E-3</v>
      </c>
      <c r="AB9867">
        <f t="shared" si="2785"/>
        <v>1</v>
      </c>
      <c r="AC9867">
        <f t="shared" si="2786"/>
        <v>0</v>
      </c>
      <c r="AD9867">
        <f t="shared" si="2787"/>
        <v>0</v>
      </c>
      <c r="AE9867">
        <f t="shared" si="2788"/>
        <v>0</v>
      </c>
      <c r="AF9867">
        <f t="shared" si="2789"/>
        <v>0</v>
      </c>
    </row>
    <row r="9868" spans="1:32" x14ac:dyDescent="0.35">
      <c r="A9868">
        <v>54823.768109999997</v>
      </c>
      <c r="B9868">
        <v>58486.094949999999</v>
      </c>
      <c r="C9868">
        <v>0</v>
      </c>
      <c r="D9868">
        <v>715.23283140000001</v>
      </c>
      <c r="E9868">
        <v>1</v>
      </c>
      <c r="F9868">
        <v>0</v>
      </c>
      <c r="G9868">
        <v>2</v>
      </c>
      <c r="H9868">
        <v>0</v>
      </c>
      <c r="I9868">
        <v>110.5918492</v>
      </c>
      <c r="J9868">
        <v>1</v>
      </c>
      <c r="K9868" s="5">
        <v>87.017155709999997</v>
      </c>
      <c r="L9868">
        <f t="shared" si="2772"/>
        <v>0.93738123834167864</v>
      </c>
      <c r="M9868">
        <f t="shared" si="2773"/>
        <v>1</v>
      </c>
      <c r="N9868">
        <f t="shared" si="2774"/>
        <v>184.76716859999999</v>
      </c>
      <c r="P9868">
        <f t="shared" si="2775"/>
        <v>0</v>
      </c>
      <c r="Q9868">
        <f t="shared" si="2776"/>
        <v>0</v>
      </c>
      <c r="R9868">
        <f t="shared" si="2777"/>
        <v>1</v>
      </c>
      <c r="S9868">
        <f t="shared" si="2778"/>
        <v>0</v>
      </c>
      <c r="U9868">
        <f t="shared" si="2779"/>
        <v>1</v>
      </c>
      <c r="V9868">
        <f t="shared" si="2780"/>
        <v>0</v>
      </c>
      <c r="W9868">
        <f t="shared" si="2781"/>
        <v>0</v>
      </c>
      <c r="X9868">
        <f t="shared" si="2782"/>
        <v>6.2618761658321351E-2</v>
      </c>
      <c r="Y9868" s="9">
        <f t="shared" si="2783"/>
        <v>0</v>
      </c>
      <c r="Z9868" s="7">
        <f t="shared" si="2784"/>
        <v>9.0422577001271452E-3</v>
      </c>
      <c r="AB9868">
        <f t="shared" si="2785"/>
        <v>1</v>
      </c>
      <c r="AC9868">
        <f t="shared" si="2786"/>
        <v>0</v>
      </c>
      <c r="AD9868">
        <f t="shared" si="2787"/>
        <v>0</v>
      </c>
      <c r="AE9868">
        <f t="shared" si="2788"/>
        <v>0</v>
      </c>
      <c r="AF9868">
        <f t="shared" si="2789"/>
        <v>0</v>
      </c>
    </row>
    <row r="9869" spans="1:32" x14ac:dyDescent="0.35">
      <c r="A9869">
        <v>51747.620790000001</v>
      </c>
      <c r="B9869">
        <v>59088.734149999997</v>
      </c>
      <c r="C9869">
        <v>1</v>
      </c>
      <c r="D9869">
        <v>675.33845359999998</v>
      </c>
      <c r="E9869">
        <v>0</v>
      </c>
      <c r="F9869">
        <v>0</v>
      </c>
      <c r="G9869">
        <v>2</v>
      </c>
      <c r="H9869">
        <v>0</v>
      </c>
      <c r="I9869">
        <v>101.870048</v>
      </c>
      <c r="J9869">
        <v>0</v>
      </c>
      <c r="K9869" s="5">
        <v>94.343547439999995</v>
      </c>
      <c r="L9869">
        <f t="shared" si="2772"/>
        <v>0.87576120108844813</v>
      </c>
      <c r="M9869">
        <f t="shared" si="2773"/>
        <v>0</v>
      </c>
      <c r="N9869">
        <f t="shared" si="2774"/>
        <v>224.66154640000002</v>
      </c>
      <c r="P9869">
        <f t="shared" si="2775"/>
        <v>0</v>
      </c>
      <c r="Q9869">
        <f t="shared" si="2776"/>
        <v>1</v>
      </c>
      <c r="R9869">
        <f t="shared" si="2777"/>
        <v>0</v>
      </c>
      <c r="S9869">
        <f t="shared" si="2778"/>
        <v>0</v>
      </c>
      <c r="U9869">
        <f t="shared" si="2779"/>
        <v>0</v>
      </c>
      <c r="V9869">
        <f t="shared" si="2780"/>
        <v>1</v>
      </c>
      <c r="W9869">
        <f t="shared" si="2781"/>
        <v>0</v>
      </c>
      <c r="X9869">
        <f t="shared" si="2782"/>
        <v>0.12423879891155185</v>
      </c>
      <c r="Y9869" s="9">
        <f t="shared" si="2783"/>
        <v>0</v>
      </c>
      <c r="Z9869" s="7">
        <f t="shared" si="2784"/>
        <v>0</v>
      </c>
      <c r="AB9869">
        <f t="shared" si="2785"/>
        <v>0</v>
      </c>
      <c r="AC9869">
        <f t="shared" si="2786"/>
        <v>0</v>
      </c>
      <c r="AD9869">
        <f t="shared" si="2787"/>
        <v>0</v>
      </c>
      <c r="AE9869">
        <f t="shared" si="2788"/>
        <v>0</v>
      </c>
      <c r="AF9869">
        <f t="shared" si="2789"/>
        <v>0</v>
      </c>
    </row>
    <row r="9870" spans="1:32" x14ac:dyDescent="0.35">
      <c r="A9870">
        <v>55695.495159999999</v>
      </c>
      <c r="B9870">
        <v>50121.631430000001</v>
      </c>
      <c r="C9870">
        <v>1</v>
      </c>
      <c r="D9870">
        <v>588.04190410000001</v>
      </c>
      <c r="E9870">
        <v>0</v>
      </c>
      <c r="F9870">
        <v>0</v>
      </c>
      <c r="G9870">
        <v>3</v>
      </c>
      <c r="H9870">
        <v>0</v>
      </c>
      <c r="I9870">
        <v>46.676348089999998</v>
      </c>
      <c r="J9870">
        <v>0</v>
      </c>
      <c r="K9870" s="5">
        <v>89.771087399999999</v>
      </c>
      <c r="L9870">
        <f t="shared" si="2772"/>
        <v>1.1112067498797296</v>
      </c>
      <c r="M9870">
        <f t="shared" si="2773"/>
        <v>0</v>
      </c>
      <c r="N9870">
        <f t="shared" si="2774"/>
        <v>311.95809589999999</v>
      </c>
      <c r="P9870">
        <f t="shared" si="2775"/>
        <v>1</v>
      </c>
      <c r="Q9870">
        <f t="shared" si="2776"/>
        <v>0</v>
      </c>
      <c r="R9870">
        <f t="shared" si="2777"/>
        <v>0</v>
      </c>
      <c r="S9870">
        <f t="shared" si="2778"/>
        <v>0</v>
      </c>
      <c r="U9870">
        <f t="shared" si="2779"/>
        <v>1</v>
      </c>
      <c r="V9870">
        <f t="shared" si="2780"/>
        <v>0</v>
      </c>
      <c r="W9870">
        <f t="shared" si="2781"/>
        <v>0</v>
      </c>
      <c r="X9870">
        <f t="shared" si="2782"/>
        <v>-0.11120674987972946</v>
      </c>
      <c r="Y9870" s="9">
        <f t="shared" si="2783"/>
        <v>0</v>
      </c>
      <c r="Z9870" s="7">
        <f t="shared" si="2784"/>
        <v>0</v>
      </c>
      <c r="AB9870">
        <f t="shared" si="2785"/>
        <v>0</v>
      </c>
      <c r="AC9870">
        <f t="shared" si="2786"/>
        <v>0</v>
      </c>
      <c r="AD9870">
        <f t="shared" si="2787"/>
        <v>0</v>
      </c>
      <c r="AE9870">
        <f t="shared" si="2788"/>
        <v>0</v>
      </c>
      <c r="AF9870">
        <f t="shared" si="2789"/>
        <v>0</v>
      </c>
    </row>
    <row r="9871" spans="1:32" x14ac:dyDescent="0.35">
      <c r="A9871">
        <v>45327.992080000004</v>
      </c>
      <c r="B9871">
        <v>50780.294119999999</v>
      </c>
      <c r="C9871">
        <v>1</v>
      </c>
      <c r="D9871">
        <v>706.77050310000004</v>
      </c>
      <c r="E9871">
        <v>2</v>
      </c>
      <c r="F9871">
        <v>0</v>
      </c>
      <c r="G9871">
        <v>2</v>
      </c>
      <c r="H9871">
        <v>0</v>
      </c>
      <c r="I9871">
        <v>291.59729950000002</v>
      </c>
      <c r="J9871">
        <v>1</v>
      </c>
      <c r="K9871" s="5">
        <v>84.413409650000006</v>
      </c>
      <c r="L9871">
        <f t="shared" si="2772"/>
        <v>0.8926295695114419</v>
      </c>
      <c r="M9871">
        <f t="shared" si="2773"/>
        <v>2</v>
      </c>
      <c r="N9871">
        <f t="shared" si="2774"/>
        <v>193.22949689999996</v>
      </c>
      <c r="P9871">
        <f t="shared" si="2775"/>
        <v>0</v>
      </c>
      <c r="Q9871">
        <f t="shared" si="2776"/>
        <v>0</v>
      </c>
      <c r="R9871">
        <f t="shared" si="2777"/>
        <v>1</v>
      </c>
      <c r="S9871">
        <f t="shared" si="2778"/>
        <v>0</v>
      </c>
      <c r="U9871">
        <f t="shared" si="2779"/>
        <v>1</v>
      </c>
      <c r="V9871">
        <f t="shared" si="2780"/>
        <v>0</v>
      </c>
      <c r="W9871">
        <f t="shared" si="2781"/>
        <v>0</v>
      </c>
      <c r="X9871">
        <f t="shared" si="2782"/>
        <v>0.10737043048855809</v>
      </c>
      <c r="Y9871" s="9">
        <f t="shared" si="2783"/>
        <v>0</v>
      </c>
      <c r="Z9871" s="7">
        <f t="shared" si="2784"/>
        <v>3.4293870406711361E-3</v>
      </c>
      <c r="AB9871">
        <f t="shared" si="2785"/>
        <v>0</v>
      </c>
      <c r="AC9871">
        <f t="shared" si="2786"/>
        <v>1</v>
      </c>
      <c r="AD9871">
        <f t="shared" si="2787"/>
        <v>0</v>
      </c>
      <c r="AE9871">
        <f t="shared" si="2788"/>
        <v>0</v>
      </c>
      <c r="AF9871">
        <f t="shared" si="2789"/>
        <v>0</v>
      </c>
    </row>
    <row r="9872" spans="1:32" x14ac:dyDescent="0.35">
      <c r="A9872">
        <v>50879.133759999997</v>
      </c>
      <c r="B9872">
        <v>63585.703889999997</v>
      </c>
      <c r="C9872">
        <v>0</v>
      </c>
      <c r="D9872">
        <v>666.99772259999997</v>
      </c>
      <c r="E9872">
        <v>1</v>
      </c>
      <c r="F9872">
        <v>0</v>
      </c>
      <c r="G9872">
        <v>6</v>
      </c>
      <c r="H9872">
        <v>0</v>
      </c>
      <c r="I9872">
        <v>38.631100150000002</v>
      </c>
      <c r="J9872">
        <v>0</v>
      </c>
      <c r="K9872" s="5">
        <v>109.1278076</v>
      </c>
      <c r="L9872">
        <f t="shared" si="2772"/>
        <v>0.80016624252549418</v>
      </c>
      <c r="M9872">
        <f t="shared" si="2773"/>
        <v>1</v>
      </c>
      <c r="N9872">
        <f t="shared" si="2774"/>
        <v>233.00227740000003</v>
      </c>
      <c r="P9872">
        <f t="shared" si="2775"/>
        <v>0</v>
      </c>
      <c r="Q9872">
        <f t="shared" si="2776"/>
        <v>1</v>
      </c>
      <c r="R9872">
        <f t="shared" si="2777"/>
        <v>0</v>
      </c>
      <c r="S9872">
        <f t="shared" si="2778"/>
        <v>0</v>
      </c>
      <c r="U9872">
        <f t="shared" si="2779"/>
        <v>0</v>
      </c>
      <c r="V9872">
        <f t="shared" si="2780"/>
        <v>0</v>
      </c>
      <c r="W9872">
        <f t="shared" si="2781"/>
        <v>1</v>
      </c>
      <c r="X9872">
        <f t="shared" si="2782"/>
        <v>0.1998337574745058</v>
      </c>
      <c r="Y9872" s="9">
        <f t="shared" si="2783"/>
        <v>0</v>
      </c>
      <c r="Z9872" s="7">
        <f t="shared" si="2784"/>
        <v>0</v>
      </c>
      <c r="AB9872">
        <f t="shared" si="2785"/>
        <v>1</v>
      </c>
      <c r="AC9872">
        <f t="shared" si="2786"/>
        <v>0</v>
      </c>
      <c r="AD9872">
        <f t="shared" si="2787"/>
        <v>0</v>
      </c>
      <c r="AE9872">
        <f t="shared" si="2788"/>
        <v>0</v>
      </c>
      <c r="AF9872">
        <f t="shared" si="2789"/>
        <v>0</v>
      </c>
    </row>
    <row r="9873" spans="1:32" x14ac:dyDescent="0.35">
      <c r="A9873">
        <v>31582.571510000002</v>
      </c>
      <c r="B9873">
        <v>22314.264289999999</v>
      </c>
      <c r="C9873">
        <v>0</v>
      </c>
      <c r="D9873">
        <v>629.18998820000002</v>
      </c>
      <c r="E9873">
        <v>1</v>
      </c>
      <c r="F9873">
        <v>0</v>
      </c>
      <c r="G9873">
        <v>5</v>
      </c>
      <c r="H9873">
        <v>0</v>
      </c>
      <c r="I9873">
        <v>206.64219890000001</v>
      </c>
      <c r="J9873">
        <v>0</v>
      </c>
      <c r="K9873" s="5">
        <v>116.1515622</v>
      </c>
      <c r="L9873">
        <f t="shared" si="2772"/>
        <v>1.4153534752276613</v>
      </c>
      <c r="M9873">
        <f t="shared" si="2773"/>
        <v>1</v>
      </c>
      <c r="N9873">
        <f t="shared" si="2774"/>
        <v>270.81001179999998</v>
      </c>
      <c r="P9873">
        <f t="shared" si="2775"/>
        <v>0</v>
      </c>
      <c r="Q9873">
        <f t="shared" si="2776"/>
        <v>1</v>
      </c>
      <c r="R9873">
        <f t="shared" si="2777"/>
        <v>0</v>
      </c>
      <c r="S9873">
        <f t="shared" si="2778"/>
        <v>0</v>
      </c>
      <c r="U9873">
        <f t="shared" si="2779"/>
        <v>0</v>
      </c>
      <c r="V9873">
        <f t="shared" si="2780"/>
        <v>0</v>
      </c>
      <c r="W9873">
        <f t="shared" si="2781"/>
        <v>1</v>
      </c>
      <c r="X9873">
        <f t="shared" si="2782"/>
        <v>-0.41535347522766131</v>
      </c>
      <c r="Y9873" s="9">
        <f t="shared" si="2783"/>
        <v>0</v>
      </c>
      <c r="Z9873" s="7">
        <f t="shared" si="2784"/>
        <v>0</v>
      </c>
      <c r="AB9873">
        <f t="shared" si="2785"/>
        <v>1</v>
      </c>
      <c r="AC9873">
        <f t="shared" si="2786"/>
        <v>0</v>
      </c>
      <c r="AD9873">
        <f t="shared" si="2787"/>
        <v>0</v>
      </c>
      <c r="AE9873">
        <f t="shared" si="2788"/>
        <v>0</v>
      </c>
      <c r="AF9873">
        <f t="shared" si="2789"/>
        <v>0</v>
      </c>
    </row>
    <row r="9874" spans="1:32" x14ac:dyDescent="0.35">
      <c r="A9874">
        <v>45201.390829999997</v>
      </c>
      <c r="B9874">
        <v>55239.165359999999</v>
      </c>
      <c r="C9874">
        <v>0</v>
      </c>
      <c r="D9874">
        <v>572.89953720000005</v>
      </c>
      <c r="E9874">
        <v>0</v>
      </c>
      <c r="F9874">
        <v>0</v>
      </c>
      <c r="G9874">
        <v>2</v>
      </c>
      <c r="H9874">
        <v>0</v>
      </c>
      <c r="I9874">
        <v>266.3156232</v>
      </c>
      <c r="J9874">
        <v>0</v>
      </c>
      <c r="K9874" s="5">
        <v>106.66945749999999</v>
      </c>
      <c r="L9874">
        <f t="shared" si="2772"/>
        <v>0.81828518833362762</v>
      </c>
      <c r="M9874">
        <f t="shared" si="2773"/>
        <v>0</v>
      </c>
      <c r="N9874">
        <f t="shared" si="2774"/>
        <v>327.10046279999995</v>
      </c>
      <c r="P9874">
        <f t="shared" si="2775"/>
        <v>1</v>
      </c>
      <c r="Q9874">
        <f t="shared" si="2776"/>
        <v>0</v>
      </c>
      <c r="R9874">
        <f t="shared" si="2777"/>
        <v>0</v>
      </c>
      <c r="S9874">
        <f t="shared" si="2778"/>
        <v>0</v>
      </c>
      <c r="U9874">
        <f t="shared" si="2779"/>
        <v>0</v>
      </c>
      <c r="V9874">
        <f t="shared" si="2780"/>
        <v>0</v>
      </c>
      <c r="W9874">
        <f t="shared" si="2781"/>
        <v>1</v>
      </c>
      <c r="X9874">
        <f t="shared" si="2782"/>
        <v>0.18171481166637241</v>
      </c>
      <c r="Y9874" s="9">
        <f t="shared" si="2783"/>
        <v>0</v>
      </c>
      <c r="Z9874" s="7">
        <f t="shared" si="2784"/>
        <v>0</v>
      </c>
      <c r="AB9874">
        <f t="shared" si="2785"/>
        <v>0</v>
      </c>
      <c r="AC9874">
        <f t="shared" si="2786"/>
        <v>0</v>
      </c>
      <c r="AD9874">
        <f t="shared" si="2787"/>
        <v>0</v>
      </c>
      <c r="AE9874">
        <f t="shared" si="2788"/>
        <v>0</v>
      </c>
      <c r="AF9874">
        <f t="shared" si="2789"/>
        <v>0</v>
      </c>
    </row>
    <row r="9875" spans="1:32" x14ac:dyDescent="0.35">
      <c r="A9875">
        <v>70862.503219999999</v>
      </c>
      <c r="B9875">
        <v>58898.857580000004</v>
      </c>
      <c r="C9875">
        <v>1</v>
      </c>
      <c r="D9875">
        <v>671.73752649999994</v>
      </c>
      <c r="E9875">
        <v>1</v>
      </c>
      <c r="F9875">
        <v>0</v>
      </c>
      <c r="G9875">
        <v>2</v>
      </c>
      <c r="H9875">
        <v>0</v>
      </c>
      <c r="I9875">
        <v>270.64870239999999</v>
      </c>
      <c r="J9875">
        <v>1</v>
      </c>
      <c r="K9875" s="5">
        <v>72.788691450000002</v>
      </c>
      <c r="L9875">
        <f t="shared" si="2772"/>
        <v>1.2031218623171127</v>
      </c>
      <c r="M9875">
        <f t="shared" si="2773"/>
        <v>1</v>
      </c>
      <c r="N9875">
        <f t="shared" si="2774"/>
        <v>228.26247350000006</v>
      </c>
      <c r="P9875">
        <f t="shared" si="2775"/>
        <v>0</v>
      </c>
      <c r="Q9875">
        <f t="shared" si="2776"/>
        <v>1</v>
      </c>
      <c r="R9875">
        <f t="shared" si="2777"/>
        <v>0</v>
      </c>
      <c r="S9875">
        <f t="shared" si="2778"/>
        <v>0</v>
      </c>
      <c r="U9875">
        <f t="shared" si="2779"/>
        <v>1</v>
      </c>
      <c r="V9875">
        <f t="shared" si="2780"/>
        <v>0</v>
      </c>
      <c r="W9875">
        <f t="shared" si="2781"/>
        <v>0</v>
      </c>
      <c r="X9875">
        <f t="shared" si="2782"/>
        <v>-0.20312186231711279</v>
      </c>
      <c r="Y9875" s="9">
        <f t="shared" si="2783"/>
        <v>0</v>
      </c>
      <c r="Z9875" s="7">
        <f t="shared" si="2784"/>
        <v>3.694826508061618E-3</v>
      </c>
      <c r="AB9875">
        <f t="shared" si="2785"/>
        <v>1</v>
      </c>
      <c r="AC9875">
        <f t="shared" si="2786"/>
        <v>0</v>
      </c>
      <c r="AD9875">
        <f t="shared" si="2787"/>
        <v>0</v>
      </c>
      <c r="AE9875">
        <f t="shared" si="2788"/>
        <v>0</v>
      </c>
      <c r="AF9875">
        <f t="shared" si="2789"/>
        <v>0</v>
      </c>
    </row>
    <row r="9876" spans="1:32" x14ac:dyDescent="0.35">
      <c r="A9876">
        <v>54782.125090000001</v>
      </c>
      <c r="B9876">
        <v>53333.355049999998</v>
      </c>
      <c r="C9876">
        <v>1</v>
      </c>
      <c r="D9876">
        <v>641.82860989999995</v>
      </c>
      <c r="E9876">
        <v>0</v>
      </c>
      <c r="F9876">
        <v>0</v>
      </c>
      <c r="G9876">
        <v>4</v>
      </c>
      <c r="H9876">
        <v>1</v>
      </c>
      <c r="I9876">
        <v>277.7646881</v>
      </c>
      <c r="J9876">
        <v>1</v>
      </c>
      <c r="K9876" s="5">
        <v>101.55061259999999</v>
      </c>
      <c r="L9876">
        <f t="shared" si="2772"/>
        <v>1.0271644271889848</v>
      </c>
      <c r="M9876">
        <f t="shared" si="2773"/>
        <v>0</v>
      </c>
      <c r="N9876">
        <f t="shared" si="2774"/>
        <v>258.17139010000005</v>
      </c>
      <c r="P9876">
        <f t="shared" si="2775"/>
        <v>0</v>
      </c>
      <c r="Q9876">
        <f t="shared" si="2776"/>
        <v>1</v>
      </c>
      <c r="R9876">
        <f t="shared" si="2777"/>
        <v>0</v>
      </c>
      <c r="S9876">
        <f t="shared" si="2778"/>
        <v>0</v>
      </c>
      <c r="U9876">
        <f t="shared" si="2779"/>
        <v>0</v>
      </c>
      <c r="V9876">
        <f t="shared" si="2780"/>
        <v>0</v>
      </c>
      <c r="W9876">
        <f t="shared" si="2781"/>
        <v>1</v>
      </c>
      <c r="X9876">
        <f t="shared" si="2782"/>
        <v>-2.7164427188984864E-2</v>
      </c>
      <c r="Y9876" s="9">
        <f t="shared" si="2783"/>
        <v>0.2</v>
      </c>
      <c r="Z9876" s="7">
        <f t="shared" si="2784"/>
        <v>3.6001696502184002E-3</v>
      </c>
      <c r="AB9876">
        <f t="shared" si="2785"/>
        <v>0</v>
      </c>
      <c r="AC9876">
        <f t="shared" si="2786"/>
        <v>0</v>
      </c>
      <c r="AD9876">
        <f t="shared" si="2787"/>
        <v>0</v>
      </c>
      <c r="AE9876">
        <f t="shared" si="2788"/>
        <v>0</v>
      </c>
      <c r="AF9876">
        <f t="shared" si="2789"/>
        <v>0</v>
      </c>
    </row>
    <row r="9877" spans="1:32" x14ac:dyDescent="0.35">
      <c r="A9877">
        <v>49686.184439999997</v>
      </c>
      <c r="B9877">
        <v>60190.275130000002</v>
      </c>
      <c r="C9877">
        <v>1</v>
      </c>
      <c r="D9877">
        <v>657.81546739999999</v>
      </c>
      <c r="E9877">
        <v>0</v>
      </c>
      <c r="F9877">
        <v>0</v>
      </c>
      <c r="G9877">
        <v>2</v>
      </c>
      <c r="H9877">
        <v>1</v>
      </c>
      <c r="I9877">
        <v>199.98167330000001</v>
      </c>
      <c r="J9877">
        <v>0</v>
      </c>
      <c r="K9877" s="5">
        <v>94.279516979999997</v>
      </c>
      <c r="L9877">
        <f t="shared" si="2772"/>
        <v>0.82548525210570833</v>
      </c>
      <c r="M9877">
        <f t="shared" si="2773"/>
        <v>0</v>
      </c>
      <c r="N9877">
        <f t="shared" si="2774"/>
        <v>242.18453260000001</v>
      </c>
      <c r="P9877">
        <f t="shared" si="2775"/>
        <v>0</v>
      </c>
      <c r="Q9877">
        <f t="shared" si="2776"/>
        <v>1</v>
      </c>
      <c r="R9877">
        <f t="shared" si="2777"/>
        <v>0</v>
      </c>
      <c r="S9877">
        <f t="shared" si="2778"/>
        <v>0</v>
      </c>
      <c r="U9877">
        <f t="shared" si="2779"/>
        <v>0</v>
      </c>
      <c r="V9877">
        <f t="shared" si="2780"/>
        <v>1</v>
      </c>
      <c r="W9877">
        <f t="shared" si="2781"/>
        <v>0</v>
      </c>
      <c r="X9877">
        <f t="shared" si="2782"/>
        <v>0.17451474789429167</v>
      </c>
      <c r="Y9877" s="9">
        <f t="shared" si="2783"/>
        <v>0.33333333333333331</v>
      </c>
      <c r="Z9877" s="7">
        <f t="shared" si="2784"/>
        <v>0</v>
      </c>
      <c r="AB9877">
        <f t="shared" si="2785"/>
        <v>0</v>
      </c>
      <c r="AC9877">
        <f t="shared" si="2786"/>
        <v>0</v>
      </c>
      <c r="AD9877">
        <f t="shared" si="2787"/>
        <v>0</v>
      </c>
      <c r="AE9877">
        <f t="shared" si="2788"/>
        <v>0</v>
      </c>
      <c r="AF9877">
        <f t="shared" si="2789"/>
        <v>0</v>
      </c>
    </row>
    <row r="9878" spans="1:32" x14ac:dyDescent="0.35">
      <c r="A9878">
        <v>78441.849140000006</v>
      </c>
      <c r="B9878">
        <v>93686.80889</v>
      </c>
      <c r="C9878">
        <v>1</v>
      </c>
      <c r="D9878">
        <v>570.73993199999995</v>
      </c>
      <c r="E9878">
        <v>0</v>
      </c>
      <c r="F9878">
        <v>0</v>
      </c>
      <c r="G9878">
        <v>1</v>
      </c>
      <c r="H9878">
        <v>0</v>
      </c>
      <c r="I9878">
        <v>44.357915269999999</v>
      </c>
      <c r="J9878">
        <v>1</v>
      </c>
      <c r="K9878" s="5">
        <v>119.11896849999999</v>
      </c>
      <c r="L9878">
        <f t="shared" si="2772"/>
        <v>0.83727741471161132</v>
      </c>
      <c r="M9878">
        <f t="shared" si="2773"/>
        <v>0</v>
      </c>
      <c r="N9878">
        <f t="shared" si="2774"/>
        <v>329.26006800000005</v>
      </c>
      <c r="P9878">
        <f t="shared" si="2775"/>
        <v>1</v>
      </c>
      <c r="Q9878">
        <f t="shared" si="2776"/>
        <v>0</v>
      </c>
      <c r="R9878">
        <f t="shared" si="2777"/>
        <v>0</v>
      </c>
      <c r="S9878">
        <f t="shared" si="2778"/>
        <v>0</v>
      </c>
      <c r="U9878">
        <f t="shared" si="2779"/>
        <v>0</v>
      </c>
      <c r="V9878">
        <f t="shared" si="2780"/>
        <v>0</v>
      </c>
      <c r="W9878">
        <f t="shared" si="2781"/>
        <v>1</v>
      </c>
      <c r="X9878">
        <f t="shared" si="2782"/>
        <v>0.16272258528838868</v>
      </c>
      <c r="Y9878" s="9">
        <f t="shared" si="2783"/>
        <v>0</v>
      </c>
      <c r="Z9878" s="7">
        <f t="shared" si="2784"/>
        <v>2.2543890845932446E-2</v>
      </c>
      <c r="AB9878">
        <f t="shared" si="2785"/>
        <v>0</v>
      </c>
      <c r="AC9878">
        <f t="shared" si="2786"/>
        <v>0</v>
      </c>
      <c r="AD9878">
        <f t="shared" si="2787"/>
        <v>0</v>
      </c>
      <c r="AE9878">
        <f t="shared" si="2788"/>
        <v>0</v>
      </c>
      <c r="AF9878">
        <f t="shared" si="2789"/>
        <v>0</v>
      </c>
    </row>
    <row r="9879" spans="1:32" x14ac:dyDescent="0.35">
      <c r="A9879">
        <v>29587.475330000001</v>
      </c>
      <c r="B9879">
        <v>36545.162080000002</v>
      </c>
      <c r="C9879">
        <v>1</v>
      </c>
      <c r="D9879">
        <v>629.06714710000006</v>
      </c>
      <c r="E9879">
        <v>0</v>
      </c>
      <c r="F9879">
        <v>0</v>
      </c>
      <c r="G9879">
        <v>0</v>
      </c>
      <c r="H9879">
        <v>1</v>
      </c>
      <c r="I9879">
        <v>158.87200039999999</v>
      </c>
      <c r="J9879">
        <v>0</v>
      </c>
      <c r="K9879" s="5">
        <v>101.4568505</v>
      </c>
      <c r="L9879">
        <f t="shared" si="2772"/>
        <v>0.80961401307321823</v>
      </c>
      <c r="M9879">
        <f t="shared" si="2773"/>
        <v>0</v>
      </c>
      <c r="N9879">
        <f t="shared" si="2774"/>
        <v>270.93285289999994</v>
      </c>
      <c r="P9879">
        <f t="shared" si="2775"/>
        <v>0</v>
      </c>
      <c r="Q9879">
        <f t="shared" si="2776"/>
        <v>1</v>
      </c>
      <c r="R9879">
        <f t="shared" si="2777"/>
        <v>0</v>
      </c>
      <c r="S9879">
        <f t="shared" si="2778"/>
        <v>0</v>
      </c>
      <c r="U9879">
        <f t="shared" si="2779"/>
        <v>0</v>
      </c>
      <c r="V9879">
        <f t="shared" si="2780"/>
        <v>0</v>
      </c>
      <c r="W9879">
        <f t="shared" si="2781"/>
        <v>1</v>
      </c>
      <c r="X9879">
        <f t="shared" si="2782"/>
        <v>0.19038598692678177</v>
      </c>
      <c r="Y9879" s="9">
        <f t="shared" si="2783"/>
        <v>1</v>
      </c>
      <c r="Z9879" s="7">
        <f t="shared" si="2784"/>
        <v>0</v>
      </c>
      <c r="AB9879">
        <f t="shared" si="2785"/>
        <v>0</v>
      </c>
      <c r="AC9879">
        <f t="shared" si="2786"/>
        <v>0</v>
      </c>
      <c r="AD9879">
        <f t="shared" si="2787"/>
        <v>0</v>
      </c>
      <c r="AE9879">
        <f t="shared" si="2788"/>
        <v>0</v>
      </c>
      <c r="AF9879">
        <f t="shared" si="2789"/>
        <v>0</v>
      </c>
    </row>
    <row r="9880" spans="1:32" x14ac:dyDescent="0.35">
      <c r="A9880">
        <v>33358.166669999999</v>
      </c>
      <c r="B9880">
        <v>42173.064729999998</v>
      </c>
      <c r="C9880">
        <v>0</v>
      </c>
      <c r="D9880">
        <v>674.01523110000005</v>
      </c>
      <c r="E9880">
        <v>1</v>
      </c>
      <c r="F9880">
        <v>1</v>
      </c>
      <c r="G9880">
        <v>1</v>
      </c>
      <c r="H9880">
        <v>0</v>
      </c>
      <c r="I9880">
        <v>134.88118270000001</v>
      </c>
      <c r="J9880">
        <v>0</v>
      </c>
      <c r="K9880" s="5">
        <v>77.716164430000006</v>
      </c>
      <c r="L9880">
        <f t="shared" si="2772"/>
        <v>0.79098274890775289</v>
      </c>
      <c r="M9880">
        <f t="shared" si="2773"/>
        <v>2</v>
      </c>
      <c r="N9880">
        <f t="shared" si="2774"/>
        <v>225.98476889999995</v>
      </c>
      <c r="P9880">
        <f t="shared" si="2775"/>
        <v>0</v>
      </c>
      <c r="Q9880">
        <f t="shared" si="2776"/>
        <v>1</v>
      </c>
      <c r="R9880">
        <f t="shared" si="2777"/>
        <v>0</v>
      </c>
      <c r="S9880">
        <f t="shared" si="2778"/>
        <v>0</v>
      </c>
      <c r="U9880">
        <f t="shared" si="2779"/>
        <v>1</v>
      </c>
      <c r="V9880">
        <f t="shared" si="2780"/>
        <v>0</v>
      </c>
      <c r="W9880">
        <f t="shared" si="2781"/>
        <v>0</v>
      </c>
      <c r="X9880">
        <f t="shared" si="2782"/>
        <v>0.20901725109224709</v>
      </c>
      <c r="Y9880" s="9">
        <f t="shared" si="2783"/>
        <v>0</v>
      </c>
      <c r="Z9880" s="7">
        <f t="shared" si="2784"/>
        <v>0</v>
      </c>
      <c r="AB9880">
        <f t="shared" si="2785"/>
        <v>0</v>
      </c>
      <c r="AC9880">
        <f t="shared" si="2786"/>
        <v>1</v>
      </c>
      <c r="AD9880">
        <f t="shared" si="2787"/>
        <v>0</v>
      </c>
      <c r="AE9880">
        <f t="shared" si="2788"/>
        <v>0</v>
      </c>
      <c r="AF9880">
        <f t="shared" si="2789"/>
        <v>0</v>
      </c>
    </row>
    <row r="9881" spans="1:32" x14ac:dyDescent="0.35">
      <c r="A9881">
        <v>75690.671170000001</v>
      </c>
      <c r="B9881">
        <v>73290.835919999998</v>
      </c>
      <c r="C9881">
        <v>1</v>
      </c>
      <c r="D9881">
        <v>743.82323059999999</v>
      </c>
      <c r="E9881">
        <v>0</v>
      </c>
      <c r="F9881">
        <v>0</v>
      </c>
      <c r="G9881">
        <v>2</v>
      </c>
      <c r="H9881">
        <v>0</v>
      </c>
      <c r="I9881">
        <v>203.4824562</v>
      </c>
      <c r="J9881">
        <v>3</v>
      </c>
      <c r="K9881" s="5">
        <v>75.957716219999995</v>
      </c>
      <c r="L9881">
        <f t="shared" si="2772"/>
        <v>1.0327440016186953</v>
      </c>
      <c r="M9881">
        <f t="shared" si="2773"/>
        <v>0</v>
      </c>
      <c r="N9881">
        <f t="shared" si="2774"/>
        <v>156.17676940000001</v>
      </c>
      <c r="P9881">
        <f t="shared" si="2775"/>
        <v>0</v>
      </c>
      <c r="Q9881">
        <f t="shared" si="2776"/>
        <v>0</v>
      </c>
      <c r="R9881">
        <f t="shared" si="2777"/>
        <v>1</v>
      </c>
      <c r="S9881">
        <f t="shared" si="2778"/>
        <v>0</v>
      </c>
      <c r="U9881">
        <f t="shared" si="2779"/>
        <v>1</v>
      </c>
      <c r="V9881">
        <f t="shared" si="2780"/>
        <v>0</v>
      </c>
      <c r="W9881">
        <f t="shared" si="2781"/>
        <v>0</v>
      </c>
      <c r="X9881">
        <f t="shared" si="2782"/>
        <v>-3.2744001618695194E-2</v>
      </c>
      <c r="Y9881" s="9">
        <f t="shared" si="2783"/>
        <v>0</v>
      </c>
      <c r="Z9881" s="7">
        <f t="shared" si="2784"/>
        <v>1.4743285765389734E-2</v>
      </c>
      <c r="AB9881">
        <f t="shared" si="2785"/>
        <v>0</v>
      </c>
      <c r="AC9881">
        <f t="shared" si="2786"/>
        <v>0</v>
      </c>
      <c r="AD9881">
        <f t="shared" si="2787"/>
        <v>0</v>
      </c>
      <c r="AE9881">
        <f t="shared" si="2788"/>
        <v>0</v>
      </c>
      <c r="AF9881">
        <f t="shared" si="2789"/>
        <v>0</v>
      </c>
    </row>
    <row r="9882" spans="1:32" x14ac:dyDescent="0.35">
      <c r="A9882">
        <v>50689.414040000003</v>
      </c>
      <c r="B9882">
        <v>55445.008009999998</v>
      </c>
      <c r="C9882">
        <v>1</v>
      </c>
      <c r="D9882">
        <v>639.7359189</v>
      </c>
      <c r="E9882">
        <v>1</v>
      </c>
      <c r="F9882">
        <v>0</v>
      </c>
      <c r="G9882">
        <v>2</v>
      </c>
      <c r="H9882">
        <v>1</v>
      </c>
      <c r="I9882">
        <v>140.80959849999999</v>
      </c>
      <c r="J9882">
        <v>1</v>
      </c>
      <c r="K9882" s="5">
        <v>77.06714332</v>
      </c>
      <c r="L9882">
        <f t="shared" si="2772"/>
        <v>0.91422863589194037</v>
      </c>
      <c r="M9882">
        <f t="shared" si="2773"/>
        <v>1</v>
      </c>
      <c r="N9882">
        <f t="shared" si="2774"/>
        <v>260.2640811</v>
      </c>
      <c r="P9882">
        <f t="shared" si="2775"/>
        <v>0</v>
      </c>
      <c r="Q9882">
        <f t="shared" si="2776"/>
        <v>1</v>
      </c>
      <c r="R9882">
        <f t="shared" si="2777"/>
        <v>0</v>
      </c>
      <c r="S9882">
        <f t="shared" si="2778"/>
        <v>0</v>
      </c>
      <c r="U9882">
        <f t="shared" si="2779"/>
        <v>1</v>
      </c>
      <c r="V9882">
        <f t="shared" si="2780"/>
        <v>0</v>
      </c>
      <c r="W9882">
        <f t="shared" si="2781"/>
        <v>0</v>
      </c>
      <c r="X9882">
        <f t="shared" si="2782"/>
        <v>8.5771364108059661E-2</v>
      </c>
      <c r="Y9882" s="9">
        <f t="shared" si="2783"/>
        <v>0.33333333333333331</v>
      </c>
      <c r="Z9882" s="7">
        <f t="shared" si="2784"/>
        <v>7.1017885900725728E-3</v>
      </c>
      <c r="AB9882">
        <f t="shared" si="2785"/>
        <v>1</v>
      </c>
      <c r="AC9882">
        <f t="shared" si="2786"/>
        <v>0</v>
      </c>
      <c r="AD9882">
        <f t="shared" si="2787"/>
        <v>0</v>
      </c>
      <c r="AE9882">
        <f t="shared" si="2788"/>
        <v>0</v>
      </c>
      <c r="AF9882">
        <f t="shared" si="2789"/>
        <v>0</v>
      </c>
    </row>
    <row r="9883" spans="1:32" x14ac:dyDescent="0.35">
      <c r="A9883">
        <v>46361.254459999996</v>
      </c>
      <c r="B9883">
        <v>43314.72032</v>
      </c>
      <c r="C9883">
        <v>0</v>
      </c>
      <c r="D9883">
        <v>722.16495299999997</v>
      </c>
      <c r="E9883">
        <v>1</v>
      </c>
      <c r="F9883">
        <v>0</v>
      </c>
      <c r="G9883">
        <v>2</v>
      </c>
      <c r="H9883">
        <v>0</v>
      </c>
      <c r="I9883">
        <v>247.7196486</v>
      </c>
      <c r="J9883">
        <v>1</v>
      </c>
      <c r="K9883" s="5">
        <v>84.199633779999999</v>
      </c>
      <c r="L9883">
        <f t="shared" si="2772"/>
        <v>1.0703348450017187</v>
      </c>
      <c r="M9883">
        <f t="shared" si="2773"/>
        <v>1</v>
      </c>
      <c r="N9883">
        <f t="shared" si="2774"/>
        <v>177.83504700000003</v>
      </c>
      <c r="P9883">
        <f t="shared" si="2775"/>
        <v>0</v>
      </c>
      <c r="Q9883">
        <f t="shared" si="2776"/>
        <v>0</v>
      </c>
      <c r="R9883">
        <f t="shared" si="2777"/>
        <v>1</v>
      </c>
      <c r="S9883">
        <f t="shared" si="2778"/>
        <v>0</v>
      </c>
      <c r="U9883">
        <f t="shared" si="2779"/>
        <v>1</v>
      </c>
      <c r="V9883">
        <f t="shared" si="2780"/>
        <v>0</v>
      </c>
      <c r="W9883">
        <f t="shared" si="2781"/>
        <v>0</v>
      </c>
      <c r="X9883">
        <f t="shared" si="2782"/>
        <v>-7.0334845001718715E-2</v>
      </c>
      <c r="Y9883" s="9">
        <f t="shared" si="2783"/>
        <v>0</v>
      </c>
      <c r="Z9883" s="7">
        <f t="shared" si="2784"/>
        <v>4.0368214861096008E-3</v>
      </c>
      <c r="AB9883">
        <f t="shared" si="2785"/>
        <v>1</v>
      </c>
      <c r="AC9883">
        <f t="shared" si="2786"/>
        <v>0</v>
      </c>
      <c r="AD9883">
        <f t="shared" si="2787"/>
        <v>0</v>
      </c>
      <c r="AE9883">
        <f t="shared" si="2788"/>
        <v>0</v>
      </c>
      <c r="AF9883">
        <f t="shared" si="2789"/>
        <v>0</v>
      </c>
    </row>
    <row r="9884" spans="1:32" x14ac:dyDescent="0.35">
      <c r="A9884">
        <v>32011.935119999998</v>
      </c>
      <c r="B9884">
        <v>29144.627069999999</v>
      </c>
      <c r="C9884">
        <v>1</v>
      </c>
      <c r="D9884">
        <v>689.36742100000004</v>
      </c>
      <c r="E9884">
        <v>0</v>
      </c>
      <c r="F9884">
        <v>0</v>
      </c>
      <c r="G9884">
        <v>3</v>
      </c>
      <c r="H9884">
        <v>0</v>
      </c>
      <c r="I9884">
        <v>127.13463729999999</v>
      </c>
      <c r="J9884">
        <v>2</v>
      </c>
      <c r="K9884" s="5">
        <v>109.0009285</v>
      </c>
      <c r="L9884">
        <f t="shared" si="2772"/>
        <v>1.0983820463069662</v>
      </c>
      <c r="M9884">
        <f t="shared" si="2773"/>
        <v>0</v>
      </c>
      <c r="N9884">
        <f t="shared" si="2774"/>
        <v>210.63257899999996</v>
      </c>
      <c r="P9884">
        <f t="shared" si="2775"/>
        <v>0</v>
      </c>
      <c r="Q9884">
        <f t="shared" si="2776"/>
        <v>1</v>
      </c>
      <c r="R9884">
        <f t="shared" si="2777"/>
        <v>0</v>
      </c>
      <c r="S9884">
        <f t="shared" si="2778"/>
        <v>0</v>
      </c>
      <c r="U9884">
        <f t="shared" si="2779"/>
        <v>0</v>
      </c>
      <c r="V9884">
        <f t="shared" si="2780"/>
        <v>0</v>
      </c>
      <c r="W9884">
        <f t="shared" si="2781"/>
        <v>1</v>
      </c>
      <c r="X9884">
        <f t="shared" si="2782"/>
        <v>-9.8382046306966175E-2</v>
      </c>
      <c r="Y9884" s="9">
        <f t="shared" si="2783"/>
        <v>0</v>
      </c>
      <c r="Z9884" s="7">
        <f t="shared" si="2784"/>
        <v>1.5731354117765672E-2</v>
      </c>
      <c r="AB9884">
        <f t="shared" si="2785"/>
        <v>0</v>
      </c>
      <c r="AC9884">
        <f t="shared" si="2786"/>
        <v>0</v>
      </c>
      <c r="AD9884">
        <f t="shared" si="2787"/>
        <v>0</v>
      </c>
      <c r="AE9884">
        <f t="shared" si="2788"/>
        <v>0</v>
      </c>
      <c r="AF9884">
        <f t="shared" si="2789"/>
        <v>0</v>
      </c>
    </row>
    <row r="9885" spans="1:32" x14ac:dyDescent="0.35">
      <c r="A9885">
        <v>56715.444000000003</v>
      </c>
      <c r="B9885">
        <v>54387.686000000002</v>
      </c>
      <c r="C9885">
        <v>0</v>
      </c>
      <c r="D9885">
        <v>661.68924830000003</v>
      </c>
      <c r="E9885">
        <v>0</v>
      </c>
      <c r="F9885">
        <v>0</v>
      </c>
      <c r="G9885">
        <v>1</v>
      </c>
      <c r="H9885">
        <v>0</v>
      </c>
      <c r="I9885">
        <v>227.60720570000001</v>
      </c>
      <c r="J9885">
        <v>2</v>
      </c>
      <c r="K9885" s="5">
        <v>102.5242697</v>
      </c>
      <c r="L9885">
        <f t="shared" si="2772"/>
        <v>1.0427993571927292</v>
      </c>
      <c r="M9885">
        <f t="shared" si="2773"/>
        <v>0</v>
      </c>
      <c r="N9885">
        <f t="shared" si="2774"/>
        <v>238.31075169999997</v>
      </c>
      <c r="P9885">
        <f t="shared" si="2775"/>
        <v>0</v>
      </c>
      <c r="Q9885">
        <f t="shared" si="2776"/>
        <v>1</v>
      </c>
      <c r="R9885">
        <f t="shared" si="2777"/>
        <v>0</v>
      </c>
      <c r="S9885">
        <f t="shared" si="2778"/>
        <v>0</v>
      </c>
      <c r="U9885">
        <f t="shared" si="2779"/>
        <v>0</v>
      </c>
      <c r="V9885">
        <f t="shared" si="2780"/>
        <v>0</v>
      </c>
      <c r="W9885">
        <f t="shared" si="2781"/>
        <v>1</v>
      </c>
      <c r="X9885">
        <f t="shared" si="2782"/>
        <v>-4.279935719272928E-2</v>
      </c>
      <c r="Y9885" s="9">
        <f t="shared" si="2783"/>
        <v>0</v>
      </c>
      <c r="Z9885" s="7">
        <f t="shared" si="2784"/>
        <v>8.7870680273458499E-3</v>
      </c>
      <c r="AB9885">
        <f t="shared" si="2785"/>
        <v>0</v>
      </c>
      <c r="AC9885">
        <f t="shared" si="2786"/>
        <v>0</v>
      </c>
      <c r="AD9885">
        <f t="shared" si="2787"/>
        <v>0</v>
      </c>
      <c r="AE9885">
        <f t="shared" si="2788"/>
        <v>0</v>
      </c>
      <c r="AF9885">
        <f t="shared" si="2789"/>
        <v>0</v>
      </c>
    </row>
    <row r="9886" spans="1:32" x14ac:dyDescent="0.35">
      <c r="A9886">
        <v>58166.89804</v>
      </c>
      <c r="B9886">
        <v>66650.288889999996</v>
      </c>
      <c r="C9886">
        <v>1</v>
      </c>
      <c r="D9886">
        <v>599.38291079999999</v>
      </c>
      <c r="E9886">
        <v>1</v>
      </c>
      <c r="F9886">
        <v>0</v>
      </c>
      <c r="G9886">
        <v>1</v>
      </c>
      <c r="H9886">
        <v>1</v>
      </c>
      <c r="I9886">
        <v>285.73781609999997</v>
      </c>
      <c r="J9886">
        <v>1</v>
      </c>
      <c r="K9886" s="5">
        <v>97.172753839999999</v>
      </c>
      <c r="L9886">
        <f t="shared" si="2772"/>
        <v>0.87271786827509434</v>
      </c>
      <c r="M9886">
        <f t="shared" si="2773"/>
        <v>1</v>
      </c>
      <c r="N9886">
        <f t="shared" si="2774"/>
        <v>300.61708920000001</v>
      </c>
      <c r="P9886">
        <f t="shared" si="2775"/>
        <v>1</v>
      </c>
      <c r="Q9886">
        <f t="shared" si="2776"/>
        <v>0</v>
      </c>
      <c r="R9886">
        <f t="shared" si="2777"/>
        <v>0</v>
      </c>
      <c r="S9886">
        <f t="shared" si="2778"/>
        <v>0</v>
      </c>
      <c r="U9886">
        <f t="shared" si="2779"/>
        <v>0</v>
      </c>
      <c r="V9886">
        <f t="shared" si="2780"/>
        <v>1</v>
      </c>
      <c r="W9886">
        <f t="shared" si="2781"/>
        <v>0</v>
      </c>
      <c r="X9886">
        <f t="shared" si="2782"/>
        <v>0.12728213172490566</v>
      </c>
      <c r="Y9886" s="9">
        <f t="shared" si="2783"/>
        <v>0.5</v>
      </c>
      <c r="Z9886" s="7">
        <f t="shared" si="2784"/>
        <v>3.4997117765120348E-3</v>
      </c>
      <c r="AB9886">
        <f t="shared" si="2785"/>
        <v>1</v>
      </c>
      <c r="AC9886">
        <f t="shared" si="2786"/>
        <v>0</v>
      </c>
      <c r="AD9886">
        <f t="shared" si="2787"/>
        <v>0</v>
      </c>
      <c r="AE9886">
        <f t="shared" si="2788"/>
        <v>0</v>
      </c>
      <c r="AF9886">
        <f t="shared" si="2789"/>
        <v>0</v>
      </c>
    </row>
    <row r="9887" spans="1:32" x14ac:dyDescent="0.35">
      <c r="A9887">
        <v>33582.584589999999</v>
      </c>
      <c r="B9887">
        <v>33611.614999999998</v>
      </c>
      <c r="C9887">
        <v>1</v>
      </c>
      <c r="D9887">
        <v>601.4760728</v>
      </c>
      <c r="E9887">
        <v>0</v>
      </c>
      <c r="F9887">
        <v>1</v>
      </c>
      <c r="G9887">
        <v>1</v>
      </c>
      <c r="H9887">
        <v>0</v>
      </c>
      <c r="I9887">
        <v>219.7063216</v>
      </c>
      <c r="J9887">
        <v>2</v>
      </c>
      <c r="K9887" s="5">
        <v>102.7784758</v>
      </c>
      <c r="L9887">
        <f t="shared" si="2772"/>
        <v>0.99913629827070194</v>
      </c>
      <c r="M9887">
        <f t="shared" si="2773"/>
        <v>1</v>
      </c>
      <c r="N9887">
        <f t="shared" si="2774"/>
        <v>298.5239272</v>
      </c>
      <c r="P9887">
        <f t="shared" si="2775"/>
        <v>0</v>
      </c>
      <c r="Q9887">
        <f t="shared" si="2776"/>
        <v>1</v>
      </c>
      <c r="R9887">
        <f t="shared" si="2777"/>
        <v>0</v>
      </c>
      <c r="S9887">
        <f t="shared" si="2778"/>
        <v>0</v>
      </c>
      <c r="U9887">
        <f t="shared" si="2779"/>
        <v>0</v>
      </c>
      <c r="V9887">
        <f t="shared" si="2780"/>
        <v>0</v>
      </c>
      <c r="W9887">
        <f t="shared" si="2781"/>
        <v>1</v>
      </c>
      <c r="X9887">
        <f t="shared" si="2782"/>
        <v>8.6370172929802369E-4</v>
      </c>
      <c r="Y9887" s="9">
        <f t="shared" si="2783"/>
        <v>0</v>
      </c>
      <c r="Z9887" s="7">
        <f t="shared" si="2784"/>
        <v>9.1030607832997372E-3</v>
      </c>
      <c r="AB9887">
        <f t="shared" si="2785"/>
        <v>1</v>
      </c>
      <c r="AC9887">
        <f t="shared" si="2786"/>
        <v>0</v>
      </c>
      <c r="AD9887">
        <f t="shared" si="2787"/>
        <v>0</v>
      </c>
      <c r="AE9887">
        <f t="shared" si="2788"/>
        <v>0</v>
      </c>
      <c r="AF9887">
        <f t="shared" si="2789"/>
        <v>0</v>
      </c>
    </row>
    <row r="9888" spans="1:32" x14ac:dyDescent="0.35">
      <c r="A9888">
        <v>47895.866220000004</v>
      </c>
      <c r="B9888">
        <v>56921.16231</v>
      </c>
      <c r="C9888">
        <v>1</v>
      </c>
      <c r="D9888">
        <v>680.87704350000001</v>
      </c>
      <c r="E9888">
        <v>0</v>
      </c>
      <c r="F9888">
        <v>0</v>
      </c>
      <c r="G9888">
        <v>4</v>
      </c>
      <c r="H9888">
        <v>0</v>
      </c>
      <c r="I9888">
        <v>230.27670040000001</v>
      </c>
      <c r="J9888">
        <v>2</v>
      </c>
      <c r="K9888" s="5">
        <v>109.8187966</v>
      </c>
      <c r="L9888">
        <f t="shared" si="2772"/>
        <v>0.84144216801394411</v>
      </c>
      <c r="M9888">
        <f t="shared" si="2773"/>
        <v>0</v>
      </c>
      <c r="N9888">
        <f t="shared" si="2774"/>
        <v>219.12295649999999</v>
      </c>
      <c r="P9888">
        <f t="shared" si="2775"/>
        <v>0</v>
      </c>
      <c r="Q9888">
        <f t="shared" si="2776"/>
        <v>1</v>
      </c>
      <c r="R9888">
        <f t="shared" si="2777"/>
        <v>0</v>
      </c>
      <c r="S9888">
        <f t="shared" si="2778"/>
        <v>0</v>
      </c>
      <c r="U9888">
        <f t="shared" si="2779"/>
        <v>0</v>
      </c>
      <c r="V9888">
        <f t="shared" si="2780"/>
        <v>0</v>
      </c>
      <c r="W9888">
        <f t="shared" si="2781"/>
        <v>1</v>
      </c>
      <c r="X9888">
        <f t="shared" si="2782"/>
        <v>0.15855783198605589</v>
      </c>
      <c r="Y9888" s="9">
        <f t="shared" si="2783"/>
        <v>0</v>
      </c>
      <c r="Z9888" s="7">
        <f t="shared" si="2784"/>
        <v>8.6852034814026719E-3</v>
      </c>
      <c r="AB9888">
        <f t="shared" si="2785"/>
        <v>0</v>
      </c>
      <c r="AC9888">
        <f t="shared" si="2786"/>
        <v>0</v>
      </c>
      <c r="AD9888">
        <f t="shared" si="2787"/>
        <v>0</v>
      </c>
      <c r="AE9888">
        <f t="shared" si="2788"/>
        <v>0</v>
      </c>
      <c r="AF9888">
        <f t="shared" si="2789"/>
        <v>0</v>
      </c>
    </row>
    <row r="9889" spans="1:32" x14ac:dyDescent="0.35">
      <c r="A9889">
        <v>44967.262519999997</v>
      </c>
      <c r="B9889">
        <v>51583.344700000001</v>
      </c>
      <c r="C9889">
        <v>0</v>
      </c>
      <c r="D9889">
        <v>623.67522129999998</v>
      </c>
      <c r="E9889">
        <v>1</v>
      </c>
      <c r="F9889">
        <v>0</v>
      </c>
      <c r="G9889">
        <v>2</v>
      </c>
      <c r="H9889">
        <v>0</v>
      </c>
      <c r="I9889">
        <v>215.00526629999999</v>
      </c>
      <c r="J9889">
        <v>0</v>
      </c>
      <c r="K9889" s="5">
        <v>76.824791219999994</v>
      </c>
      <c r="L9889">
        <f t="shared" si="2772"/>
        <v>0.87173995369090507</v>
      </c>
      <c r="M9889">
        <f t="shared" si="2773"/>
        <v>1</v>
      </c>
      <c r="N9889">
        <f t="shared" si="2774"/>
        <v>276.32477870000002</v>
      </c>
      <c r="P9889">
        <f t="shared" si="2775"/>
        <v>0</v>
      </c>
      <c r="Q9889">
        <f t="shared" si="2776"/>
        <v>1</v>
      </c>
      <c r="R9889">
        <f t="shared" si="2777"/>
        <v>0</v>
      </c>
      <c r="S9889">
        <f t="shared" si="2778"/>
        <v>0</v>
      </c>
      <c r="U9889">
        <f t="shared" si="2779"/>
        <v>1</v>
      </c>
      <c r="V9889">
        <f t="shared" si="2780"/>
        <v>0</v>
      </c>
      <c r="W9889">
        <f t="shared" si="2781"/>
        <v>0</v>
      </c>
      <c r="X9889">
        <f t="shared" si="2782"/>
        <v>0.12826004630909491</v>
      </c>
      <c r="Y9889" s="9">
        <f t="shared" si="2783"/>
        <v>0</v>
      </c>
      <c r="Z9889" s="7">
        <f t="shared" si="2784"/>
        <v>0</v>
      </c>
      <c r="AB9889">
        <f t="shared" si="2785"/>
        <v>1</v>
      </c>
      <c r="AC9889">
        <f t="shared" si="2786"/>
        <v>0</v>
      </c>
      <c r="AD9889">
        <f t="shared" si="2787"/>
        <v>0</v>
      </c>
      <c r="AE9889">
        <f t="shared" si="2788"/>
        <v>0</v>
      </c>
      <c r="AF9889">
        <f t="shared" si="2789"/>
        <v>0</v>
      </c>
    </row>
    <row r="9890" spans="1:32" x14ac:dyDescent="0.35">
      <c r="A9890">
        <v>53839.657200000001</v>
      </c>
      <c r="B9890">
        <v>38349.292029999997</v>
      </c>
      <c r="C9890">
        <v>0</v>
      </c>
      <c r="D9890">
        <v>619.23186410000005</v>
      </c>
      <c r="E9890">
        <v>1</v>
      </c>
      <c r="F9890">
        <v>1</v>
      </c>
      <c r="G9890">
        <v>0</v>
      </c>
      <c r="H9890">
        <v>1</v>
      </c>
      <c r="I9890">
        <v>253.10740939999999</v>
      </c>
      <c r="J9890">
        <v>0</v>
      </c>
      <c r="K9890" s="5">
        <v>106.67026300000001</v>
      </c>
      <c r="L9890">
        <f t="shared" si="2772"/>
        <v>1.4039283217505594</v>
      </c>
      <c r="M9890">
        <f t="shared" si="2773"/>
        <v>2</v>
      </c>
      <c r="N9890">
        <f t="shared" si="2774"/>
        <v>280.76813589999995</v>
      </c>
      <c r="P9890">
        <f t="shared" si="2775"/>
        <v>0</v>
      </c>
      <c r="Q9890">
        <f t="shared" si="2776"/>
        <v>1</v>
      </c>
      <c r="R9890">
        <f t="shared" si="2777"/>
        <v>0</v>
      </c>
      <c r="S9890">
        <f t="shared" si="2778"/>
        <v>0</v>
      </c>
      <c r="U9890">
        <f t="shared" si="2779"/>
        <v>0</v>
      </c>
      <c r="V9890">
        <f t="shared" si="2780"/>
        <v>0</v>
      </c>
      <c r="W9890">
        <f t="shared" si="2781"/>
        <v>1</v>
      </c>
      <c r="X9890">
        <f t="shared" si="2782"/>
        <v>-0.40392832175055948</v>
      </c>
      <c r="Y9890" s="9">
        <f t="shared" si="2783"/>
        <v>1</v>
      </c>
      <c r="Z9890" s="7">
        <f t="shared" si="2784"/>
        <v>0</v>
      </c>
      <c r="AB9890">
        <f t="shared" si="2785"/>
        <v>0</v>
      </c>
      <c r="AC9890">
        <f t="shared" si="2786"/>
        <v>1</v>
      </c>
      <c r="AD9890">
        <f t="shared" si="2787"/>
        <v>0</v>
      </c>
      <c r="AE9890">
        <f t="shared" si="2788"/>
        <v>0</v>
      </c>
      <c r="AF9890">
        <f t="shared" si="2789"/>
        <v>0</v>
      </c>
    </row>
    <row r="9891" spans="1:32" x14ac:dyDescent="0.35">
      <c r="A9891">
        <v>33211.246370000001</v>
      </c>
      <c r="B9891">
        <v>35806.469279999998</v>
      </c>
      <c r="C9891">
        <v>1</v>
      </c>
      <c r="D9891">
        <v>640.96948299999997</v>
      </c>
      <c r="E9891">
        <v>0</v>
      </c>
      <c r="F9891">
        <v>0</v>
      </c>
      <c r="G9891">
        <v>2</v>
      </c>
      <c r="H9891">
        <v>0</v>
      </c>
      <c r="I9891">
        <v>91.763518829999995</v>
      </c>
      <c r="J9891">
        <v>2</v>
      </c>
      <c r="K9891" s="5">
        <v>108.77249310000001</v>
      </c>
      <c r="L9891">
        <f t="shared" si="2772"/>
        <v>0.92752083737422331</v>
      </c>
      <c r="M9891">
        <f t="shared" si="2773"/>
        <v>0</v>
      </c>
      <c r="N9891">
        <f t="shared" si="2774"/>
        <v>259.03051700000003</v>
      </c>
      <c r="P9891">
        <f t="shared" si="2775"/>
        <v>0</v>
      </c>
      <c r="Q9891">
        <f t="shared" si="2776"/>
        <v>1</v>
      </c>
      <c r="R9891">
        <f t="shared" si="2777"/>
        <v>0</v>
      </c>
      <c r="S9891">
        <f t="shared" si="2778"/>
        <v>0</v>
      </c>
      <c r="U9891">
        <f t="shared" si="2779"/>
        <v>0</v>
      </c>
      <c r="V9891">
        <f t="shared" si="2780"/>
        <v>0</v>
      </c>
      <c r="W9891">
        <f t="shared" si="2781"/>
        <v>1</v>
      </c>
      <c r="X9891">
        <f t="shared" si="2782"/>
        <v>7.247916262577668E-2</v>
      </c>
      <c r="Y9891" s="9">
        <f t="shared" si="2783"/>
        <v>0</v>
      </c>
      <c r="Z9891" s="7">
        <f t="shared" si="2784"/>
        <v>2.1795153733208252E-2</v>
      </c>
      <c r="AB9891">
        <f t="shared" si="2785"/>
        <v>0</v>
      </c>
      <c r="AC9891">
        <f t="shared" si="2786"/>
        <v>0</v>
      </c>
      <c r="AD9891">
        <f t="shared" si="2787"/>
        <v>0</v>
      </c>
      <c r="AE9891">
        <f t="shared" si="2788"/>
        <v>0</v>
      </c>
      <c r="AF9891">
        <f t="shared" si="2789"/>
        <v>0</v>
      </c>
    </row>
    <row r="9892" spans="1:32" x14ac:dyDescent="0.35">
      <c r="A9892">
        <v>68779.211819999997</v>
      </c>
      <c r="B9892">
        <v>66161.658930000005</v>
      </c>
      <c r="C9892">
        <v>1</v>
      </c>
      <c r="D9892">
        <v>641.80845850000003</v>
      </c>
      <c r="E9892">
        <v>1</v>
      </c>
      <c r="F9892">
        <v>0</v>
      </c>
      <c r="G9892">
        <v>1</v>
      </c>
      <c r="H9892">
        <v>0</v>
      </c>
      <c r="I9892">
        <v>297.67807770000002</v>
      </c>
      <c r="J9892">
        <v>1</v>
      </c>
      <c r="K9892" s="5">
        <v>118.2450893</v>
      </c>
      <c r="L9892">
        <f t="shared" si="2772"/>
        <v>1.0395629875721435</v>
      </c>
      <c r="M9892">
        <f t="shared" si="2773"/>
        <v>1</v>
      </c>
      <c r="N9892">
        <f t="shared" si="2774"/>
        <v>258.19154149999997</v>
      </c>
      <c r="P9892">
        <f t="shared" si="2775"/>
        <v>0</v>
      </c>
      <c r="Q9892">
        <f t="shared" si="2776"/>
        <v>1</v>
      </c>
      <c r="R9892">
        <f t="shared" si="2777"/>
        <v>0</v>
      </c>
      <c r="S9892">
        <f t="shared" si="2778"/>
        <v>0</v>
      </c>
      <c r="U9892">
        <f t="shared" si="2779"/>
        <v>0</v>
      </c>
      <c r="V9892">
        <f t="shared" si="2780"/>
        <v>0</v>
      </c>
      <c r="W9892">
        <f t="shared" si="2781"/>
        <v>1</v>
      </c>
      <c r="X9892">
        <f t="shared" si="2782"/>
        <v>-3.9562987572143569E-2</v>
      </c>
      <c r="Y9892" s="9">
        <f t="shared" si="2783"/>
        <v>0</v>
      </c>
      <c r="Z9892" s="7">
        <f t="shared" si="2784"/>
        <v>3.3593337061515161E-3</v>
      </c>
      <c r="AB9892">
        <f t="shared" si="2785"/>
        <v>1</v>
      </c>
      <c r="AC9892">
        <f t="shared" si="2786"/>
        <v>0</v>
      </c>
      <c r="AD9892">
        <f t="shared" si="2787"/>
        <v>0</v>
      </c>
      <c r="AE9892">
        <f t="shared" si="2788"/>
        <v>0</v>
      </c>
      <c r="AF9892">
        <f t="shared" si="2789"/>
        <v>0</v>
      </c>
    </row>
    <row r="9893" spans="1:32" x14ac:dyDescent="0.35">
      <c r="A9893">
        <v>63737.356720000003</v>
      </c>
      <c r="B9893">
        <v>62078.744570000003</v>
      </c>
      <c r="C9893">
        <v>0</v>
      </c>
      <c r="D9893">
        <v>695.03839879999998</v>
      </c>
      <c r="E9893">
        <v>0</v>
      </c>
      <c r="F9893">
        <v>1</v>
      </c>
      <c r="G9893">
        <v>2</v>
      </c>
      <c r="H9893">
        <v>1</v>
      </c>
      <c r="I9893">
        <v>239.97392210000001</v>
      </c>
      <c r="J9893">
        <v>1</v>
      </c>
      <c r="K9893" s="5">
        <v>116.1647656</v>
      </c>
      <c r="L9893">
        <f t="shared" si="2772"/>
        <v>1.0267178752000976</v>
      </c>
      <c r="M9893">
        <f t="shared" si="2773"/>
        <v>1</v>
      </c>
      <c r="N9893">
        <f t="shared" si="2774"/>
        <v>204.96160120000002</v>
      </c>
      <c r="P9893">
        <f t="shared" si="2775"/>
        <v>0</v>
      </c>
      <c r="Q9893">
        <f t="shared" si="2776"/>
        <v>1</v>
      </c>
      <c r="R9893">
        <f t="shared" si="2777"/>
        <v>0</v>
      </c>
      <c r="S9893">
        <f t="shared" si="2778"/>
        <v>0</v>
      </c>
      <c r="U9893">
        <f t="shared" si="2779"/>
        <v>0</v>
      </c>
      <c r="V9893">
        <f t="shared" si="2780"/>
        <v>0</v>
      </c>
      <c r="W9893">
        <f t="shared" si="2781"/>
        <v>1</v>
      </c>
      <c r="X9893">
        <f t="shared" si="2782"/>
        <v>-2.671787520009767E-2</v>
      </c>
      <c r="Y9893" s="9">
        <f t="shared" si="2783"/>
        <v>0.33333333333333331</v>
      </c>
      <c r="Z9893" s="7">
        <f t="shared" si="2784"/>
        <v>4.1671194571853854E-3</v>
      </c>
      <c r="AB9893">
        <f t="shared" si="2785"/>
        <v>1</v>
      </c>
      <c r="AC9893">
        <f t="shared" si="2786"/>
        <v>0</v>
      </c>
      <c r="AD9893">
        <f t="shared" si="2787"/>
        <v>0</v>
      </c>
      <c r="AE9893">
        <f t="shared" si="2788"/>
        <v>0</v>
      </c>
      <c r="AF9893">
        <f t="shared" si="2789"/>
        <v>0</v>
      </c>
    </row>
    <row r="9894" spans="1:32" x14ac:dyDescent="0.35">
      <c r="A9894">
        <v>44552.366620000001</v>
      </c>
      <c r="B9894">
        <v>53062.93043</v>
      </c>
      <c r="C9894">
        <v>1</v>
      </c>
      <c r="D9894">
        <v>624.72511510000004</v>
      </c>
      <c r="E9894">
        <v>0</v>
      </c>
      <c r="F9894">
        <v>0</v>
      </c>
      <c r="G9894">
        <v>0</v>
      </c>
      <c r="H9894">
        <v>0</v>
      </c>
      <c r="I9894">
        <v>228.82517100000001</v>
      </c>
      <c r="J9894">
        <v>0</v>
      </c>
      <c r="K9894" s="5">
        <v>115.3462845</v>
      </c>
      <c r="L9894">
        <f t="shared" si="2772"/>
        <v>0.83961376160280032</v>
      </c>
      <c r="M9894">
        <f t="shared" si="2773"/>
        <v>0</v>
      </c>
      <c r="N9894">
        <f t="shared" si="2774"/>
        <v>275.27488489999996</v>
      </c>
      <c r="P9894">
        <f t="shared" si="2775"/>
        <v>0</v>
      </c>
      <c r="Q9894">
        <f t="shared" si="2776"/>
        <v>1</v>
      </c>
      <c r="R9894">
        <f t="shared" si="2777"/>
        <v>0</v>
      </c>
      <c r="S9894">
        <f t="shared" si="2778"/>
        <v>0</v>
      </c>
      <c r="U9894">
        <f t="shared" si="2779"/>
        <v>0</v>
      </c>
      <c r="V9894">
        <f t="shared" si="2780"/>
        <v>0</v>
      </c>
      <c r="W9894">
        <f t="shared" si="2781"/>
        <v>1</v>
      </c>
      <c r="X9894">
        <f t="shared" si="2782"/>
        <v>0.16038623839719965</v>
      </c>
      <c r="Y9894" s="9">
        <f t="shared" si="2783"/>
        <v>0</v>
      </c>
      <c r="Z9894" s="7">
        <f t="shared" si="2784"/>
        <v>0</v>
      </c>
      <c r="AB9894">
        <f t="shared" si="2785"/>
        <v>0</v>
      </c>
      <c r="AC9894">
        <f t="shared" si="2786"/>
        <v>0</v>
      </c>
      <c r="AD9894">
        <f t="shared" si="2787"/>
        <v>0</v>
      </c>
      <c r="AE9894">
        <f t="shared" si="2788"/>
        <v>0</v>
      </c>
      <c r="AF9894">
        <f t="shared" si="2789"/>
        <v>0</v>
      </c>
    </row>
    <row r="9895" spans="1:32" x14ac:dyDescent="0.35">
      <c r="A9895">
        <v>46753.71933</v>
      </c>
      <c r="B9895">
        <v>48089.229579999999</v>
      </c>
      <c r="C9895">
        <v>0</v>
      </c>
      <c r="D9895">
        <v>690.06200179999996</v>
      </c>
      <c r="E9895">
        <v>0</v>
      </c>
      <c r="F9895">
        <v>0</v>
      </c>
      <c r="G9895">
        <v>2</v>
      </c>
      <c r="H9895">
        <v>0</v>
      </c>
      <c r="I9895">
        <v>32.316716</v>
      </c>
      <c r="J9895">
        <v>0</v>
      </c>
      <c r="K9895" s="5">
        <v>107.9338793</v>
      </c>
      <c r="L9895">
        <f t="shared" si="2772"/>
        <v>0.97222849561816582</v>
      </c>
      <c r="M9895">
        <f t="shared" si="2773"/>
        <v>0</v>
      </c>
      <c r="N9895">
        <f t="shared" si="2774"/>
        <v>209.93799820000004</v>
      </c>
      <c r="P9895">
        <f t="shared" si="2775"/>
        <v>0</v>
      </c>
      <c r="Q9895">
        <f t="shared" si="2776"/>
        <v>1</v>
      </c>
      <c r="R9895">
        <f t="shared" si="2777"/>
        <v>0</v>
      </c>
      <c r="S9895">
        <f t="shared" si="2778"/>
        <v>0</v>
      </c>
      <c r="U9895">
        <f t="shared" si="2779"/>
        <v>0</v>
      </c>
      <c r="V9895">
        <f t="shared" si="2780"/>
        <v>0</v>
      </c>
      <c r="W9895">
        <f t="shared" si="2781"/>
        <v>1</v>
      </c>
      <c r="X9895">
        <f t="shared" si="2782"/>
        <v>2.7771504381834171E-2</v>
      </c>
      <c r="Y9895" s="9">
        <f t="shared" si="2783"/>
        <v>0</v>
      </c>
      <c r="Z9895" s="7">
        <f t="shared" si="2784"/>
        <v>0</v>
      </c>
      <c r="AB9895">
        <f t="shared" si="2785"/>
        <v>0</v>
      </c>
      <c r="AC9895">
        <f t="shared" si="2786"/>
        <v>0</v>
      </c>
      <c r="AD9895">
        <f t="shared" si="2787"/>
        <v>0</v>
      </c>
      <c r="AE9895">
        <f t="shared" si="2788"/>
        <v>0</v>
      </c>
      <c r="AF9895">
        <f t="shared" si="2789"/>
        <v>0</v>
      </c>
    </row>
    <row r="9896" spans="1:32" x14ac:dyDescent="0.35">
      <c r="A9896">
        <v>47953.667750000001</v>
      </c>
      <c r="B9896">
        <v>59048.856220000001</v>
      </c>
      <c r="C9896">
        <v>0</v>
      </c>
      <c r="D9896">
        <v>671.98525670000004</v>
      </c>
      <c r="E9896">
        <v>1</v>
      </c>
      <c r="F9896">
        <v>0</v>
      </c>
      <c r="G9896">
        <v>1</v>
      </c>
      <c r="H9896">
        <v>0</v>
      </c>
      <c r="I9896">
        <v>103.9354525</v>
      </c>
      <c r="J9896">
        <v>0</v>
      </c>
      <c r="K9896" s="5">
        <v>77.400115349999993</v>
      </c>
      <c r="L9896">
        <f t="shared" si="2772"/>
        <v>0.81210155149047525</v>
      </c>
      <c r="M9896">
        <f t="shared" si="2773"/>
        <v>1</v>
      </c>
      <c r="N9896">
        <f t="shared" si="2774"/>
        <v>228.01474329999996</v>
      </c>
      <c r="P9896">
        <f t="shared" si="2775"/>
        <v>0</v>
      </c>
      <c r="Q9896">
        <f t="shared" si="2776"/>
        <v>1</v>
      </c>
      <c r="R9896">
        <f t="shared" si="2777"/>
        <v>0</v>
      </c>
      <c r="S9896">
        <f t="shared" si="2778"/>
        <v>0</v>
      </c>
      <c r="U9896">
        <f t="shared" si="2779"/>
        <v>1</v>
      </c>
      <c r="V9896">
        <f t="shared" si="2780"/>
        <v>0</v>
      </c>
      <c r="W9896">
        <f t="shared" si="2781"/>
        <v>0</v>
      </c>
      <c r="X9896">
        <f t="shared" si="2782"/>
        <v>0.18789844850952475</v>
      </c>
      <c r="Y9896" s="9">
        <f t="shared" si="2783"/>
        <v>0</v>
      </c>
      <c r="Z9896" s="7">
        <f t="shared" si="2784"/>
        <v>0</v>
      </c>
      <c r="AB9896">
        <f t="shared" si="2785"/>
        <v>1</v>
      </c>
      <c r="AC9896">
        <f t="shared" si="2786"/>
        <v>0</v>
      </c>
      <c r="AD9896">
        <f t="shared" si="2787"/>
        <v>0</v>
      </c>
      <c r="AE9896">
        <f t="shared" si="2788"/>
        <v>0</v>
      </c>
      <c r="AF9896">
        <f t="shared" si="2789"/>
        <v>0</v>
      </c>
    </row>
    <row r="9897" spans="1:32" x14ac:dyDescent="0.35">
      <c r="A9897">
        <v>38325.371700000003</v>
      </c>
      <c r="B9897">
        <v>43218.883759999997</v>
      </c>
      <c r="C9897">
        <v>0</v>
      </c>
      <c r="D9897">
        <v>566.30020060000004</v>
      </c>
      <c r="E9897">
        <v>1</v>
      </c>
      <c r="F9897">
        <v>0</v>
      </c>
      <c r="G9897">
        <v>3</v>
      </c>
      <c r="H9897">
        <v>0</v>
      </c>
      <c r="I9897">
        <v>80.504374310000003</v>
      </c>
      <c r="J9897">
        <v>0</v>
      </c>
      <c r="K9897" s="5">
        <v>106.1850239</v>
      </c>
      <c r="L9897">
        <f t="shared" si="2772"/>
        <v>0.88677375178928053</v>
      </c>
      <c r="M9897">
        <f t="shared" si="2773"/>
        <v>1</v>
      </c>
      <c r="N9897">
        <f t="shared" si="2774"/>
        <v>333.69979939999996</v>
      </c>
      <c r="P9897">
        <f t="shared" si="2775"/>
        <v>1</v>
      </c>
      <c r="Q9897">
        <f t="shared" si="2776"/>
        <v>0</v>
      </c>
      <c r="R9897">
        <f t="shared" si="2777"/>
        <v>0</v>
      </c>
      <c r="S9897">
        <f t="shared" si="2778"/>
        <v>0</v>
      </c>
      <c r="U9897">
        <f t="shared" si="2779"/>
        <v>0</v>
      </c>
      <c r="V9897">
        <f t="shared" si="2780"/>
        <v>0</v>
      </c>
      <c r="W9897">
        <f t="shared" si="2781"/>
        <v>1</v>
      </c>
      <c r="X9897">
        <f t="shared" si="2782"/>
        <v>0.1132262482107195</v>
      </c>
      <c r="Y9897" s="9">
        <f t="shared" si="2783"/>
        <v>0</v>
      </c>
      <c r="Z9897" s="7">
        <f t="shared" si="2784"/>
        <v>0</v>
      </c>
      <c r="AB9897">
        <f t="shared" si="2785"/>
        <v>1</v>
      </c>
      <c r="AC9897">
        <f t="shared" si="2786"/>
        <v>0</v>
      </c>
      <c r="AD9897">
        <f t="shared" si="2787"/>
        <v>0</v>
      </c>
      <c r="AE9897">
        <f t="shared" si="2788"/>
        <v>0</v>
      </c>
      <c r="AF9897">
        <f t="shared" si="2789"/>
        <v>0</v>
      </c>
    </row>
    <row r="9898" spans="1:32" x14ac:dyDescent="0.35">
      <c r="A9898">
        <v>43348.558729999997</v>
      </c>
      <c r="B9898">
        <v>44722.881659999999</v>
      </c>
      <c r="C9898">
        <v>0</v>
      </c>
      <c r="D9898">
        <v>664.72538310000004</v>
      </c>
      <c r="E9898">
        <v>0</v>
      </c>
      <c r="F9898">
        <v>1</v>
      </c>
      <c r="G9898">
        <v>0</v>
      </c>
      <c r="H9898">
        <v>0</v>
      </c>
      <c r="I9898">
        <v>38.908436549999998</v>
      </c>
      <c r="J9898">
        <v>3</v>
      </c>
      <c r="K9898" s="5">
        <v>95.274001609999999</v>
      </c>
      <c r="L9898">
        <f t="shared" si="2772"/>
        <v>0.96927025095457586</v>
      </c>
      <c r="M9898">
        <f t="shared" si="2773"/>
        <v>1</v>
      </c>
      <c r="N9898">
        <f t="shared" si="2774"/>
        <v>235.27461689999996</v>
      </c>
      <c r="P9898">
        <f t="shared" si="2775"/>
        <v>0</v>
      </c>
      <c r="Q9898">
        <f t="shared" si="2776"/>
        <v>1</v>
      </c>
      <c r="R9898">
        <f t="shared" si="2777"/>
        <v>0</v>
      </c>
      <c r="S9898">
        <f t="shared" si="2778"/>
        <v>0</v>
      </c>
      <c r="U9898">
        <f t="shared" si="2779"/>
        <v>0</v>
      </c>
      <c r="V9898">
        <f t="shared" si="2780"/>
        <v>1</v>
      </c>
      <c r="W9898">
        <f t="shared" si="2781"/>
        <v>0</v>
      </c>
      <c r="X9898">
        <f t="shared" si="2782"/>
        <v>3.0729749045424148E-2</v>
      </c>
      <c r="Y9898" s="9">
        <f t="shared" si="2783"/>
        <v>0</v>
      </c>
      <c r="Z9898" s="7">
        <f t="shared" si="2784"/>
        <v>7.7104100447336024E-2</v>
      </c>
      <c r="AB9898">
        <f t="shared" si="2785"/>
        <v>1</v>
      </c>
      <c r="AC9898">
        <f t="shared" si="2786"/>
        <v>0</v>
      </c>
      <c r="AD9898">
        <f t="shared" si="2787"/>
        <v>0</v>
      </c>
      <c r="AE9898">
        <f t="shared" si="2788"/>
        <v>0</v>
      </c>
      <c r="AF9898">
        <f t="shared" si="2789"/>
        <v>0</v>
      </c>
    </row>
    <row r="9899" spans="1:32" x14ac:dyDescent="0.35">
      <c r="A9899">
        <v>45945.944479999998</v>
      </c>
      <c r="B9899">
        <v>52962.937120000002</v>
      </c>
      <c r="C9899">
        <v>1</v>
      </c>
      <c r="D9899">
        <v>516.61207830000001</v>
      </c>
      <c r="E9899">
        <v>0</v>
      </c>
      <c r="F9899">
        <v>0</v>
      </c>
      <c r="G9899">
        <v>1</v>
      </c>
      <c r="H9899">
        <v>0</v>
      </c>
      <c r="I9899">
        <v>274.71272820000002</v>
      </c>
      <c r="J9899">
        <v>0</v>
      </c>
      <c r="K9899" s="5">
        <v>86.206690679999994</v>
      </c>
      <c r="L9899">
        <f t="shared" si="2772"/>
        <v>0.86751126312913207</v>
      </c>
      <c r="M9899">
        <f t="shared" si="2773"/>
        <v>0</v>
      </c>
      <c r="N9899">
        <f t="shared" si="2774"/>
        <v>383.38792169999999</v>
      </c>
      <c r="P9899">
        <f t="shared" si="2775"/>
        <v>1</v>
      </c>
      <c r="Q9899">
        <f t="shared" si="2776"/>
        <v>0</v>
      </c>
      <c r="R9899">
        <f t="shared" si="2777"/>
        <v>0</v>
      </c>
      <c r="S9899">
        <f t="shared" si="2778"/>
        <v>0</v>
      </c>
      <c r="U9899">
        <f t="shared" si="2779"/>
        <v>1</v>
      </c>
      <c r="V9899">
        <f t="shared" si="2780"/>
        <v>0</v>
      </c>
      <c r="W9899">
        <f t="shared" si="2781"/>
        <v>0</v>
      </c>
      <c r="X9899">
        <f t="shared" si="2782"/>
        <v>0.13248873687086793</v>
      </c>
      <c r="Y9899" s="9">
        <f t="shared" si="2783"/>
        <v>0</v>
      </c>
      <c r="Z9899" s="7">
        <f t="shared" si="2784"/>
        <v>0</v>
      </c>
      <c r="AB9899">
        <f t="shared" si="2785"/>
        <v>0</v>
      </c>
      <c r="AC9899">
        <f t="shared" si="2786"/>
        <v>0</v>
      </c>
      <c r="AD9899">
        <f t="shared" si="2787"/>
        <v>0</v>
      </c>
      <c r="AE9899">
        <f t="shared" si="2788"/>
        <v>0</v>
      </c>
      <c r="AF9899">
        <f t="shared" si="2789"/>
        <v>0</v>
      </c>
    </row>
    <row r="9900" spans="1:32" x14ac:dyDescent="0.35">
      <c r="A9900">
        <v>74193.025559999995</v>
      </c>
      <c r="B9900">
        <v>53642.257160000001</v>
      </c>
      <c r="C9900">
        <v>1</v>
      </c>
      <c r="D9900">
        <v>605.23883690000002</v>
      </c>
      <c r="E9900">
        <v>0</v>
      </c>
      <c r="F9900">
        <v>0</v>
      </c>
      <c r="G9900">
        <v>1</v>
      </c>
      <c r="H9900">
        <v>1</v>
      </c>
      <c r="I9900">
        <v>185.36494999999999</v>
      </c>
      <c r="J9900">
        <v>1</v>
      </c>
      <c r="K9900" s="5">
        <v>84.075976539999999</v>
      </c>
      <c r="L9900">
        <f t="shared" si="2772"/>
        <v>1.3831078237200709</v>
      </c>
      <c r="M9900">
        <f t="shared" si="2773"/>
        <v>0</v>
      </c>
      <c r="N9900">
        <f t="shared" si="2774"/>
        <v>294.76116309999998</v>
      </c>
      <c r="P9900">
        <f t="shared" si="2775"/>
        <v>0</v>
      </c>
      <c r="Q9900">
        <f t="shared" si="2776"/>
        <v>1</v>
      </c>
      <c r="R9900">
        <f t="shared" si="2777"/>
        <v>0</v>
      </c>
      <c r="S9900">
        <f t="shared" si="2778"/>
        <v>0</v>
      </c>
      <c r="U9900">
        <f t="shared" si="2779"/>
        <v>1</v>
      </c>
      <c r="V9900">
        <f t="shared" si="2780"/>
        <v>0</v>
      </c>
      <c r="W9900">
        <f t="shared" si="2781"/>
        <v>0</v>
      </c>
      <c r="X9900">
        <f t="shared" si="2782"/>
        <v>-0.38310782372007096</v>
      </c>
      <c r="Y9900" s="9">
        <f t="shared" si="2783"/>
        <v>0.5</v>
      </c>
      <c r="Z9900" s="7">
        <f t="shared" si="2784"/>
        <v>5.3947631415755789E-3</v>
      </c>
      <c r="AB9900">
        <f t="shared" si="2785"/>
        <v>0</v>
      </c>
      <c r="AC9900">
        <f t="shared" si="2786"/>
        <v>0</v>
      </c>
      <c r="AD9900">
        <f t="shared" si="2787"/>
        <v>0</v>
      </c>
      <c r="AE9900">
        <f t="shared" si="2788"/>
        <v>0</v>
      </c>
      <c r="AF9900">
        <f t="shared" si="2789"/>
        <v>0</v>
      </c>
    </row>
    <row r="9901" spans="1:32" x14ac:dyDescent="0.35">
      <c r="A9901">
        <v>64199.274619999997</v>
      </c>
      <c r="B9901">
        <v>45982.742830000003</v>
      </c>
      <c r="C9901">
        <v>1</v>
      </c>
      <c r="D9901">
        <v>673.15384229999995</v>
      </c>
      <c r="E9901">
        <v>0</v>
      </c>
      <c r="F9901">
        <v>0</v>
      </c>
      <c r="G9901">
        <v>1</v>
      </c>
      <c r="H9901">
        <v>0</v>
      </c>
      <c r="I9901">
        <v>269.70159849999999</v>
      </c>
      <c r="J9901">
        <v>0</v>
      </c>
      <c r="K9901" s="5">
        <v>101.2172295</v>
      </c>
      <c r="L9901">
        <f t="shared" si="2772"/>
        <v>1.3961601824699155</v>
      </c>
      <c r="M9901">
        <f t="shared" si="2773"/>
        <v>0</v>
      </c>
      <c r="N9901">
        <f t="shared" si="2774"/>
        <v>226.84615770000005</v>
      </c>
      <c r="P9901">
        <f t="shared" si="2775"/>
        <v>0</v>
      </c>
      <c r="Q9901">
        <f t="shared" si="2776"/>
        <v>1</v>
      </c>
      <c r="R9901">
        <f t="shared" si="2777"/>
        <v>0</v>
      </c>
      <c r="S9901">
        <f t="shared" si="2778"/>
        <v>0</v>
      </c>
      <c r="U9901">
        <f t="shared" si="2779"/>
        <v>0</v>
      </c>
      <c r="V9901">
        <f t="shared" si="2780"/>
        <v>0</v>
      </c>
      <c r="W9901">
        <f t="shared" si="2781"/>
        <v>1</v>
      </c>
      <c r="X9901">
        <f t="shared" si="2782"/>
        <v>-0.39616018246991536</v>
      </c>
      <c r="Y9901" s="9">
        <f t="shared" si="2783"/>
        <v>0</v>
      </c>
      <c r="Z9901" s="7">
        <f t="shared" si="2784"/>
        <v>0</v>
      </c>
      <c r="AB9901">
        <f t="shared" si="2785"/>
        <v>0</v>
      </c>
      <c r="AC9901">
        <f t="shared" si="2786"/>
        <v>0</v>
      </c>
      <c r="AD9901">
        <f t="shared" si="2787"/>
        <v>0</v>
      </c>
      <c r="AE9901">
        <f t="shared" si="2788"/>
        <v>0</v>
      </c>
      <c r="AF9901">
        <f t="shared" si="2789"/>
        <v>0</v>
      </c>
    </row>
    <row r="9902" spans="1:32" x14ac:dyDescent="0.35">
      <c r="A9902">
        <v>64019.820610000002</v>
      </c>
      <c r="B9902">
        <v>48015.479800000001</v>
      </c>
      <c r="C9902">
        <v>1</v>
      </c>
      <c r="D9902">
        <v>649.46784500000001</v>
      </c>
      <c r="E9902">
        <v>0</v>
      </c>
      <c r="F9902">
        <v>0</v>
      </c>
      <c r="G9902">
        <v>4</v>
      </c>
      <c r="H9902">
        <v>0</v>
      </c>
      <c r="I9902">
        <v>162.517763</v>
      </c>
      <c r="J9902">
        <v>0</v>
      </c>
      <c r="K9902" s="5">
        <v>89.227019670000004</v>
      </c>
      <c r="L9902">
        <f t="shared" si="2772"/>
        <v>1.3333162737655284</v>
      </c>
      <c r="M9902">
        <f t="shared" si="2773"/>
        <v>0</v>
      </c>
      <c r="N9902">
        <f t="shared" si="2774"/>
        <v>250.53215499999999</v>
      </c>
      <c r="P9902">
        <f t="shared" si="2775"/>
        <v>0</v>
      </c>
      <c r="Q9902">
        <f t="shared" si="2776"/>
        <v>1</v>
      </c>
      <c r="R9902">
        <f t="shared" si="2777"/>
        <v>0</v>
      </c>
      <c r="S9902">
        <f t="shared" si="2778"/>
        <v>0</v>
      </c>
      <c r="U9902">
        <f t="shared" si="2779"/>
        <v>1</v>
      </c>
      <c r="V9902">
        <f t="shared" si="2780"/>
        <v>0</v>
      </c>
      <c r="W9902">
        <f t="shared" si="2781"/>
        <v>0</v>
      </c>
      <c r="X9902">
        <f t="shared" si="2782"/>
        <v>-0.33331627376552847</v>
      </c>
      <c r="Y9902" s="9">
        <f t="shared" si="2783"/>
        <v>0</v>
      </c>
      <c r="Z9902" s="7">
        <f t="shared" si="2784"/>
        <v>0</v>
      </c>
      <c r="AB9902">
        <f t="shared" si="2785"/>
        <v>0</v>
      </c>
      <c r="AC9902">
        <f t="shared" si="2786"/>
        <v>0</v>
      </c>
      <c r="AD9902">
        <f t="shared" si="2787"/>
        <v>0</v>
      </c>
      <c r="AE9902">
        <f t="shared" si="2788"/>
        <v>0</v>
      </c>
      <c r="AF9902">
        <f t="shared" si="2789"/>
        <v>0</v>
      </c>
    </row>
    <row r="9903" spans="1:32" x14ac:dyDescent="0.35">
      <c r="A9903">
        <v>55548.8842</v>
      </c>
      <c r="B9903">
        <v>53467.978280000003</v>
      </c>
      <c r="C9903">
        <v>0</v>
      </c>
      <c r="D9903">
        <v>561.60539470000003</v>
      </c>
      <c r="E9903">
        <v>0</v>
      </c>
      <c r="F9903">
        <v>0</v>
      </c>
      <c r="G9903">
        <v>2</v>
      </c>
      <c r="H9903">
        <v>0</v>
      </c>
      <c r="I9903">
        <v>273.75965330000002</v>
      </c>
      <c r="J9903">
        <v>0</v>
      </c>
      <c r="K9903" s="5">
        <v>93.312027259999994</v>
      </c>
      <c r="L9903">
        <f t="shared" si="2772"/>
        <v>1.0389187320512243</v>
      </c>
      <c r="M9903">
        <f t="shared" si="2773"/>
        <v>0</v>
      </c>
      <c r="N9903">
        <f t="shared" si="2774"/>
        <v>338.39460529999997</v>
      </c>
      <c r="P9903">
        <f t="shared" si="2775"/>
        <v>1</v>
      </c>
      <c r="Q9903">
        <f t="shared" si="2776"/>
        <v>0</v>
      </c>
      <c r="R9903">
        <f t="shared" si="2777"/>
        <v>0</v>
      </c>
      <c r="S9903">
        <f t="shared" si="2778"/>
        <v>0</v>
      </c>
      <c r="U9903">
        <f t="shared" si="2779"/>
        <v>0</v>
      </c>
      <c r="V9903">
        <f t="shared" si="2780"/>
        <v>1</v>
      </c>
      <c r="W9903">
        <f t="shared" si="2781"/>
        <v>0</v>
      </c>
      <c r="X9903">
        <f t="shared" si="2782"/>
        <v>-3.8918732051224238E-2</v>
      </c>
      <c r="Y9903" s="9">
        <f t="shared" si="2783"/>
        <v>0</v>
      </c>
      <c r="Z9903" s="7">
        <f t="shared" si="2784"/>
        <v>0</v>
      </c>
      <c r="AB9903">
        <f t="shared" si="2785"/>
        <v>0</v>
      </c>
      <c r="AC9903">
        <f t="shared" si="2786"/>
        <v>0</v>
      </c>
      <c r="AD9903">
        <f t="shared" si="2787"/>
        <v>0</v>
      </c>
      <c r="AE9903">
        <f t="shared" si="2788"/>
        <v>0</v>
      </c>
      <c r="AF9903">
        <f t="shared" si="2789"/>
        <v>0</v>
      </c>
    </row>
    <row r="9904" spans="1:32" x14ac:dyDescent="0.35">
      <c r="A9904">
        <v>33240.094870000001</v>
      </c>
      <c r="B9904">
        <v>27963.897509999999</v>
      </c>
      <c r="C9904">
        <v>1</v>
      </c>
      <c r="D9904">
        <v>594.04191170000001</v>
      </c>
      <c r="E9904">
        <v>1</v>
      </c>
      <c r="F9904">
        <v>0</v>
      </c>
      <c r="G9904">
        <v>2</v>
      </c>
      <c r="H9904">
        <v>1</v>
      </c>
      <c r="I9904">
        <v>278.27654899999999</v>
      </c>
      <c r="J9904">
        <v>0</v>
      </c>
      <c r="K9904" s="5">
        <v>82.758252369999994</v>
      </c>
      <c r="L9904">
        <f t="shared" si="2772"/>
        <v>1.1886788977864482</v>
      </c>
      <c r="M9904">
        <f t="shared" si="2773"/>
        <v>1</v>
      </c>
      <c r="N9904">
        <f t="shared" si="2774"/>
        <v>305.95808829999999</v>
      </c>
      <c r="P9904">
        <f t="shared" si="2775"/>
        <v>1</v>
      </c>
      <c r="Q9904">
        <f t="shared" si="2776"/>
        <v>0</v>
      </c>
      <c r="R9904">
        <f t="shared" si="2777"/>
        <v>0</v>
      </c>
      <c r="S9904">
        <f t="shared" si="2778"/>
        <v>0</v>
      </c>
      <c r="U9904">
        <f t="shared" si="2779"/>
        <v>1</v>
      </c>
      <c r="V9904">
        <f t="shared" si="2780"/>
        <v>0</v>
      </c>
      <c r="W9904">
        <f t="shared" si="2781"/>
        <v>0</v>
      </c>
      <c r="X9904">
        <f t="shared" si="2782"/>
        <v>-0.18867889778644817</v>
      </c>
      <c r="Y9904" s="9">
        <f t="shared" si="2783"/>
        <v>0.33333333333333331</v>
      </c>
      <c r="Z9904" s="7">
        <f t="shared" si="2784"/>
        <v>0</v>
      </c>
      <c r="AB9904">
        <f t="shared" si="2785"/>
        <v>1</v>
      </c>
      <c r="AC9904">
        <f t="shared" si="2786"/>
        <v>0</v>
      </c>
      <c r="AD9904">
        <f t="shared" si="2787"/>
        <v>0</v>
      </c>
      <c r="AE9904">
        <f t="shared" si="2788"/>
        <v>0</v>
      </c>
      <c r="AF9904">
        <f t="shared" si="2789"/>
        <v>0</v>
      </c>
    </row>
    <row r="9905" spans="1:32" x14ac:dyDescent="0.35">
      <c r="A9905">
        <v>49377.633430000002</v>
      </c>
      <c r="B9905">
        <v>63724.639439999999</v>
      </c>
      <c r="C9905">
        <v>0</v>
      </c>
      <c r="D9905">
        <v>519.55434430000003</v>
      </c>
      <c r="E9905">
        <v>1</v>
      </c>
      <c r="F9905">
        <v>1</v>
      </c>
      <c r="G9905">
        <v>3</v>
      </c>
      <c r="H9905">
        <v>1</v>
      </c>
      <c r="I9905">
        <v>197.8145064</v>
      </c>
      <c r="J9905">
        <v>0</v>
      </c>
      <c r="K9905" s="5">
        <v>89.58556505</v>
      </c>
      <c r="L9905">
        <f t="shared" si="2772"/>
        <v>0.77485936152673829</v>
      </c>
      <c r="M9905">
        <f t="shared" si="2773"/>
        <v>2</v>
      </c>
      <c r="N9905">
        <f t="shared" si="2774"/>
        <v>380.44565569999997</v>
      </c>
      <c r="P9905">
        <f t="shared" si="2775"/>
        <v>1</v>
      </c>
      <c r="Q9905">
        <f t="shared" si="2776"/>
        <v>0</v>
      </c>
      <c r="R9905">
        <f t="shared" si="2777"/>
        <v>0</v>
      </c>
      <c r="S9905">
        <f t="shared" si="2778"/>
        <v>0</v>
      </c>
      <c r="U9905">
        <f t="shared" si="2779"/>
        <v>1</v>
      </c>
      <c r="V9905">
        <f t="shared" si="2780"/>
        <v>0</v>
      </c>
      <c r="W9905">
        <f t="shared" si="2781"/>
        <v>0</v>
      </c>
      <c r="X9905">
        <f t="shared" si="2782"/>
        <v>0.22514063847326177</v>
      </c>
      <c r="Y9905" s="9">
        <f t="shared" si="2783"/>
        <v>0.25</v>
      </c>
      <c r="Z9905" s="7">
        <f t="shared" si="2784"/>
        <v>0</v>
      </c>
      <c r="AB9905">
        <f t="shared" si="2785"/>
        <v>0</v>
      </c>
      <c r="AC9905">
        <f t="shared" si="2786"/>
        <v>1</v>
      </c>
      <c r="AD9905">
        <f t="shared" si="2787"/>
        <v>0</v>
      </c>
      <c r="AE9905">
        <f t="shared" si="2788"/>
        <v>0</v>
      </c>
      <c r="AF9905">
        <f t="shared" si="2789"/>
        <v>0</v>
      </c>
    </row>
    <row r="9906" spans="1:32" x14ac:dyDescent="0.35">
      <c r="A9906">
        <v>64557.326889999997</v>
      </c>
      <c r="B9906">
        <v>66195.409889999995</v>
      </c>
      <c r="C9906">
        <v>0</v>
      </c>
      <c r="D9906">
        <v>582.87183709999999</v>
      </c>
      <c r="E9906">
        <v>0</v>
      </c>
      <c r="F9906">
        <v>1</v>
      </c>
      <c r="G9906">
        <v>1</v>
      </c>
      <c r="H9906">
        <v>1</v>
      </c>
      <c r="I9906">
        <v>153.2893503</v>
      </c>
      <c r="J9906">
        <v>0</v>
      </c>
      <c r="K9906" s="5">
        <v>93.710700180000003</v>
      </c>
      <c r="L9906">
        <f t="shared" si="2772"/>
        <v>0.97525382798109295</v>
      </c>
      <c r="M9906">
        <f t="shared" si="2773"/>
        <v>1</v>
      </c>
      <c r="N9906">
        <f t="shared" si="2774"/>
        <v>317.12816290000001</v>
      </c>
      <c r="P9906">
        <f t="shared" si="2775"/>
        <v>1</v>
      </c>
      <c r="Q9906">
        <f t="shared" si="2776"/>
        <v>0</v>
      </c>
      <c r="R9906">
        <f t="shared" si="2777"/>
        <v>0</v>
      </c>
      <c r="S9906">
        <f t="shared" si="2778"/>
        <v>0</v>
      </c>
      <c r="U9906">
        <f t="shared" si="2779"/>
        <v>0</v>
      </c>
      <c r="V9906">
        <f t="shared" si="2780"/>
        <v>1</v>
      </c>
      <c r="W9906">
        <f t="shared" si="2781"/>
        <v>0</v>
      </c>
      <c r="X9906">
        <f t="shared" si="2782"/>
        <v>2.4746172018907019E-2</v>
      </c>
      <c r="Y9906" s="9">
        <f t="shared" si="2783"/>
        <v>0.5</v>
      </c>
      <c r="Z9906" s="7">
        <f t="shared" si="2784"/>
        <v>0</v>
      </c>
      <c r="AB9906">
        <f t="shared" si="2785"/>
        <v>1</v>
      </c>
      <c r="AC9906">
        <f t="shared" si="2786"/>
        <v>0</v>
      </c>
      <c r="AD9906">
        <f t="shared" si="2787"/>
        <v>0</v>
      </c>
      <c r="AE9906">
        <f t="shared" si="2788"/>
        <v>0</v>
      </c>
      <c r="AF9906">
        <f t="shared" si="2789"/>
        <v>0</v>
      </c>
    </row>
    <row r="9907" spans="1:32" x14ac:dyDescent="0.35">
      <c r="A9907">
        <v>31126.030559999999</v>
      </c>
      <c r="B9907">
        <v>34159.245049999998</v>
      </c>
      <c r="C9907">
        <v>1</v>
      </c>
      <c r="D9907">
        <v>678.95316749999995</v>
      </c>
      <c r="E9907">
        <v>0</v>
      </c>
      <c r="F9907">
        <v>0</v>
      </c>
      <c r="G9907">
        <v>2</v>
      </c>
      <c r="H9907">
        <v>1</v>
      </c>
      <c r="I9907">
        <v>71.159644589999999</v>
      </c>
      <c r="J9907">
        <v>1</v>
      </c>
      <c r="K9907" s="5">
        <v>91.475560150000007</v>
      </c>
      <c r="L9907">
        <f t="shared" si="2772"/>
        <v>0.91120370237807702</v>
      </c>
      <c r="M9907">
        <f t="shared" si="2773"/>
        <v>0</v>
      </c>
      <c r="N9907">
        <f t="shared" si="2774"/>
        <v>221.04683250000005</v>
      </c>
      <c r="P9907">
        <f t="shared" si="2775"/>
        <v>0</v>
      </c>
      <c r="Q9907">
        <f t="shared" si="2776"/>
        <v>1</v>
      </c>
      <c r="R9907">
        <f t="shared" si="2777"/>
        <v>0</v>
      </c>
      <c r="S9907">
        <f t="shared" si="2778"/>
        <v>0</v>
      </c>
      <c r="U9907">
        <f t="shared" si="2779"/>
        <v>0</v>
      </c>
      <c r="V9907">
        <f t="shared" si="2780"/>
        <v>1</v>
      </c>
      <c r="W9907">
        <f t="shared" si="2781"/>
        <v>0</v>
      </c>
      <c r="X9907">
        <f t="shared" si="2782"/>
        <v>8.8796297621922968E-2</v>
      </c>
      <c r="Y9907" s="9">
        <f t="shared" si="2783"/>
        <v>0.33333333333333331</v>
      </c>
      <c r="Z9907" s="7">
        <f t="shared" si="2784"/>
        <v>1.4052908860937862E-2</v>
      </c>
      <c r="AB9907">
        <f t="shared" si="2785"/>
        <v>0</v>
      </c>
      <c r="AC9907">
        <f t="shared" si="2786"/>
        <v>0</v>
      </c>
      <c r="AD9907">
        <f t="shared" si="2787"/>
        <v>0</v>
      </c>
      <c r="AE9907">
        <f t="shared" si="2788"/>
        <v>0</v>
      </c>
      <c r="AF9907">
        <f t="shared" si="2789"/>
        <v>0</v>
      </c>
    </row>
    <row r="9908" spans="1:32" x14ac:dyDescent="0.35">
      <c r="A9908">
        <v>59548.2981</v>
      </c>
      <c r="B9908">
        <v>51645.76743</v>
      </c>
      <c r="C9908">
        <v>1</v>
      </c>
      <c r="D9908">
        <v>622.12835310000003</v>
      </c>
      <c r="E9908">
        <v>1</v>
      </c>
      <c r="F9908">
        <v>0</v>
      </c>
      <c r="G9908">
        <v>2</v>
      </c>
      <c r="H9908">
        <v>0</v>
      </c>
      <c r="I9908">
        <v>274.74338990000001</v>
      </c>
      <c r="J9908">
        <v>0</v>
      </c>
      <c r="K9908" s="5">
        <v>80.601340109999995</v>
      </c>
      <c r="L9908">
        <f t="shared" si="2772"/>
        <v>1.1530141009272636</v>
      </c>
      <c r="M9908">
        <f t="shared" si="2773"/>
        <v>1</v>
      </c>
      <c r="N9908">
        <f t="shared" si="2774"/>
        <v>277.87164689999997</v>
      </c>
      <c r="P9908">
        <f t="shared" si="2775"/>
        <v>0</v>
      </c>
      <c r="Q9908">
        <f t="shared" si="2776"/>
        <v>1</v>
      </c>
      <c r="R9908">
        <f t="shared" si="2777"/>
        <v>0</v>
      </c>
      <c r="S9908">
        <f t="shared" si="2778"/>
        <v>0</v>
      </c>
      <c r="U9908">
        <f t="shared" si="2779"/>
        <v>1</v>
      </c>
      <c r="V9908">
        <f t="shared" si="2780"/>
        <v>0</v>
      </c>
      <c r="W9908">
        <f t="shared" si="2781"/>
        <v>0</v>
      </c>
      <c r="X9908">
        <f t="shared" si="2782"/>
        <v>-0.15301410092726353</v>
      </c>
      <c r="Y9908" s="9">
        <f t="shared" si="2783"/>
        <v>0</v>
      </c>
      <c r="Z9908" s="7">
        <f t="shared" si="2784"/>
        <v>0</v>
      </c>
      <c r="AB9908">
        <f t="shared" si="2785"/>
        <v>1</v>
      </c>
      <c r="AC9908">
        <f t="shared" si="2786"/>
        <v>0</v>
      </c>
      <c r="AD9908">
        <f t="shared" si="2787"/>
        <v>0</v>
      </c>
      <c r="AE9908">
        <f t="shared" si="2788"/>
        <v>0</v>
      </c>
      <c r="AF9908">
        <f t="shared" si="2789"/>
        <v>0</v>
      </c>
    </row>
    <row r="9909" spans="1:32" x14ac:dyDescent="0.35">
      <c r="A9909">
        <v>84839.138380000004</v>
      </c>
      <c r="B9909">
        <v>75767.980339999995</v>
      </c>
      <c r="C9909">
        <v>1</v>
      </c>
      <c r="D9909">
        <v>658.49727710000002</v>
      </c>
      <c r="E9909">
        <v>0</v>
      </c>
      <c r="F9909">
        <v>0</v>
      </c>
      <c r="G9909">
        <v>2</v>
      </c>
      <c r="H9909">
        <v>2</v>
      </c>
      <c r="I9909">
        <v>235.22574789999999</v>
      </c>
      <c r="J9909">
        <v>2</v>
      </c>
      <c r="K9909" s="5">
        <v>77.718570990000003</v>
      </c>
      <c r="L9909">
        <f t="shared" si="2772"/>
        <v>1.1197228433342719</v>
      </c>
      <c r="M9909">
        <f t="shared" si="2773"/>
        <v>0</v>
      </c>
      <c r="N9909">
        <f t="shared" si="2774"/>
        <v>241.50272289999998</v>
      </c>
      <c r="P9909">
        <f t="shared" si="2775"/>
        <v>0</v>
      </c>
      <c r="Q9909">
        <f t="shared" si="2776"/>
        <v>1</v>
      </c>
      <c r="R9909">
        <f t="shared" si="2777"/>
        <v>0</v>
      </c>
      <c r="S9909">
        <f t="shared" si="2778"/>
        <v>0</v>
      </c>
      <c r="U9909">
        <f t="shared" si="2779"/>
        <v>1</v>
      </c>
      <c r="V9909">
        <f t="shared" si="2780"/>
        <v>0</v>
      </c>
      <c r="W9909">
        <f t="shared" si="2781"/>
        <v>0</v>
      </c>
      <c r="X9909">
        <f t="shared" si="2782"/>
        <v>-0.11972284333427186</v>
      </c>
      <c r="Y9909" s="9">
        <f t="shared" si="2783"/>
        <v>0.66666666666666663</v>
      </c>
      <c r="Z9909" s="7">
        <f t="shared" si="2784"/>
        <v>8.5024705749909956E-3</v>
      </c>
      <c r="AB9909">
        <f t="shared" si="2785"/>
        <v>0</v>
      </c>
      <c r="AC9909">
        <f t="shared" si="2786"/>
        <v>0</v>
      </c>
      <c r="AD9909">
        <f t="shared" si="2787"/>
        <v>0</v>
      </c>
      <c r="AE9909">
        <f t="shared" si="2788"/>
        <v>0</v>
      </c>
      <c r="AF9909">
        <f t="shared" si="2789"/>
        <v>0</v>
      </c>
    </row>
    <row r="9910" spans="1:32" x14ac:dyDescent="0.35">
      <c r="A9910">
        <v>65927.249689999997</v>
      </c>
      <c r="B9910">
        <v>59418.723610000001</v>
      </c>
      <c r="C9910">
        <v>1</v>
      </c>
      <c r="D9910">
        <v>650.6822191</v>
      </c>
      <c r="E9910">
        <v>0</v>
      </c>
      <c r="F9910">
        <v>0</v>
      </c>
      <c r="G9910">
        <v>2</v>
      </c>
      <c r="H9910">
        <v>1</v>
      </c>
      <c r="I9910">
        <v>104.6382792</v>
      </c>
      <c r="J9910">
        <v>0</v>
      </c>
      <c r="K9910" s="5">
        <v>118.43332049999999</v>
      </c>
      <c r="L9910">
        <f t="shared" si="2772"/>
        <v>1.1095366188395308</v>
      </c>
      <c r="M9910">
        <f t="shared" si="2773"/>
        <v>0</v>
      </c>
      <c r="N9910">
        <f t="shared" si="2774"/>
        <v>249.3177809</v>
      </c>
      <c r="P9910">
        <f t="shared" si="2775"/>
        <v>0</v>
      </c>
      <c r="Q9910">
        <f t="shared" si="2776"/>
        <v>1</v>
      </c>
      <c r="R9910">
        <f t="shared" si="2777"/>
        <v>0</v>
      </c>
      <c r="S9910">
        <f t="shared" si="2778"/>
        <v>0</v>
      </c>
      <c r="U9910">
        <f t="shared" si="2779"/>
        <v>0</v>
      </c>
      <c r="V9910">
        <f t="shared" si="2780"/>
        <v>0</v>
      </c>
      <c r="W9910">
        <f t="shared" si="2781"/>
        <v>1</v>
      </c>
      <c r="X9910">
        <f t="shared" si="2782"/>
        <v>-0.10953661883953074</v>
      </c>
      <c r="Y9910" s="9">
        <f t="shared" si="2783"/>
        <v>0.33333333333333331</v>
      </c>
      <c r="Z9910" s="7">
        <f t="shared" si="2784"/>
        <v>0</v>
      </c>
      <c r="AB9910">
        <f t="shared" si="2785"/>
        <v>0</v>
      </c>
      <c r="AC9910">
        <f t="shared" si="2786"/>
        <v>0</v>
      </c>
      <c r="AD9910">
        <f t="shared" si="2787"/>
        <v>0</v>
      </c>
      <c r="AE9910">
        <f t="shared" si="2788"/>
        <v>0</v>
      </c>
      <c r="AF9910">
        <f t="shared" si="2789"/>
        <v>0</v>
      </c>
    </row>
    <row r="9911" spans="1:32" x14ac:dyDescent="0.35">
      <c r="A9911">
        <v>71210.437030000001</v>
      </c>
      <c r="B9911">
        <v>79701.670880000005</v>
      </c>
      <c r="C9911">
        <v>1</v>
      </c>
      <c r="D9911">
        <v>651.62915350000003</v>
      </c>
      <c r="E9911">
        <v>1</v>
      </c>
      <c r="F9911">
        <v>1</v>
      </c>
      <c r="G9911">
        <v>1</v>
      </c>
      <c r="H9911">
        <v>0</v>
      </c>
      <c r="I9911">
        <v>202.19751650000001</v>
      </c>
      <c r="J9911">
        <v>0</v>
      </c>
      <c r="K9911" s="5">
        <v>77.298355299999997</v>
      </c>
      <c r="L9911">
        <f t="shared" si="2772"/>
        <v>0.8934622855926756</v>
      </c>
      <c r="M9911">
        <f t="shared" si="2773"/>
        <v>2</v>
      </c>
      <c r="N9911">
        <f t="shared" si="2774"/>
        <v>248.37084649999997</v>
      </c>
      <c r="P9911">
        <f t="shared" si="2775"/>
        <v>0</v>
      </c>
      <c r="Q9911">
        <f t="shared" si="2776"/>
        <v>1</v>
      </c>
      <c r="R9911">
        <f t="shared" si="2777"/>
        <v>0</v>
      </c>
      <c r="S9911">
        <f t="shared" si="2778"/>
        <v>0</v>
      </c>
      <c r="U9911">
        <f t="shared" si="2779"/>
        <v>1</v>
      </c>
      <c r="V9911">
        <f t="shared" si="2780"/>
        <v>0</v>
      </c>
      <c r="W9911">
        <f t="shared" si="2781"/>
        <v>0</v>
      </c>
      <c r="X9911">
        <f t="shared" si="2782"/>
        <v>0.1065377144073244</v>
      </c>
      <c r="Y9911" s="9">
        <f t="shared" si="2783"/>
        <v>0</v>
      </c>
      <c r="Z9911" s="7">
        <f t="shared" si="2784"/>
        <v>0</v>
      </c>
      <c r="AB9911">
        <f t="shared" si="2785"/>
        <v>0</v>
      </c>
      <c r="AC9911">
        <f t="shared" si="2786"/>
        <v>1</v>
      </c>
      <c r="AD9911">
        <f t="shared" si="2787"/>
        <v>0</v>
      </c>
      <c r="AE9911">
        <f t="shared" si="2788"/>
        <v>0</v>
      </c>
      <c r="AF9911">
        <f t="shared" si="2789"/>
        <v>0</v>
      </c>
    </row>
    <row r="9912" spans="1:32" x14ac:dyDescent="0.35">
      <c r="A9912">
        <v>53275.081259999999</v>
      </c>
      <c r="B9912">
        <v>52434.598899999997</v>
      </c>
      <c r="C9912">
        <v>1</v>
      </c>
      <c r="D9912">
        <v>701.15662120000002</v>
      </c>
      <c r="E9912">
        <v>1</v>
      </c>
      <c r="F9912">
        <v>0</v>
      </c>
      <c r="G9912">
        <v>1</v>
      </c>
      <c r="H9912">
        <v>1</v>
      </c>
      <c r="I9912">
        <v>185.66382770000001</v>
      </c>
      <c r="J9912">
        <v>1</v>
      </c>
      <c r="K9912" s="5">
        <v>77.239469159999999</v>
      </c>
      <c r="L9912">
        <f t="shared" si="2772"/>
        <v>1.0160291558938577</v>
      </c>
      <c r="M9912">
        <f t="shared" si="2773"/>
        <v>1</v>
      </c>
      <c r="N9912">
        <f t="shared" si="2774"/>
        <v>198.84337879999998</v>
      </c>
      <c r="P9912">
        <f t="shared" si="2775"/>
        <v>0</v>
      </c>
      <c r="Q9912">
        <f t="shared" si="2776"/>
        <v>0</v>
      </c>
      <c r="R9912">
        <f t="shared" si="2777"/>
        <v>1</v>
      </c>
      <c r="S9912">
        <f t="shared" si="2778"/>
        <v>0</v>
      </c>
      <c r="U9912">
        <f t="shared" si="2779"/>
        <v>1</v>
      </c>
      <c r="V9912">
        <f t="shared" si="2780"/>
        <v>0</v>
      </c>
      <c r="W9912">
        <f t="shared" si="2781"/>
        <v>0</v>
      </c>
      <c r="X9912">
        <f t="shared" si="2782"/>
        <v>-1.6029155893857745E-2</v>
      </c>
      <c r="Y9912" s="9">
        <f t="shared" si="2783"/>
        <v>0.5</v>
      </c>
      <c r="Z9912" s="7">
        <f t="shared" si="2784"/>
        <v>5.3860787660578863E-3</v>
      </c>
      <c r="AB9912">
        <f t="shared" si="2785"/>
        <v>1</v>
      </c>
      <c r="AC9912">
        <f t="shared" si="2786"/>
        <v>0</v>
      </c>
      <c r="AD9912">
        <f t="shared" si="2787"/>
        <v>0</v>
      </c>
      <c r="AE9912">
        <f t="shared" si="2788"/>
        <v>0</v>
      </c>
      <c r="AF9912">
        <f t="shared" si="2789"/>
        <v>0</v>
      </c>
    </row>
    <row r="9913" spans="1:32" x14ac:dyDescent="0.35">
      <c r="A9913">
        <v>64518.979229999997</v>
      </c>
      <c r="B9913">
        <v>65203.537960000001</v>
      </c>
      <c r="C9913">
        <v>1</v>
      </c>
      <c r="D9913">
        <v>639.85446790000003</v>
      </c>
      <c r="E9913">
        <v>1</v>
      </c>
      <c r="F9913">
        <v>1</v>
      </c>
      <c r="G9913">
        <v>2</v>
      </c>
      <c r="H9913">
        <v>1</v>
      </c>
      <c r="I9913">
        <v>37.628859929999997</v>
      </c>
      <c r="J9913">
        <v>1</v>
      </c>
      <c r="K9913" s="5">
        <v>116.45429970000001</v>
      </c>
      <c r="L9913">
        <f t="shared" si="2772"/>
        <v>0.98950120267369612</v>
      </c>
      <c r="M9913">
        <f t="shared" si="2773"/>
        <v>2</v>
      </c>
      <c r="N9913">
        <f t="shared" si="2774"/>
        <v>260.14553209999997</v>
      </c>
      <c r="P9913">
        <f t="shared" si="2775"/>
        <v>0</v>
      </c>
      <c r="Q9913">
        <f t="shared" si="2776"/>
        <v>1</v>
      </c>
      <c r="R9913">
        <f t="shared" si="2777"/>
        <v>0</v>
      </c>
      <c r="S9913">
        <f t="shared" si="2778"/>
        <v>0</v>
      </c>
      <c r="U9913">
        <f t="shared" si="2779"/>
        <v>0</v>
      </c>
      <c r="V9913">
        <f t="shared" si="2780"/>
        <v>0</v>
      </c>
      <c r="W9913">
        <f t="shared" si="2781"/>
        <v>1</v>
      </c>
      <c r="X9913">
        <f t="shared" si="2782"/>
        <v>1.0498797326303922E-2</v>
      </c>
      <c r="Y9913" s="9">
        <f t="shared" si="2783"/>
        <v>0.33333333333333331</v>
      </c>
      <c r="Z9913" s="7">
        <f t="shared" si="2784"/>
        <v>2.6575346738122663E-2</v>
      </c>
      <c r="AB9913">
        <f t="shared" si="2785"/>
        <v>0</v>
      </c>
      <c r="AC9913">
        <f t="shared" si="2786"/>
        <v>1</v>
      </c>
      <c r="AD9913">
        <f t="shared" si="2787"/>
        <v>0</v>
      </c>
      <c r="AE9913">
        <f t="shared" si="2788"/>
        <v>0</v>
      </c>
      <c r="AF9913">
        <f t="shared" si="2789"/>
        <v>0</v>
      </c>
    </row>
    <row r="9914" spans="1:32" x14ac:dyDescent="0.35">
      <c r="A9914">
        <v>39232.201780000003</v>
      </c>
      <c r="B9914">
        <v>41397.889519999997</v>
      </c>
      <c r="C9914">
        <v>0</v>
      </c>
      <c r="D9914">
        <v>695.53341869999997</v>
      </c>
      <c r="E9914">
        <v>0</v>
      </c>
      <c r="F9914">
        <v>0</v>
      </c>
      <c r="G9914">
        <v>1</v>
      </c>
      <c r="H9914">
        <v>0</v>
      </c>
      <c r="I9914">
        <v>279.7500842</v>
      </c>
      <c r="J9914">
        <v>0</v>
      </c>
      <c r="K9914" s="5">
        <v>89.338497630000006</v>
      </c>
      <c r="L9914">
        <f t="shared" si="2772"/>
        <v>0.94768603508268912</v>
      </c>
      <c r="M9914">
        <f t="shared" si="2773"/>
        <v>0</v>
      </c>
      <c r="N9914">
        <f t="shared" si="2774"/>
        <v>204.46658130000003</v>
      </c>
      <c r="P9914">
        <f t="shared" si="2775"/>
        <v>0</v>
      </c>
      <c r="Q9914">
        <f t="shared" si="2776"/>
        <v>1</v>
      </c>
      <c r="R9914">
        <f t="shared" si="2777"/>
        <v>0</v>
      </c>
      <c r="S9914">
        <f t="shared" si="2778"/>
        <v>0</v>
      </c>
      <c r="U9914">
        <f t="shared" si="2779"/>
        <v>1</v>
      </c>
      <c r="V9914">
        <f t="shared" si="2780"/>
        <v>0</v>
      </c>
      <c r="W9914">
        <f t="shared" si="2781"/>
        <v>0</v>
      </c>
      <c r="X9914">
        <f t="shared" si="2782"/>
        <v>5.231396491731094E-2</v>
      </c>
      <c r="Y9914" s="9">
        <f t="shared" si="2783"/>
        <v>0</v>
      </c>
      <c r="Z9914" s="7">
        <f t="shared" si="2784"/>
        <v>0</v>
      </c>
      <c r="AB9914">
        <f t="shared" si="2785"/>
        <v>0</v>
      </c>
      <c r="AC9914">
        <f t="shared" si="2786"/>
        <v>0</v>
      </c>
      <c r="AD9914">
        <f t="shared" si="2787"/>
        <v>0</v>
      </c>
      <c r="AE9914">
        <f t="shared" si="2788"/>
        <v>0</v>
      </c>
      <c r="AF9914">
        <f t="shared" si="2789"/>
        <v>0</v>
      </c>
    </row>
    <row r="9915" spans="1:32" x14ac:dyDescent="0.35">
      <c r="A9915">
        <v>61937.957190000001</v>
      </c>
      <c r="B9915">
        <v>71927.744099999996</v>
      </c>
      <c r="C9915">
        <v>1</v>
      </c>
      <c r="D9915">
        <v>526.13283039999999</v>
      </c>
      <c r="E9915">
        <v>0</v>
      </c>
      <c r="F9915">
        <v>0</v>
      </c>
      <c r="G9915">
        <v>2</v>
      </c>
      <c r="H9915">
        <v>0</v>
      </c>
      <c r="I9915">
        <v>7.7422936199999999</v>
      </c>
      <c r="J9915">
        <v>3</v>
      </c>
      <c r="K9915" s="5">
        <v>72.221343050000002</v>
      </c>
      <c r="L9915">
        <f t="shared" si="2772"/>
        <v>0.86111357953738477</v>
      </c>
      <c r="M9915">
        <f t="shared" si="2773"/>
        <v>0</v>
      </c>
      <c r="N9915">
        <f t="shared" si="2774"/>
        <v>373.86716960000001</v>
      </c>
      <c r="P9915">
        <f t="shared" si="2775"/>
        <v>1</v>
      </c>
      <c r="Q9915">
        <f t="shared" si="2776"/>
        <v>0</v>
      </c>
      <c r="R9915">
        <f t="shared" si="2777"/>
        <v>0</v>
      </c>
      <c r="S9915">
        <f t="shared" si="2778"/>
        <v>0</v>
      </c>
      <c r="U9915">
        <f t="shared" si="2779"/>
        <v>1</v>
      </c>
      <c r="V9915">
        <f t="shared" si="2780"/>
        <v>0</v>
      </c>
      <c r="W9915">
        <f t="shared" si="2781"/>
        <v>0</v>
      </c>
      <c r="X9915">
        <f t="shared" si="2782"/>
        <v>0.13888642046261529</v>
      </c>
      <c r="Y9915" s="9">
        <f t="shared" si="2783"/>
        <v>0</v>
      </c>
      <c r="Z9915" s="7">
        <f t="shared" si="2784"/>
        <v>0.38748207536980495</v>
      </c>
      <c r="AB9915">
        <f t="shared" si="2785"/>
        <v>0</v>
      </c>
      <c r="AC9915">
        <f t="shared" si="2786"/>
        <v>0</v>
      </c>
      <c r="AD9915">
        <f t="shared" si="2787"/>
        <v>0</v>
      </c>
      <c r="AE9915">
        <f t="shared" si="2788"/>
        <v>0</v>
      </c>
      <c r="AF9915">
        <f t="shared" si="2789"/>
        <v>0</v>
      </c>
    </row>
    <row r="9916" spans="1:32" x14ac:dyDescent="0.35">
      <c r="A9916">
        <v>59815.822010000004</v>
      </c>
      <c r="B9916">
        <v>45114.399879999997</v>
      </c>
      <c r="C9916">
        <v>1</v>
      </c>
      <c r="D9916">
        <v>705.57129780000002</v>
      </c>
      <c r="E9916">
        <v>0</v>
      </c>
      <c r="F9916">
        <v>0</v>
      </c>
      <c r="G9916">
        <v>2</v>
      </c>
      <c r="H9916">
        <v>0</v>
      </c>
      <c r="I9916">
        <v>249.47094440000001</v>
      </c>
      <c r="J9916">
        <v>2</v>
      </c>
      <c r="K9916" s="5">
        <v>91.246500920000003</v>
      </c>
      <c r="L9916">
        <f t="shared" si="2772"/>
        <v>1.3258698368836643</v>
      </c>
      <c r="M9916">
        <f t="shared" si="2773"/>
        <v>0</v>
      </c>
      <c r="N9916">
        <f t="shared" si="2774"/>
        <v>194.42870219999998</v>
      </c>
      <c r="P9916">
        <f t="shared" si="2775"/>
        <v>0</v>
      </c>
      <c r="Q9916">
        <f t="shared" si="2776"/>
        <v>0</v>
      </c>
      <c r="R9916">
        <f t="shared" si="2777"/>
        <v>1</v>
      </c>
      <c r="S9916">
        <f t="shared" si="2778"/>
        <v>0</v>
      </c>
      <c r="U9916">
        <f t="shared" si="2779"/>
        <v>0</v>
      </c>
      <c r="V9916">
        <f t="shared" si="2780"/>
        <v>1</v>
      </c>
      <c r="W9916">
        <f t="shared" si="2781"/>
        <v>0</v>
      </c>
      <c r="X9916">
        <f t="shared" si="2782"/>
        <v>-0.32586983688366439</v>
      </c>
      <c r="Y9916" s="9">
        <f t="shared" si="2783"/>
        <v>0</v>
      </c>
      <c r="Z9916" s="7">
        <f t="shared" si="2784"/>
        <v>8.0169656823570346E-3</v>
      </c>
      <c r="AB9916">
        <f t="shared" si="2785"/>
        <v>0</v>
      </c>
      <c r="AC9916">
        <f t="shared" si="2786"/>
        <v>0</v>
      </c>
      <c r="AD9916">
        <f t="shared" si="2787"/>
        <v>0</v>
      </c>
      <c r="AE9916">
        <f t="shared" si="2788"/>
        <v>0</v>
      </c>
      <c r="AF9916">
        <f t="shared" si="2789"/>
        <v>0</v>
      </c>
    </row>
    <row r="9917" spans="1:32" x14ac:dyDescent="0.35">
      <c r="A9917">
        <v>54348.667609999997</v>
      </c>
      <c r="B9917">
        <v>63377.304550000001</v>
      </c>
      <c r="C9917">
        <v>0</v>
      </c>
      <c r="D9917">
        <v>585.49609539999994</v>
      </c>
      <c r="E9917">
        <v>1</v>
      </c>
      <c r="F9917">
        <v>0</v>
      </c>
      <c r="G9917">
        <v>1</v>
      </c>
      <c r="H9917">
        <v>0</v>
      </c>
      <c r="I9917">
        <v>156.36035810000001</v>
      </c>
      <c r="J9917">
        <v>2</v>
      </c>
      <c r="K9917" s="5">
        <v>105.5383059</v>
      </c>
      <c r="L9917">
        <f t="shared" si="2772"/>
        <v>0.85754148106950367</v>
      </c>
      <c r="M9917">
        <f t="shared" si="2773"/>
        <v>1</v>
      </c>
      <c r="N9917">
        <f t="shared" si="2774"/>
        <v>314.50390460000006</v>
      </c>
      <c r="P9917">
        <f t="shared" si="2775"/>
        <v>1</v>
      </c>
      <c r="Q9917">
        <f t="shared" si="2776"/>
        <v>0</v>
      </c>
      <c r="R9917">
        <f t="shared" si="2777"/>
        <v>0</v>
      </c>
      <c r="S9917">
        <f t="shared" si="2778"/>
        <v>0</v>
      </c>
      <c r="U9917">
        <f t="shared" si="2779"/>
        <v>0</v>
      </c>
      <c r="V9917">
        <f t="shared" si="2780"/>
        <v>0</v>
      </c>
      <c r="W9917">
        <f t="shared" si="2781"/>
        <v>1</v>
      </c>
      <c r="X9917">
        <f t="shared" si="2782"/>
        <v>0.1424585189304963</v>
      </c>
      <c r="Y9917" s="9">
        <f t="shared" si="2783"/>
        <v>0</v>
      </c>
      <c r="Z9917" s="7">
        <f t="shared" si="2784"/>
        <v>1.2790965845197818E-2</v>
      </c>
      <c r="AB9917">
        <f t="shared" si="2785"/>
        <v>1</v>
      </c>
      <c r="AC9917">
        <f t="shared" si="2786"/>
        <v>0</v>
      </c>
      <c r="AD9917">
        <f t="shared" si="2787"/>
        <v>0</v>
      </c>
      <c r="AE9917">
        <f t="shared" si="2788"/>
        <v>0</v>
      </c>
      <c r="AF9917">
        <f t="shared" si="2789"/>
        <v>0</v>
      </c>
    </row>
    <row r="9918" spans="1:32" x14ac:dyDescent="0.35">
      <c r="A9918">
        <v>69740.111300000004</v>
      </c>
      <c r="B9918">
        <v>72386.123739999995</v>
      </c>
      <c r="C9918">
        <v>1</v>
      </c>
      <c r="D9918">
        <v>596.35301379999999</v>
      </c>
      <c r="E9918">
        <v>0</v>
      </c>
      <c r="F9918">
        <v>0</v>
      </c>
      <c r="G9918">
        <v>2</v>
      </c>
      <c r="H9918">
        <v>1</v>
      </c>
      <c r="I9918">
        <v>248.76685710000001</v>
      </c>
      <c r="J9918">
        <v>3</v>
      </c>
      <c r="K9918" s="5">
        <v>100.3984921</v>
      </c>
      <c r="L9918">
        <f t="shared" si="2772"/>
        <v>0.96344586084614692</v>
      </c>
      <c r="M9918">
        <f t="shared" si="2773"/>
        <v>0</v>
      </c>
      <c r="N9918">
        <f t="shared" si="2774"/>
        <v>303.64698620000001</v>
      </c>
      <c r="P9918">
        <f t="shared" si="2775"/>
        <v>1</v>
      </c>
      <c r="Q9918">
        <f t="shared" si="2776"/>
        <v>0</v>
      </c>
      <c r="R9918">
        <f t="shared" si="2777"/>
        <v>0</v>
      </c>
      <c r="S9918">
        <f t="shared" si="2778"/>
        <v>0</v>
      </c>
      <c r="U9918">
        <f t="shared" si="2779"/>
        <v>0</v>
      </c>
      <c r="V9918">
        <f t="shared" si="2780"/>
        <v>0</v>
      </c>
      <c r="W9918">
        <f t="shared" si="2781"/>
        <v>1</v>
      </c>
      <c r="X9918">
        <f t="shared" si="2782"/>
        <v>3.6554139153853131E-2</v>
      </c>
      <c r="Y9918" s="9">
        <f t="shared" si="2783"/>
        <v>0.33333333333333331</v>
      </c>
      <c r="Z9918" s="7">
        <f t="shared" si="2784"/>
        <v>1.2059484269618968E-2</v>
      </c>
      <c r="AB9918">
        <f t="shared" si="2785"/>
        <v>0</v>
      </c>
      <c r="AC9918">
        <f t="shared" si="2786"/>
        <v>0</v>
      </c>
      <c r="AD9918">
        <f t="shared" si="2787"/>
        <v>0</v>
      </c>
      <c r="AE9918">
        <f t="shared" si="2788"/>
        <v>0</v>
      </c>
      <c r="AF9918">
        <f t="shared" si="2789"/>
        <v>0</v>
      </c>
    </row>
    <row r="9919" spans="1:32" x14ac:dyDescent="0.35">
      <c r="A9919">
        <v>41918.227429999999</v>
      </c>
      <c r="B9919">
        <v>46171.13622</v>
      </c>
      <c r="C9919">
        <v>1</v>
      </c>
      <c r="D9919">
        <v>614.76912549999997</v>
      </c>
      <c r="E9919">
        <v>0</v>
      </c>
      <c r="F9919">
        <v>0</v>
      </c>
      <c r="G9919">
        <v>2</v>
      </c>
      <c r="H9919">
        <v>0</v>
      </c>
      <c r="I9919">
        <v>169.36995189999999</v>
      </c>
      <c r="J9919">
        <v>2</v>
      </c>
      <c r="K9919" s="5">
        <v>99.78127241</v>
      </c>
      <c r="L9919">
        <f t="shared" si="2772"/>
        <v>0.90788814964969899</v>
      </c>
      <c r="M9919">
        <f t="shared" si="2773"/>
        <v>0</v>
      </c>
      <c r="N9919">
        <f t="shared" si="2774"/>
        <v>285.23087450000003</v>
      </c>
      <c r="P9919">
        <f t="shared" si="2775"/>
        <v>0</v>
      </c>
      <c r="Q9919">
        <f t="shared" si="2776"/>
        <v>1</v>
      </c>
      <c r="R9919">
        <f t="shared" si="2777"/>
        <v>0</v>
      </c>
      <c r="S9919">
        <f t="shared" si="2778"/>
        <v>0</v>
      </c>
      <c r="U9919">
        <f t="shared" si="2779"/>
        <v>0</v>
      </c>
      <c r="V9919">
        <f t="shared" si="2780"/>
        <v>1</v>
      </c>
      <c r="W9919">
        <f t="shared" si="2781"/>
        <v>0</v>
      </c>
      <c r="X9919">
        <f t="shared" si="2782"/>
        <v>9.2111850350300978E-2</v>
      </c>
      <c r="Y9919" s="9">
        <f t="shared" si="2783"/>
        <v>0</v>
      </c>
      <c r="Z9919" s="7">
        <f t="shared" si="2784"/>
        <v>1.1808470024133013E-2</v>
      </c>
      <c r="AB9919">
        <f t="shared" si="2785"/>
        <v>0</v>
      </c>
      <c r="AC9919">
        <f t="shared" si="2786"/>
        <v>0</v>
      </c>
      <c r="AD9919">
        <f t="shared" si="2787"/>
        <v>0</v>
      </c>
      <c r="AE9919">
        <f t="shared" si="2788"/>
        <v>0</v>
      </c>
      <c r="AF9919">
        <f t="shared" si="2789"/>
        <v>0</v>
      </c>
    </row>
    <row r="9920" spans="1:32" x14ac:dyDescent="0.35">
      <c r="A9920">
        <v>47194.13725</v>
      </c>
      <c r="B9920">
        <v>42311.009850000002</v>
      </c>
      <c r="C9920">
        <v>0</v>
      </c>
      <c r="D9920">
        <v>704.19276100000002</v>
      </c>
      <c r="E9920">
        <v>0</v>
      </c>
      <c r="F9920">
        <v>0</v>
      </c>
      <c r="G9920">
        <v>4</v>
      </c>
      <c r="H9920">
        <v>0</v>
      </c>
      <c r="I9920">
        <v>51.056133000000003</v>
      </c>
      <c r="J9920">
        <v>3</v>
      </c>
      <c r="K9920" s="5">
        <v>119.8929514</v>
      </c>
      <c r="L9920">
        <f t="shared" si="2772"/>
        <v>1.1154103250504195</v>
      </c>
      <c r="M9920">
        <f t="shared" si="2773"/>
        <v>0</v>
      </c>
      <c r="N9920">
        <f t="shared" si="2774"/>
        <v>195.80723899999998</v>
      </c>
      <c r="P9920">
        <f t="shared" si="2775"/>
        <v>0</v>
      </c>
      <c r="Q9920">
        <f t="shared" si="2776"/>
        <v>0</v>
      </c>
      <c r="R9920">
        <f t="shared" si="2777"/>
        <v>1</v>
      </c>
      <c r="S9920">
        <f t="shared" si="2778"/>
        <v>0</v>
      </c>
      <c r="U9920">
        <f t="shared" si="2779"/>
        <v>0</v>
      </c>
      <c r="V9920">
        <f t="shared" si="2780"/>
        <v>0</v>
      </c>
      <c r="W9920">
        <f t="shared" si="2781"/>
        <v>1</v>
      </c>
      <c r="X9920">
        <f t="shared" si="2782"/>
        <v>-0.11541032505041941</v>
      </c>
      <c r="Y9920" s="9">
        <f t="shared" si="2783"/>
        <v>0</v>
      </c>
      <c r="Z9920" s="7">
        <f t="shared" si="2784"/>
        <v>5.8758856649014132E-2</v>
      </c>
      <c r="AB9920">
        <f t="shared" si="2785"/>
        <v>0</v>
      </c>
      <c r="AC9920">
        <f t="shared" si="2786"/>
        <v>0</v>
      </c>
      <c r="AD9920">
        <f t="shared" si="2787"/>
        <v>0</v>
      </c>
      <c r="AE9920">
        <f t="shared" si="2788"/>
        <v>0</v>
      </c>
      <c r="AF9920">
        <f t="shared" si="2789"/>
        <v>0</v>
      </c>
    </row>
    <row r="9921" spans="1:32" x14ac:dyDescent="0.35">
      <c r="A9921">
        <v>51431.930619999999</v>
      </c>
      <c r="B9921">
        <v>48635.684670000002</v>
      </c>
      <c r="C9921">
        <v>0</v>
      </c>
      <c r="D9921">
        <v>605.53500750000001</v>
      </c>
      <c r="E9921">
        <v>0</v>
      </c>
      <c r="F9921">
        <v>1</v>
      </c>
      <c r="G9921">
        <v>2</v>
      </c>
      <c r="H9921">
        <v>0</v>
      </c>
      <c r="I9921">
        <v>145.26544129999999</v>
      </c>
      <c r="J9921">
        <v>0</v>
      </c>
      <c r="K9921" s="5">
        <v>91.393237549999995</v>
      </c>
      <c r="L9921">
        <f t="shared" si="2772"/>
        <v>1.057493709998593</v>
      </c>
      <c r="M9921">
        <f t="shared" si="2773"/>
        <v>1</v>
      </c>
      <c r="N9921">
        <f t="shared" si="2774"/>
        <v>294.46499249999999</v>
      </c>
      <c r="P9921">
        <f t="shared" si="2775"/>
        <v>0</v>
      </c>
      <c r="Q9921">
        <f t="shared" si="2776"/>
        <v>1</v>
      </c>
      <c r="R9921">
        <f t="shared" si="2777"/>
        <v>0</v>
      </c>
      <c r="S9921">
        <f t="shared" si="2778"/>
        <v>0</v>
      </c>
      <c r="U9921">
        <f t="shared" si="2779"/>
        <v>0</v>
      </c>
      <c r="V9921">
        <f t="shared" si="2780"/>
        <v>1</v>
      </c>
      <c r="W9921">
        <f t="shared" si="2781"/>
        <v>0</v>
      </c>
      <c r="X9921">
        <f t="shared" si="2782"/>
        <v>-5.7493709998593032E-2</v>
      </c>
      <c r="Y9921" s="9">
        <f t="shared" si="2783"/>
        <v>0</v>
      </c>
      <c r="Z9921" s="7">
        <f t="shared" si="2784"/>
        <v>0</v>
      </c>
      <c r="AB9921">
        <f t="shared" si="2785"/>
        <v>1</v>
      </c>
      <c r="AC9921">
        <f t="shared" si="2786"/>
        <v>0</v>
      </c>
      <c r="AD9921">
        <f t="shared" si="2787"/>
        <v>0</v>
      </c>
      <c r="AE9921">
        <f t="shared" si="2788"/>
        <v>0</v>
      </c>
      <c r="AF9921">
        <f t="shared" si="2789"/>
        <v>0</v>
      </c>
    </row>
    <row r="9922" spans="1:32" x14ac:dyDescent="0.35">
      <c r="A9922">
        <v>34555.835429999999</v>
      </c>
      <c r="B9922">
        <v>28981.961619999998</v>
      </c>
      <c r="C9922">
        <v>0</v>
      </c>
      <c r="D9922">
        <v>617.20556099999999</v>
      </c>
      <c r="E9922">
        <v>1</v>
      </c>
      <c r="F9922">
        <v>0</v>
      </c>
      <c r="G9922">
        <v>2</v>
      </c>
      <c r="H9922">
        <v>0</v>
      </c>
      <c r="I9922">
        <v>264.37405769999998</v>
      </c>
      <c r="J9922">
        <v>0</v>
      </c>
      <c r="K9922" s="5">
        <v>79.913916099999994</v>
      </c>
      <c r="L9922">
        <f t="shared" si="2772"/>
        <v>1.1923221720835335</v>
      </c>
      <c r="M9922">
        <f t="shared" si="2773"/>
        <v>1</v>
      </c>
      <c r="N9922">
        <f t="shared" si="2774"/>
        <v>282.79443900000001</v>
      </c>
      <c r="P9922">
        <f t="shared" si="2775"/>
        <v>0</v>
      </c>
      <c r="Q9922">
        <f t="shared" si="2776"/>
        <v>1</v>
      </c>
      <c r="R9922">
        <f t="shared" si="2777"/>
        <v>0</v>
      </c>
      <c r="S9922">
        <f t="shared" si="2778"/>
        <v>0</v>
      </c>
      <c r="U9922">
        <f t="shared" si="2779"/>
        <v>1</v>
      </c>
      <c r="V9922">
        <f t="shared" si="2780"/>
        <v>0</v>
      </c>
      <c r="W9922">
        <f t="shared" si="2781"/>
        <v>0</v>
      </c>
      <c r="X9922">
        <f t="shared" si="2782"/>
        <v>-0.19232217208353344</v>
      </c>
      <c r="Y9922" s="9">
        <f t="shared" si="2783"/>
        <v>0</v>
      </c>
      <c r="Z9922" s="7">
        <f t="shared" si="2784"/>
        <v>0</v>
      </c>
      <c r="AB9922">
        <f t="shared" si="2785"/>
        <v>1</v>
      </c>
      <c r="AC9922">
        <f t="shared" si="2786"/>
        <v>0</v>
      </c>
      <c r="AD9922">
        <f t="shared" si="2787"/>
        <v>0</v>
      </c>
      <c r="AE9922">
        <f t="shared" si="2788"/>
        <v>0</v>
      </c>
      <c r="AF9922">
        <f t="shared" si="2789"/>
        <v>0</v>
      </c>
    </row>
    <row r="9923" spans="1:32" x14ac:dyDescent="0.35">
      <c r="A9923">
        <v>53403.979160000003</v>
      </c>
      <c r="B9923">
        <v>68761.895399999994</v>
      </c>
      <c r="C9923">
        <v>1</v>
      </c>
      <c r="D9923">
        <v>601.91561409999997</v>
      </c>
      <c r="E9923">
        <v>0</v>
      </c>
      <c r="F9923">
        <v>0</v>
      </c>
      <c r="G9923">
        <v>1</v>
      </c>
      <c r="H9923">
        <v>0</v>
      </c>
      <c r="I9923">
        <v>73.494072779999996</v>
      </c>
      <c r="J9923">
        <v>0</v>
      </c>
      <c r="K9923" s="5">
        <v>90.174998889999998</v>
      </c>
      <c r="L9923">
        <f t="shared" ref="L9923:L9986" si="2790">A9923/B9923</f>
        <v>0.77665077219497369</v>
      </c>
      <c r="M9923">
        <f t="shared" ref="M9923:M9986" si="2791">E9923+F9923</f>
        <v>0</v>
      </c>
      <c r="N9923">
        <f t="shared" ref="N9923:N9986" si="2792">900-D9923</f>
        <v>298.08438590000003</v>
      </c>
      <c r="P9923">
        <f t="shared" ref="P9923:P9986" si="2793">IF(AND($D9923&gt;=500,$D9923&lt;600),1,0)</f>
        <v>0</v>
      </c>
      <c r="Q9923">
        <f t="shared" ref="Q9923:Q9986" si="2794">IF(AND($D9923&gt;=600,$D9923&lt;700),1,0)</f>
        <v>1</v>
      </c>
      <c r="R9923">
        <f t="shared" ref="R9923:R9986" si="2795">IF(AND($D9923&gt;=700,$D9923&lt;800),1,0)</f>
        <v>0</v>
      </c>
      <c r="S9923">
        <f t="shared" ref="S9923:S9986" si="2796">IF($D9923&gt;800,1,0)</f>
        <v>0</v>
      </c>
      <c r="U9923">
        <f t="shared" ref="U9923:U9986" si="2797">IF(AND($K9923&gt;=70,$K9923&lt;90),1,0)</f>
        <v>0</v>
      </c>
      <c r="V9923">
        <f t="shared" ref="V9923:V9986" si="2798">IF(AND($K9923&gt;=90,$K9923&lt;100),1,0)</f>
        <v>1</v>
      </c>
      <c r="W9923">
        <f t="shared" ref="W9923:W9986" si="2799">IF(AND($K9923&gt;=100,$K9923&lt;120),1,0)</f>
        <v>0</v>
      </c>
      <c r="X9923">
        <f t="shared" ref="X9923:X9986" si="2800">(B9923-A9923)/B9923</f>
        <v>0.22334922780502633</v>
      </c>
      <c r="Y9923" s="9">
        <f t="shared" ref="Y9923:Y9986" si="2801">H9923/(G9923+1)</f>
        <v>0</v>
      </c>
      <c r="Z9923" s="7">
        <f t="shared" ref="Z9923:Z9986" si="2802">J9923/I9923</f>
        <v>0</v>
      </c>
      <c r="AB9923">
        <f t="shared" ref="AB9923:AB9986" si="2803">IF(AND($M9923&gt;=1,$M9923&lt;2),1,0)</f>
        <v>0</v>
      </c>
      <c r="AC9923">
        <f t="shared" ref="AC9923:AC9986" si="2804">IF(AND($M9923&gt;=2,$M9923&lt;3),1,0)</f>
        <v>0</v>
      </c>
      <c r="AD9923">
        <f t="shared" ref="AD9923:AD9986" si="2805">IF(AND($M9923&gt;=3,$M9923&lt;4),1,0)</f>
        <v>0</v>
      </c>
      <c r="AE9923">
        <f t="shared" ref="AE9923:AE9986" si="2806">IF(AND($M9923&gt;=4,$M9923&lt;5),1,0)</f>
        <v>0</v>
      </c>
      <c r="AF9923">
        <f t="shared" ref="AF9923:AF9986" si="2807">IF($M9923&gt;5,1,0)</f>
        <v>0</v>
      </c>
    </row>
    <row r="9924" spans="1:32" x14ac:dyDescent="0.35">
      <c r="A9924">
        <v>24216.043809999999</v>
      </c>
      <c r="B9924">
        <v>24172.49812</v>
      </c>
      <c r="C9924">
        <v>1</v>
      </c>
      <c r="D9924">
        <v>662.76973999999996</v>
      </c>
      <c r="E9924">
        <v>1</v>
      </c>
      <c r="F9924">
        <v>1</v>
      </c>
      <c r="G9924">
        <v>4</v>
      </c>
      <c r="H9924">
        <v>1</v>
      </c>
      <c r="I9924">
        <v>41.209082870000003</v>
      </c>
      <c r="J9924">
        <v>0</v>
      </c>
      <c r="K9924" s="5">
        <v>107.4307021</v>
      </c>
      <c r="L9924">
        <f t="shared" si="2790"/>
        <v>1.0018014559266413</v>
      </c>
      <c r="M9924">
        <f t="shared" si="2791"/>
        <v>2</v>
      </c>
      <c r="N9924">
        <f t="shared" si="2792"/>
        <v>237.23026000000004</v>
      </c>
      <c r="P9924">
        <f t="shared" si="2793"/>
        <v>0</v>
      </c>
      <c r="Q9924">
        <f t="shared" si="2794"/>
        <v>1</v>
      </c>
      <c r="R9924">
        <f t="shared" si="2795"/>
        <v>0</v>
      </c>
      <c r="S9924">
        <f t="shared" si="2796"/>
        <v>0</v>
      </c>
      <c r="U9924">
        <f t="shared" si="2797"/>
        <v>0</v>
      </c>
      <c r="V9924">
        <f t="shared" si="2798"/>
        <v>0</v>
      </c>
      <c r="W9924">
        <f t="shared" si="2799"/>
        <v>1</v>
      </c>
      <c r="X9924">
        <f t="shared" si="2800"/>
        <v>-1.8014559266412724E-3</v>
      </c>
      <c r="Y9924" s="9">
        <f t="shared" si="2801"/>
        <v>0.2</v>
      </c>
      <c r="Z9924" s="7">
        <f t="shared" si="2802"/>
        <v>0</v>
      </c>
      <c r="AB9924">
        <f t="shared" si="2803"/>
        <v>0</v>
      </c>
      <c r="AC9924">
        <f t="shared" si="2804"/>
        <v>1</v>
      </c>
      <c r="AD9924">
        <f t="shared" si="2805"/>
        <v>0</v>
      </c>
      <c r="AE9924">
        <f t="shared" si="2806"/>
        <v>0</v>
      </c>
      <c r="AF9924">
        <f t="shared" si="2807"/>
        <v>0</v>
      </c>
    </row>
    <row r="9925" spans="1:32" x14ac:dyDescent="0.35">
      <c r="A9925">
        <v>65704.318020000006</v>
      </c>
      <c r="B9925">
        <v>85260.955279999995</v>
      </c>
      <c r="C9925">
        <v>1</v>
      </c>
      <c r="D9925">
        <v>687.18041670000002</v>
      </c>
      <c r="E9925">
        <v>1</v>
      </c>
      <c r="F9925">
        <v>1</v>
      </c>
      <c r="G9925">
        <v>3</v>
      </c>
      <c r="H9925">
        <v>1</v>
      </c>
      <c r="I9925">
        <v>127.85862659999999</v>
      </c>
      <c r="J9925">
        <v>1</v>
      </c>
      <c r="K9925" s="5">
        <v>97.942206979999995</v>
      </c>
      <c r="L9925">
        <f t="shared" si="2790"/>
        <v>0.77062610668886711</v>
      </c>
      <c r="M9925">
        <f t="shared" si="2791"/>
        <v>2</v>
      </c>
      <c r="N9925">
        <f t="shared" si="2792"/>
        <v>212.81958329999998</v>
      </c>
      <c r="P9925">
        <f t="shared" si="2793"/>
        <v>0</v>
      </c>
      <c r="Q9925">
        <f t="shared" si="2794"/>
        <v>1</v>
      </c>
      <c r="R9925">
        <f t="shared" si="2795"/>
        <v>0</v>
      </c>
      <c r="S9925">
        <f t="shared" si="2796"/>
        <v>0</v>
      </c>
      <c r="U9925">
        <f t="shared" si="2797"/>
        <v>0</v>
      </c>
      <c r="V9925">
        <f t="shared" si="2798"/>
        <v>1</v>
      </c>
      <c r="W9925">
        <f t="shared" si="2799"/>
        <v>0</v>
      </c>
      <c r="X9925">
        <f t="shared" si="2800"/>
        <v>0.22937389331113286</v>
      </c>
      <c r="Y9925" s="9">
        <f t="shared" si="2801"/>
        <v>0.25</v>
      </c>
      <c r="Z9925" s="7">
        <f t="shared" si="2802"/>
        <v>7.8211382883726366E-3</v>
      </c>
      <c r="AB9925">
        <f t="shared" si="2803"/>
        <v>0</v>
      </c>
      <c r="AC9925">
        <f t="shared" si="2804"/>
        <v>1</v>
      </c>
      <c r="AD9925">
        <f t="shared" si="2805"/>
        <v>0</v>
      </c>
      <c r="AE9925">
        <f t="shared" si="2806"/>
        <v>0</v>
      </c>
      <c r="AF9925">
        <f t="shared" si="2807"/>
        <v>0</v>
      </c>
    </row>
    <row r="9926" spans="1:32" x14ac:dyDescent="0.35">
      <c r="A9926">
        <v>50699.5605</v>
      </c>
      <c r="B9926">
        <v>50388.852639999997</v>
      </c>
      <c r="C9926">
        <v>0</v>
      </c>
      <c r="D9926">
        <v>735.21622579999996</v>
      </c>
      <c r="E9926">
        <v>0</v>
      </c>
      <c r="F9926">
        <v>2</v>
      </c>
      <c r="G9926">
        <v>2</v>
      </c>
      <c r="H9926">
        <v>0</v>
      </c>
      <c r="I9926">
        <v>244.4343557</v>
      </c>
      <c r="J9926">
        <v>1</v>
      </c>
      <c r="K9926" s="5">
        <v>94.523386209999998</v>
      </c>
      <c r="L9926">
        <f t="shared" si="2790"/>
        <v>1.0061662023189897</v>
      </c>
      <c r="M9926">
        <f t="shared" si="2791"/>
        <v>2</v>
      </c>
      <c r="N9926">
        <f t="shared" si="2792"/>
        <v>164.78377420000004</v>
      </c>
      <c r="P9926">
        <f t="shared" si="2793"/>
        <v>0</v>
      </c>
      <c r="Q9926">
        <f t="shared" si="2794"/>
        <v>0</v>
      </c>
      <c r="R9926">
        <f t="shared" si="2795"/>
        <v>1</v>
      </c>
      <c r="S9926">
        <f t="shared" si="2796"/>
        <v>0</v>
      </c>
      <c r="U9926">
        <f t="shared" si="2797"/>
        <v>0</v>
      </c>
      <c r="V9926">
        <f t="shared" si="2798"/>
        <v>1</v>
      </c>
      <c r="W9926">
        <f t="shared" si="2799"/>
        <v>0</v>
      </c>
      <c r="X9926">
        <f t="shared" si="2800"/>
        <v>-6.1662023189897799E-3</v>
      </c>
      <c r="Y9926" s="9">
        <f t="shared" si="2801"/>
        <v>0</v>
      </c>
      <c r="Z9926" s="7">
        <f t="shared" si="2802"/>
        <v>4.0910779384356402E-3</v>
      </c>
      <c r="AB9926">
        <f t="shared" si="2803"/>
        <v>0</v>
      </c>
      <c r="AC9926">
        <f t="shared" si="2804"/>
        <v>1</v>
      </c>
      <c r="AD9926">
        <f t="shared" si="2805"/>
        <v>0</v>
      </c>
      <c r="AE9926">
        <f t="shared" si="2806"/>
        <v>0</v>
      </c>
      <c r="AF9926">
        <f t="shared" si="2807"/>
        <v>0</v>
      </c>
    </row>
    <row r="9927" spans="1:32" x14ac:dyDescent="0.35">
      <c r="A9927">
        <v>42186.606440000003</v>
      </c>
      <c r="B9927">
        <v>35092.960570000003</v>
      </c>
      <c r="C9927">
        <v>1</v>
      </c>
      <c r="D9927">
        <v>769.99087499999996</v>
      </c>
      <c r="E9927">
        <v>0</v>
      </c>
      <c r="F9927">
        <v>1</v>
      </c>
      <c r="G9927">
        <v>5</v>
      </c>
      <c r="H9927">
        <v>0</v>
      </c>
      <c r="I9927">
        <v>213.4281436</v>
      </c>
      <c r="J9927">
        <v>2</v>
      </c>
      <c r="K9927" s="5">
        <v>90.361780190000005</v>
      </c>
      <c r="L9927">
        <f t="shared" si="2790"/>
        <v>1.2021387125731466</v>
      </c>
      <c r="M9927">
        <f t="shared" si="2791"/>
        <v>1</v>
      </c>
      <c r="N9927">
        <f t="shared" si="2792"/>
        <v>130.00912500000004</v>
      </c>
      <c r="P9927">
        <f t="shared" si="2793"/>
        <v>0</v>
      </c>
      <c r="Q9927">
        <f t="shared" si="2794"/>
        <v>0</v>
      </c>
      <c r="R9927">
        <f t="shared" si="2795"/>
        <v>1</v>
      </c>
      <c r="S9927">
        <f t="shared" si="2796"/>
        <v>0</v>
      </c>
      <c r="U9927">
        <f t="shared" si="2797"/>
        <v>0</v>
      </c>
      <c r="V9927">
        <f t="shared" si="2798"/>
        <v>1</v>
      </c>
      <c r="W9927">
        <f t="shared" si="2799"/>
        <v>0</v>
      </c>
      <c r="X9927">
        <f t="shared" si="2800"/>
        <v>-0.20213871257314667</v>
      </c>
      <c r="Y9927" s="9">
        <f t="shared" si="2801"/>
        <v>0</v>
      </c>
      <c r="Z9927" s="7">
        <f t="shared" si="2802"/>
        <v>9.3708353840547577E-3</v>
      </c>
      <c r="AB9927">
        <f t="shared" si="2803"/>
        <v>1</v>
      </c>
      <c r="AC9927">
        <f t="shared" si="2804"/>
        <v>0</v>
      </c>
      <c r="AD9927">
        <f t="shared" si="2805"/>
        <v>0</v>
      </c>
      <c r="AE9927">
        <f t="shared" si="2806"/>
        <v>0</v>
      </c>
      <c r="AF9927">
        <f t="shared" si="2807"/>
        <v>0</v>
      </c>
    </row>
    <row r="9928" spans="1:32" x14ac:dyDescent="0.35">
      <c r="A9928">
        <v>37484.395819999998</v>
      </c>
      <c r="B9928">
        <v>37652.004970000002</v>
      </c>
      <c r="C9928">
        <v>1</v>
      </c>
      <c r="D9928">
        <v>682.50903770000002</v>
      </c>
      <c r="E9928">
        <v>0</v>
      </c>
      <c r="F9928">
        <v>0</v>
      </c>
      <c r="G9928">
        <v>4</v>
      </c>
      <c r="H9928">
        <v>1</v>
      </c>
      <c r="I9928">
        <v>299.04349200000001</v>
      </c>
      <c r="J9928">
        <v>0</v>
      </c>
      <c r="K9928" s="5">
        <v>118.6447687</v>
      </c>
      <c r="L9928">
        <f t="shared" si="2790"/>
        <v>0.99554846680452869</v>
      </c>
      <c r="M9928">
        <f t="shared" si="2791"/>
        <v>0</v>
      </c>
      <c r="N9928">
        <f t="shared" si="2792"/>
        <v>217.49096229999998</v>
      </c>
      <c r="P9928">
        <f t="shared" si="2793"/>
        <v>0</v>
      </c>
      <c r="Q9928">
        <f t="shared" si="2794"/>
        <v>1</v>
      </c>
      <c r="R9928">
        <f t="shared" si="2795"/>
        <v>0</v>
      </c>
      <c r="S9928">
        <f t="shared" si="2796"/>
        <v>0</v>
      </c>
      <c r="U9928">
        <f t="shared" si="2797"/>
        <v>0</v>
      </c>
      <c r="V9928">
        <f t="shared" si="2798"/>
        <v>0</v>
      </c>
      <c r="W9928">
        <f t="shared" si="2799"/>
        <v>1</v>
      </c>
      <c r="X9928">
        <f t="shared" si="2800"/>
        <v>4.4515331954712595E-3</v>
      </c>
      <c r="Y9928" s="9">
        <f t="shared" si="2801"/>
        <v>0.2</v>
      </c>
      <c r="Z9928" s="7">
        <f t="shared" si="2802"/>
        <v>0</v>
      </c>
      <c r="AB9928">
        <f t="shared" si="2803"/>
        <v>0</v>
      </c>
      <c r="AC9928">
        <f t="shared" si="2804"/>
        <v>0</v>
      </c>
      <c r="AD9928">
        <f t="shared" si="2805"/>
        <v>0</v>
      </c>
      <c r="AE9928">
        <f t="shared" si="2806"/>
        <v>0</v>
      </c>
      <c r="AF9928">
        <f t="shared" si="2807"/>
        <v>0</v>
      </c>
    </row>
    <row r="9929" spans="1:32" x14ac:dyDescent="0.35">
      <c r="A9929">
        <v>46481.314559999999</v>
      </c>
      <c r="B9929">
        <v>33641.192730000002</v>
      </c>
      <c r="C9929">
        <v>0</v>
      </c>
      <c r="D9929">
        <v>668.28270929999996</v>
      </c>
      <c r="E9929">
        <v>0</v>
      </c>
      <c r="F9929">
        <v>1</v>
      </c>
      <c r="G9929">
        <v>1</v>
      </c>
      <c r="H9929">
        <v>0</v>
      </c>
      <c r="I9929">
        <v>264.80493680000001</v>
      </c>
      <c r="J9929">
        <v>1</v>
      </c>
      <c r="K9929" s="5">
        <v>103.1719575</v>
      </c>
      <c r="L9929">
        <f t="shared" si="2790"/>
        <v>1.3816785550100201</v>
      </c>
      <c r="M9929">
        <f t="shared" si="2791"/>
        <v>1</v>
      </c>
      <c r="N9929">
        <f t="shared" si="2792"/>
        <v>231.71729070000004</v>
      </c>
      <c r="P9929">
        <f t="shared" si="2793"/>
        <v>0</v>
      </c>
      <c r="Q9929">
        <f t="shared" si="2794"/>
        <v>1</v>
      </c>
      <c r="R9929">
        <f t="shared" si="2795"/>
        <v>0</v>
      </c>
      <c r="S9929">
        <f t="shared" si="2796"/>
        <v>0</v>
      </c>
      <c r="U9929">
        <f t="shared" si="2797"/>
        <v>0</v>
      </c>
      <c r="V9929">
        <f t="shared" si="2798"/>
        <v>0</v>
      </c>
      <c r="W9929">
        <f t="shared" si="2799"/>
        <v>1</v>
      </c>
      <c r="X9929">
        <f t="shared" si="2800"/>
        <v>-0.38167855501002018</v>
      </c>
      <c r="Y9929" s="9">
        <f t="shared" si="2801"/>
        <v>0</v>
      </c>
      <c r="Z9929" s="7">
        <f t="shared" si="2802"/>
        <v>3.776364640645929E-3</v>
      </c>
      <c r="AB9929">
        <f t="shared" si="2803"/>
        <v>1</v>
      </c>
      <c r="AC9929">
        <f t="shared" si="2804"/>
        <v>0</v>
      </c>
      <c r="AD9929">
        <f t="shared" si="2805"/>
        <v>0</v>
      </c>
      <c r="AE9929">
        <f t="shared" si="2806"/>
        <v>0</v>
      </c>
      <c r="AF9929">
        <f t="shared" si="2807"/>
        <v>0</v>
      </c>
    </row>
    <row r="9930" spans="1:32" x14ac:dyDescent="0.35">
      <c r="A9930">
        <v>60323.895660000002</v>
      </c>
      <c r="B9930">
        <v>74974.270420000001</v>
      </c>
      <c r="C9930">
        <v>0</v>
      </c>
      <c r="D9930">
        <v>589.13301339999998</v>
      </c>
      <c r="E9930">
        <v>0</v>
      </c>
      <c r="F9930">
        <v>1</v>
      </c>
      <c r="G9930">
        <v>3</v>
      </c>
      <c r="H9930">
        <v>0</v>
      </c>
      <c r="I9930">
        <v>56.385087149999997</v>
      </c>
      <c r="J9930">
        <v>0</v>
      </c>
      <c r="K9930" s="5">
        <v>106.8374158</v>
      </c>
      <c r="L9930">
        <f t="shared" si="2790"/>
        <v>0.80459463389333774</v>
      </c>
      <c r="M9930">
        <f t="shared" si="2791"/>
        <v>1</v>
      </c>
      <c r="N9930">
        <f t="shared" si="2792"/>
        <v>310.86698660000002</v>
      </c>
      <c r="P9930">
        <f t="shared" si="2793"/>
        <v>1</v>
      </c>
      <c r="Q9930">
        <f t="shared" si="2794"/>
        <v>0</v>
      </c>
      <c r="R9930">
        <f t="shared" si="2795"/>
        <v>0</v>
      </c>
      <c r="S9930">
        <f t="shared" si="2796"/>
        <v>0</v>
      </c>
      <c r="U9930">
        <f t="shared" si="2797"/>
        <v>0</v>
      </c>
      <c r="V9930">
        <f t="shared" si="2798"/>
        <v>0</v>
      </c>
      <c r="W9930">
        <f t="shared" si="2799"/>
        <v>1</v>
      </c>
      <c r="X9930">
        <f t="shared" si="2800"/>
        <v>0.19540536610666226</v>
      </c>
      <c r="Y9930" s="9">
        <f t="shared" si="2801"/>
        <v>0</v>
      </c>
      <c r="Z9930" s="7">
        <f t="shared" si="2802"/>
        <v>0</v>
      </c>
      <c r="AB9930">
        <f t="shared" si="2803"/>
        <v>1</v>
      </c>
      <c r="AC9930">
        <f t="shared" si="2804"/>
        <v>0</v>
      </c>
      <c r="AD9930">
        <f t="shared" si="2805"/>
        <v>0</v>
      </c>
      <c r="AE9930">
        <f t="shared" si="2806"/>
        <v>0</v>
      </c>
      <c r="AF9930">
        <f t="shared" si="2807"/>
        <v>0</v>
      </c>
    </row>
    <row r="9931" spans="1:32" x14ac:dyDescent="0.35">
      <c r="A9931">
        <v>58216.08468</v>
      </c>
      <c r="B9931">
        <v>69342.933720000001</v>
      </c>
      <c r="C9931">
        <v>0</v>
      </c>
      <c r="D9931">
        <v>745.46515769999996</v>
      </c>
      <c r="E9931">
        <v>0</v>
      </c>
      <c r="F9931">
        <v>0</v>
      </c>
      <c r="G9931">
        <v>1</v>
      </c>
      <c r="H9931">
        <v>0</v>
      </c>
      <c r="I9931">
        <v>237.65500209999999</v>
      </c>
      <c r="J9931">
        <v>1</v>
      </c>
      <c r="K9931" s="5">
        <v>95.945308920000002</v>
      </c>
      <c r="L9931">
        <f t="shared" si="2790"/>
        <v>0.83953881898148219</v>
      </c>
      <c r="M9931">
        <f t="shared" si="2791"/>
        <v>0</v>
      </c>
      <c r="N9931">
        <f t="shared" si="2792"/>
        <v>154.53484230000004</v>
      </c>
      <c r="P9931">
        <f t="shared" si="2793"/>
        <v>0</v>
      </c>
      <c r="Q9931">
        <f t="shared" si="2794"/>
        <v>0</v>
      </c>
      <c r="R9931">
        <f t="shared" si="2795"/>
        <v>1</v>
      </c>
      <c r="S9931">
        <f t="shared" si="2796"/>
        <v>0</v>
      </c>
      <c r="U9931">
        <f t="shared" si="2797"/>
        <v>0</v>
      </c>
      <c r="V9931">
        <f t="shared" si="2798"/>
        <v>1</v>
      </c>
      <c r="W9931">
        <f t="shared" si="2799"/>
        <v>0</v>
      </c>
      <c r="X9931">
        <f t="shared" si="2800"/>
        <v>0.16046118101851778</v>
      </c>
      <c r="Y9931" s="9">
        <f t="shared" si="2801"/>
        <v>0</v>
      </c>
      <c r="Z9931" s="7">
        <f t="shared" si="2802"/>
        <v>4.207780148381737E-3</v>
      </c>
      <c r="AB9931">
        <f t="shared" si="2803"/>
        <v>0</v>
      </c>
      <c r="AC9931">
        <f t="shared" si="2804"/>
        <v>0</v>
      </c>
      <c r="AD9931">
        <f t="shared" si="2805"/>
        <v>0</v>
      </c>
      <c r="AE9931">
        <f t="shared" si="2806"/>
        <v>0</v>
      </c>
      <c r="AF9931">
        <f t="shared" si="2807"/>
        <v>0</v>
      </c>
    </row>
    <row r="9932" spans="1:32" x14ac:dyDescent="0.35">
      <c r="A9932">
        <v>39416.930789999999</v>
      </c>
      <c r="B9932">
        <v>44757.621890000002</v>
      </c>
      <c r="C9932">
        <v>1</v>
      </c>
      <c r="D9932">
        <v>660.77015549999999</v>
      </c>
      <c r="E9932">
        <v>1</v>
      </c>
      <c r="F9932">
        <v>0</v>
      </c>
      <c r="G9932">
        <v>2</v>
      </c>
      <c r="H9932">
        <v>0</v>
      </c>
      <c r="I9932">
        <v>217.12906340000001</v>
      </c>
      <c r="J9932">
        <v>1</v>
      </c>
      <c r="K9932" s="5">
        <v>97.188076190000004</v>
      </c>
      <c r="L9932">
        <f t="shared" si="2790"/>
        <v>0.88067527106051957</v>
      </c>
      <c r="M9932">
        <f t="shared" si="2791"/>
        <v>1</v>
      </c>
      <c r="N9932">
        <f t="shared" si="2792"/>
        <v>239.22984450000001</v>
      </c>
      <c r="P9932">
        <f t="shared" si="2793"/>
        <v>0</v>
      </c>
      <c r="Q9932">
        <f t="shared" si="2794"/>
        <v>1</v>
      </c>
      <c r="R9932">
        <f t="shared" si="2795"/>
        <v>0</v>
      </c>
      <c r="S9932">
        <f t="shared" si="2796"/>
        <v>0</v>
      </c>
      <c r="U9932">
        <f t="shared" si="2797"/>
        <v>0</v>
      </c>
      <c r="V9932">
        <f t="shared" si="2798"/>
        <v>1</v>
      </c>
      <c r="W9932">
        <f t="shared" si="2799"/>
        <v>0</v>
      </c>
      <c r="X9932">
        <f t="shared" si="2800"/>
        <v>0.11932472893948037</v>
      </c>
      <c r="Y9932" s="9">
        <f t="shared" si="2801"/>
        <v>0</v>
      </c>
      <c r="Z9932" s="7">
        <f t="shared" si="2802"/>
        <v>4.6055557203679258E-3</v>
      </c>
      <c r="AB9932">
        <f t="shared" si="2803"/>
        <v>1</v>
      </c>
      <c r="AC9932">
        <f t="shared" si="2804"/>
        <v>0</v>
      </c>
      <c r="AD9932">
        <f t="shared" si="2805"/>
        <v>0</v>
      </c>
      <c r="AE9932">
        <f t="shared" si="2806"/>
        <v>0</v>
      </c>
      <c r="AF9932">
        <f t="shared" si="2807"/>
        <v>0</v>
      </c>
    </row>
    <row r="9933" spans="1:32" x14ac:dyDescent="0.35">
      <c r="A9933">
        <v>37309.404909999997</v>
      </c>
      <c r="B9933">
        <v>39767.946550000001</v>
      </c>
      <c r="C9933">
        <v>1</v>
      </c>
      <c r="D9933">
        <v>635.54675789999999</v>
      </c>
      <c r="E9933">
        <v>1</v>
      </c>
      <c r="F9933">
        <v>1</v>
      </c>
      <c r="G9933">
        <v>3</v>
      </c>
      <c r="H9933">
        <v>0</v>
      </c>
      <c r="I9933">
        <v>63.463049239999997</v>
      </c>
      <c r="J9933">
        <v>0</v>
      </c>
      <c r="K9933" s="5">
        <v>84.671054609999999</v>
      </c>
      <c r="L9933">
        <f t="shared" si="2790"/>
        <v>0.93817780767460812</v>
      </c>
      <c r="M9933">
        <f t="shared" si="2791"/>
        <v>2</v>
      </c>
      <c r="N9933">
        <f t="shared" si="2792"/>
        <v>264.45324210000001</v>
      </c>
      <c r="P9933">
        <f t="shared" si="2793"/>
        <v>0</v>
      </c>
      <c r="Q9933">
        <f t="shared" si="2794"/>
        <v>1</v>
      </c>
      <c r="R9933">
        <f t="shared" si="2795"/>
        <v>0</v>
      </c>
      <c r="S9933">
        <f t="shared" si="2796"/>
        <v>0</v>
      </c>
      <c r="U9933">
        <f t="shared" si="2797"/>
        <v>1</v>
      </c>
      <c r="V9933">
        <f t="shared" si="2798"/>
        <v>0</v>
      </c>
      <c r="W9933">
        <f t="shared" si="2799"/>
        <v>0</v>
      </c>
      <c r="X9933">
        <f t="shared" si="2800"/>
        <v>6.1822192325391843E-2</v>
      </c>
      <c r="Y9933" s="9">
        <f t="shared" si="2801"/>
        <v>0</v>
      </c>
      <c r="Z9933" s="7">
        <f t="shared" si="2802"/>
        <v>0</v>
      </c>
      <c r="AB9933">
        <f t="shared" si="2803"/>
        <v>0</v>
      </c>
      <c r="AC9933">
        <f t="shared" si="2804"/>
        <v>1</v>
      </c>
      <c r="AD9933">
        <f t="shared" si="2805"/>
        <v>0</v>
      </c>
      <c r="AE9933">
        <f t="shared" si="2806"/>
        <v>0</v>
      </c>
      <c r="AF9933">
        <f t="shared" si="2807"/>
        <v>0</v>
      </c>
    </row>
    <row r="9934" spans="1:32" x14ac:dyDescent="0.35">
      <c r="A9934">
        <v>59853.480589999999</v>
      </c>
      <c r="B9934">
        <v>62720.494650000001</v>
      </c>
      <c r="C9934">
        <v>0</v>
      </c>
      <c r="D9934">
        <v>669.37658850000003</v>
      </c>
      <c r="E9934">
        <v>0</v>
      </c>
      <c r="F9934">
        <v>0</v>
      </c>
      <c r="G9934">
        <v>4</v>
      </c>
      <c r="H9934">
        <v>1</v>
      </c>
      <c r="I9934">
        <v>235.41802000000001</v>
      </c>
      <c r="J9934">
        <v>0</v>
      </c>
      <c r="K9934" s="5">
        <v>81.023371359999999</v>
      </c>
      <c r="L9934">
        <f t="shared" si="2790"/>
        <v>0.95428903939615217</v>
      </c>
      <c r="M9934">
        <f t="shared" si="2791"/>
        <v>0</v>
      </c>
      <c r="N9934">
        <f t="shared" si="2792"/>
        <v>230.62341149999997</v>
      </c>
      <c r="P9934">
        <f t="shared" si="2793"/>
        <v>0</v>
      </c>
      <c r="Q9934">
        <f t="shared" si="2794"/>
        <v>1</v>
      </c>
      <c r="R9934">
        <f t="shared" si="2795"/>
        <v>0</v>
      </c>
      <c r="S9934">
        <f t="shared" si="2796"/>
        <v>0</v>
      </c>
      <c r="U9934">
        <f t="shared" si="2797"/>
        <v>1</v>
      </c>
      <c r="V9934">
        <f t="shared" si="2798"/>
        <v>0</v>
      </c>
      <c r="W9934">
        <f t="shared" si="2799"/>
        <v>0</v>
      </c>
      <c r="X9934">
        <f t="shared" si="2800"/>
        <v>4.5710960603847876E-2</v>
      </c>
      <c r="Y9934" s="9">
        <f t="shared" si="2801"/>
        <v>0.2</v>
      </c>
      <c r="Z9934" s="7">
        <f t="shared" si="2802"/>
        <v>0</v>
      </c>
      <c r="AB9934">
        <f t="shared" si="2803"/>
        <v>0</v>
      </c>
      <c r="AC9934">
        <f t="shared" si="2804"/>
        <v>0</v>
      </c>
      <c r="AD9934">
        <f t="shared" si="2805"/>
        <v>0</v>
      </c>
      <c r="AE9934">
        <f t="shared" si="2806"/>
        <v>0</v>
      </c>
      <c r="AF9934">
        <f t="shared" si="2807"/>
        <v>0</v>
      </c>
    </row>
    <row r="9935" spans="1:32" x14ac:dyDescent="0.35">
      <c r="A9935">
        <v>39164.788930000002</v>
      </c>
      <c r="B9935">
        <v>50837.342329999999</v>
      </c>
      <c r="C9935">
        <v>1</v>
      </c>
      <c r="D9935">
        <v>618.18246360000001</v>
      </c>
      <c r="E9935">
        <v>2</v>
      </c>
      <c r="F9935">
        <v>0</v>
      </c>
      <c r="G9935">
        <v>1</v>
      </c>
      <c r="H9935">
        <v>0</v>
      </c>
      <c r="I9935">
        <v>77.326667850000007</v>
      </c>
      <c r="J9935">
        <v>0</v>
      </c>
      <c r="K9935" s="5">
        <v>106.7694017</v>
      </c>
      <c r="L9935">
        <f t="shared" si="2790"/>
        <v>0.77039410667398678</v>
      </c>
      <c r="M9935">
        <f t="shared" si="2791"/>
        <v>2</v>
      </c>
      <c r="N9935">
        <f t="shared" si="2792"/>
        <v>281.81753639999999</v>
      </c>
      <c r="P9935">
        <f t="shared" si="2793"/>
        <v>0</v>
      </c>
      <c r="Q9935">
        <f t="shared" si="2794"/>
        <v>1</v>
      </c>
      <c r="R9935">
        <f t="shared" si="2795"/>
        <v>0</v>
      </c>
      <c r="S9935">
        <f t="shared" si="2796"/>
        <v>0</v>
      </c>
      <c r="U9935">
        <f t="shared" si="2797"/>
        <v>0</v>
      </c>
      <c r="V9935">
        <f t="shared" si="2798"/>
        <v>0</v>
      </c>
      <c r="W9935">
        <f t="shared" si="2799"/>
        <v>1</v>
      </c>
      <c r="X9935">
        <f t="shared" si="2800"/>
        <v>0.22960589332601325</v>
      </c>
      <c r="Y9935" s="9">
        <f t="shared" si="2801"/>
        <v>0</v>
      </c>
      <c r="Z9935" s="7">
        <f t="shared" si="2802"/>
        <v>0</v>
      </c>
      <c r="AB9935">
        <f t="shared" si="2803"/>
        <v>0</v>
      </c>
      <c r="AC9935">
        <f t="shared" si="2804"/>
        <v>1</v>
      </c>
      <c r="AD9935">
        <f t="shared" si="2805"/>
        <v>0</v>
      </c>
      <c r="AE9935">
        <f t="shared" si="2806"/>
        <v>0</v>
      </c>
      <c r="AF9935">
        <f t="shared" si="2807"/>
        <v>0</v>
      </c>
    </row>
    <row r="9936" spans="1:32" x14ac:dyDescent="0.35">
      <c r="A9936">
        <v>50898.646610000003</v>
      </c>
      <c r="B9936">
        <v>44118.868520000004</v>
      </c>
      <c r="C9936">
        <v>1</v>
      </c>
      <c r="D9936">
        <v>533.11642180000001</v>
      </c>
      <c r="E9936">
        <v>1</v>
      </c>
      <c r="F9936">
        <v>0</v>
      </c>
      <c r="G9936">
        <v>3</v>
      </c>
      <c r="H9936">
        <v>0</v>
      </c>
      <c r="I9936">
        <v>139.91855100000001</v>
      </c>
      <c r="J9936">
        <v>1</v>
      </c>
      <c r="K9936" s="5">
        <v>72.932062950000002</v>
      </c>
      <c r="L9936">
        <f t="shared" si="2790"/>
        <v>1.1536707154429082</v>
      </c>
      <c r="M9936">
        <f t="shared" si="2791"/>
        <v>1</v>
      </c>
      <c r="N9936">
        <f t="shared" si="2792"/>
        <v>366.88357819999999</v>
      </c>
      <c r="P9936">
        <f t="shared" si="2793"/>
        <v>1</v>
      </c>
      <c r="Q9936">
        <f t="shared" si="2794"/>
        <v>0</v>
      </c>
      <c r="R9936">
        <f t="shared" si="2795"/>
        <v>0</v>
      </c>
      <c r="S9936">
        <f t="shared" si="2796"/>
        <v>0</v>
      </c>
      <c r="U9936">
        <f t="shared" si="2797"/>
        <v>1</v>
      </c>
      <c r="V9936">
        <f t="shared" si="2798"/>
        <v>0</v>
      </c>
      <c r="W9936">
        <f t="shared" si="2799"/>
        <v>0</v>
      </c>
      <c r="X9936">
        <f t="shared" si="2800"/>
        <v>-0.15367071544290817</v>
      </c>
      <c r="Y9936" s="9">
        <f t="shared" si="2801"/>
        <v>0</v>
      </c>
      <c r="Z9936" s="7">
        <f t="shared" si="2802"/>
        <v>7.1470151231054413E-3</v>
      </c>
      <c r="AB9936">
        <f t="shared" si="2803"/>
        <v>1</v>
      </c>
      <c r="AC9936">
        <f t="shared" si="2804"/>
        <v>0</v>
      </c>
      <c r="AD9936">
        <f t="shared" si="2805"/>
        <v>0</v>
      </c>
      <c r="AE9936">
        <f t="shared" si="2806"/>
        <v>0</v>
      </c>
      <c r="AF9936">
        <f t="shared" si="2807"/>
        <v>0</v>
      </c>
    </row>
    <row r="9937" spans="1:32" x14ac:dyDescent="0.35">
      <c r="A9937">
        <v>51856.319640000002</v>
      </c>
      <c r="B9937">
        <v>60558.36075</v>
      </c>
      <c r="C9937">
        <v>1</v>
      </c>
      <c r="D9937">
        <v>678.590146</v>
      </c>
      <c r="E9937">
        <v>0</v>
      </c>
      <c r="F9937">
        <v>0</v>
      </c>
      <c r="G9937">
        <v>1</v>
      </c>
      <c r="H9937">
        <v>0</v>
      </c>
      <c r="I9937">
        <v>87.553735540000005</v>
      </c>
      <c r="J9937">
        <v>3</v>
      </c>
      <c r="K9937" s="5">
        <v>118.61922029999999</v>
      </c>
      <c r="L9937">
        <f t="shared" si="2790"/>
        <v>0.85630322547989379</v>
      </c>
      <c r="M9937">
        <f t="shared" si="2791"/>
        <v>0</v>
      </c>
      <c r="N9937">
        <f t="shared" si="2792"/>
        <v>221.409854</v>
      </c>
      <c r="P9937">
        <f t="shared" si="2793"/>
        <v>0</v>
      </c>
      <c r="Q9937">
        <f t="shared" si="2794"/>
        <v>1</v>
      </c>
      <c r="R9937">
        <f t="shared" si="2795"/>
        <v>0</v>
      </c>
      <c r="S9937">
        <f t="shared" si="2796"/>
        <v>0</v>
      </c>
      <c r="U9937">
        <f t="shared" si="2797"/>
        <v>0</v>
      </c>
      <c r="V9937">
        <f t="shared" si="2798"/>
        <v>0</v>
      </c>
      <c r="W9937">
        <f t="shared" si="2799"/>
        <v>1</v>
      </c>
      <c r="X9937">
        <f t="shared" si="2800"/>
        <v>0.14369677452010618</v>
      </c>
      <c r="Y9937" s="9">
        <f t="shared" si="2801"/>
        <v>0</v>
      </c>
      <c r="Z9937" s="7">
        <f t="shared" si="2802"/>
        <v>3.42646716498968E-2</v>
      </c>
      <c r="AB9937">
        <f t="shared" si="2803"/>
        <v>0</v>
      </c>
      <c r="AC9937">
        <f t="shared" si="2804"/>
        <v>0</v>
      </c>
      <c r="AD9937">
        <f t="shared" si="2805"/>
        <v>0</v>
      </c>
      <c r="AE9937">
        <f t="shared" si="2806"/>
        <v>0</v>
      </c>
      <c r="AF9937">
        <f t="shared" si="2807"/>
        <v>0</v>
      </c>
    </row>
    <row r="9938" spans="1:32" x14ac:dyDescent="0.35">
      <c r="A9938">
        <v>54680.931980000001</v>
      </c>
      <c r="B9938">
        <v>57351.705199999997</v>
      </c>
      <c r="C9938">
        <v>0</v>
      </c>
      <c r="D9938">
        <v>717.12369260000003</v>
      </c>
      <c r="E9938">
        <v>1</v>
      </c>
      <c r="F9938">
        <v>1</v>
      </c>
      <c r="G9938">
        <v>4</v>
      </c>
      <c r="H9938">
        <v>0</v>
      </c>
      <c r="I9938">
        <v>138.6662839</v>
      </c>
      <c r="J9938">
        <v>1</v>
      </c>
      <c r="K9938" s="5">
        <v>113.8032238</v>
      </c>
      <c r="L9938">
        <f t="shared" si="2790"/>
        <v>0.95343166849727778</v>
      </c>
      <c r="M9938">
        <f t="shared" si="2791"/>
        <v>2</v>
      </c>
      <c r="N9938">
        <f t="shared" si="2792"/>
        <v>182.87630739999997</v>
      </c>
      <c r="P9938">
        <f t="shared" si="2793"/>
        <v>0</v>
      </c>
      <c r="Q9938">
        <f t="shared" si="2794"/>
        <v>0</v>
      </c>
      <c r="R9938">
        <f t="shared" si="2795"/>
        <v>1</v>
      </c>
      <c r="S9938">
        <f t="shared" si="2796"/>
        <v>0</v>
      </c>
      <c r="U9938">
        <f t="shared" si="2797"/>
        <v>0</v>
      </c>
      <c r="V9938">
        <f t="shared" si="2798"/>
        <v>0</v>
      </c>
      <c r="W9938">
        <f t="shared" si="2799"/>
        <v>1</v>
      </c>
      <c r="X9938">
        <f t="shared" si="2800"/>
        <v>4.6568331502722181E-2</v>
      </c>
      <c r="Y9938" s="9">
        <f t="shared" si="2801"/>
        <v>0</v>
      </c>
      <c r="Z9938" s="7">
        <f t="shared" si="2802"/>
        <v>7.2115583678665236E-3</v>
      </c>
      <c r="AB9938">
        <f t="shared" si="2803"/>
        <v>0</v>
      </c>
      <c r="AC9938">
        <f t="shared" si="2804"/>
        <v>1</v>
      </c>
      <c r="AD9938">
        <f t="shared" si="2805"/>
        <v>0</v>
      </c>
      <c r="AE9938">
        <f t="shared" si="2806"/>
        <v>0</v>
      </c>
      <c r="AF9938">
        <f t="shared" si="2807"/>
        <v>0</v>
      </c>
    </row>
    <row r="9939" spans="1:32" x14ac:dyDescent="0.35">
      <c r="A9939">
        <v>62874.056449999996</v>
      </c>
      <c r="B9939">
        <v>80826.380560000005</v>
      </c>
      <c r="C9939">
        <v>1</v>
      </c>
      <c r="D9939">
        <v>677.84613179999997</v>
      </c>
      <c r="E9939">
        <v>0</v>
      </c>
      <c r="F9939">
        <v>1</v>
      </c>
      <c r="G9939">
        <v>2</v>
      </c>
      <c r="H9939">
        <v>0</v>
      </c>
      <c r="I9939">
        <v>94.776191269999998</v>
      </c>
      <c r="J9939">
        <v>1</v>
      </c>
      <c r="K9939" s="5">
        <v>109.9079443</v>
      </c>
      <c r="L9939">
        <f t="shared" si="2790"/>
        <v>0.77789028797753201</v>
      </c>
      <c r="M9939">
        <f t="shared" si="2791"/>
        <v>1</v>
      </c>
      <c r="N9939">
        <f t="shared" si="2792"/>
        <v>222.15386820000003</v>
      </c>
      <c r="P9939">
        <f t="shared" si="2793"/>
        <v>0</v>
      </c>
      <c r="Q9939">
        <f t="shared" si="2794"/>
        <v>1</v>
      </c>
      <c r="R9939">
        <f t="shared" si="2795"/>
        <v>0</v>
      </c>
      <c r="S9939">
        <f t="shared" si="2796"/>
        <v>0</v>
      </c>
      <c r="U9939">
        <f t="shared" si="2797"/>
        <v>0</v>
      </c>
      <c r="V9939">
        <f t="shared" si="2798"/>
        <v>0</v>
      </c>
      <c r="W9939">
        <f t="shared" si="2799"/>
        <v>1</v>
      </c>
      <c r="X9939">
        <f t="shared" si="2800"/>
        <v>0.22210971202246801</v>
      </c>
      <c r="Y9939" s="9">
        <f t="shared" si="2801"/>
        <v>0</v>
      </c>
      <c r="Z9939" s="7">
        <f t="shared" si="2802"/>
        <v>1.0551173101598726E-2</v>
      </c>
      <c r="AB9939">
        <f t="shared" si="2803"/>
        <v>1</v>
      </c>
      <c r="AC9939">
        <f t="shared" si="2804"/>
        <v>0</v>
      </c>
      <c r="AD9939">
        <f t="shared" si="2805"/>
        <v>0</v>
      </c>
      <c r="AE9939">
        <f t="shared" si="2806"/>
        <v>0</v>
      </c>
      <c r="AF9939">
        <f t="shared" si="2807"/>
        <v>0</v>
      </c>
    </row>
    <row r="9940" spans="1:32" x14ac:dyDescent="0.35">
      <c r="A9940">
        <v>31055.555950000002</v>
      </c>
      <c r="B9940">
        <v>37163.622009999999</v>
      </c>
      <c r="C9940">
        <v>0</v>
      </c>
      <c r="D9940">
        <v>649.64604350000002</v>
      </c>
      <c r="E9940">
        <v>0</v>
      </c>
      <c r="F9940">
        <v>0</v>
      </c>
      <c r="G9940">
        <v>2</v>
      </c>
      <c r="H9940">
        <v>0</v>
      </c>
      <c r="I9940">
        <v>199.78591840000001</v>
      </c>
      <c r="J9940">
        <v>1</v>
      </c>
      <c r="K9940" s="5">
        <v>103.27066790000001</v>
      </c>
      <c r="L9940">
        <f t="shared" si="2790"/>
        <v>0.83564395154066418</v>
      </c>
      <c r="M9940">
        <f t="shared" si="2791"/>
        <v>0</v>
      </c>
      <c r="N9940">
        <f t="shared" si="2792"/>
        <v>250.35395649999998</v>
      </c>
      <c r="P9940">
        <f t="shared" si="2793"/>
        <v>0</v>
      </c>
      <c r="Q9940">
        <f t="shared" si="2794"/>
        <v>1</v>
      </c>
      <c r="R9940">
        <f t="shared" si="2795"/>
        <v>0</v>
      </c>
      <c r="S9940">
        <f t="shared" si="2796"/>
        <v>0</v>
      </c>
      <c r="U9940">
        <f t="shared" si="2797"/>
        <v>0</v>
      </c>
      <c r="V9940">
        <f t="shared" si="2798"/>
        <v>0</v>
      </c>
      <c r="W9940">
        <f t="shared" si="2799"/>
        <v>1</v>
      </c>
      <c r="X9940">
        <f t="shared" si="2800"/>
        <v>0.16435604845933577</v>
      </c>
      <c r="Y9940" s="9">
        <f t="shared" si="2801"/>
        <v>0</v>
      </c>
      <c r="Z9940" s="7">
        <f t="shared" si="2802"/>
        <v>5.0053577750052277E-3</v>
      </c>
      <c r="AB9940">
        <f t="shared" si="2803"/>
        <v>0</v>
      </c>
      <c r="AC9940">
        <f t="shared" si="2804"/>
        <v>0</v>
      </c>
      <c r="AD9940">
        <f t="shared" si="2805"/>
        <v>0</v>
      </c>
      <c r="AE9940">
        <f t="shared" si="2806"/>
        <v>0</v>
      </c>
      <c r="AF9940">
        <f t="shared" si="2807"/>
        <v>0</v>
      </c>
    </row>
    <row r="9941" spans="1:32" x14ac:dyDescent="0.35">
      <c r="A9941">
        <v>21332.610120000001</v>
      </c>
      <c r="B9941">
        <v>27713.515240000001</v>
      </c>
      <c r="C9941">
        <v>1</v>
      </c>
      <c r="D9941">
        <v>650.66358760000003</v>
      </c>
      <c r="E9941">
        <v>1</v>
      </c>
      <c r="F9941">
        <v>0</v>
      </c>
      <c r="G9941">
        <v>2</v>
      </c>
      <c r="H9941">
        <v>1</v>
      </c>
      <c r="I9941">
        <v>241.82041459999999</v>
      </c>
      <c r="J9941">
        <v>1</v>
      </c>
      <c r="K9941" s="5">
        <v>102.5760126</v>
      </c>
      <c r="L9941">
        <f t="shared" si="2790"/>
        <v>0.76975475450367303</v>
      </c>
      <c r="M9941">
        <f t="shared" si="2791"/>
        <v>1</v>
      </c>
      <c r="N9941">
        <f t="shared" si="2792"/>
        <v>249.33641239999997</v>
      </c>
      <c r="P9941">
        <f t="shared" si="2793"/>
        <v>0</v>
      </c>
      <c r="Q9941">
        <f t="shared" si="2794"/>
        <v>1</v>
      </c>
      <c r="R9941">
        <f t="shared" si="2795"/>
        <v>0</v>
      </c>
      <c r="S9941">
        <f t="shared" si="2796"/>
        <v>0</v>
      </c>
      <c r="U9941">
        <f t="shared" si="2797"/>
        <v>0</v>
      </c>
      <c r="V9941">
        <f t="shared" si="2798"/>
        <v>0</v>
      </c>
      <c r="W9941">
        <f t="shared" si="2799"/>
        <v>1</v>
      </c>
      <c r="X9941">
        <f t="shared" si="2800"/>
        <v>0.23024524549632699</v>
      </c>
      <c r="Y9941" s="9">
        <f t="shared" si="2801"/>
        <v>0.33333333333333331</v>
      </c>
      <c r="Z9941" s="7">
        <f t="shared" si="2802"/>
        <v>4.1353001633634614E-3</v>
      </c>
      <c r="AB9941">
        <f t="shared" si="2803"/>
        <v>1</v>
      </c>
      <c r="AC9941">
        <f t="shared" si="2804"/>
        <v>0</v>
      </c>
      <c r="AD9941">
        <f t="shared" si="2805"/>
        <v>0</v>
      </c>
      <c r="AE9941">
        <f t="shared" si="2806"/>
        <v>0</v>
      </c>
      <c r="AF9941">
        <f t="shared" si="2807"/>
        <v>0</v>
      </c>
    </row>
    <row r="9942" spans="1:32" x14ac:dyDescent="0.35">
      <c r="A9942">
        <v>41488.290780000003</v>
      </c>
      <c r="B9942">
        <v>43686.962610000002</v>
      </c>
      <c r="C9942">
        <v>1</v>
      </c>
      <c r="D9942">
        <v>658.61398740000004</v>
      </c>
      <c r="E9942">
        <v>1</v>
      </c>
      <c r="F9942">
        <v>0</v>
      </c>
      <c r="G9942">
        <v>2</v>
      </c>
      <c r="H9942">
        <v>1</v>
      </c>
      <c r="I9942">
        <v>11.471728239999999</v>
      </c>
      <c r="J9942">
        <v>1</v>
      </c>
      <c r="K9942" s="5">
        <v>107.2135583</v>
      </c>
      <c r="L9942">
        <f t="shared" si="2790"/>
        <v>0.94967212873946238</v>
      </c>
      <c r="M9942">
        <f t="shared" si="2791"/>
        <v>1</v>
      </c>
      <c r="N9942">
        <f t="shared" si="2792"/>
        <v>241.38601259999996</v>
      </c>
      <c r="P9942">
        <f t="shared" si="2793"/>
        <v>0</v>
      </c>
      <c r="Q9942">
        <f t="shared" si="2794"/>
        <v>1</v>
      </c>
      <c r="R9942">
        <f t="shared" si="2795"/>
        <v>0</v>
      </c>
      <c r="S9942">
        <f t="shared" si="2796"/>
        <v>0</v>
      </c>
      <c r="U9942">
        <f t="shared" si="2797"/>
        <v>0</v>
      </c>
      <c r="V9942">
        <f t="shared" si="2798"/>
        <v>0</v>
      </c>
      <c r="W9942">
        <f t="shared" si="2799"/>
        <v>1</v>
      </c>
      <c r="X9942">
        <f t="shared" si="2800"/>
        <v>5.0327871260537588E-2</v>
      </c>
      <c r="Y9942" s="9">
        <f t="shared" si="2801"/>
        <v>0.33333333333333331</v>
      </c>
      <c r="Z9942" s="7">
        <f t="shared" si="2802"/>
        <v>8.7170823704938116E-2</v>
      </c>
      <c r="AB9942">
        <f t="shared" si="2803"/>
        <v>1</v>
      </c>
      <c r="AC9942">
        <f t="shared" si="2804"/>
        <v>0</v>
      </c>
      <c r="AD9942">
        <f t="shared" si="2805"/>
        <v>0</v>
      </c>
      <c r="AE9942">
        <f t="shared" si="2806"/>
        <v>0</v>
      </c>
      <c r="AF9942">
        <f t="shared" si="2807"/>
        <v>0</v>
      </c>
    </row>
    <row r="9943" spans="1:32" x14ac:dyDescent="0.35">
      <c r="A9943">
        <v>77022.926120000004</v>
      </c>
      <c r="B9943">
        <v>63368.792759999997</v>
      </c>
      <c r="C9943">
        <v>0</v>
      </c>
      <c r="D9943">
        <v>657.08271109999998</v>
      </c>
      <c r="E9943">
        <v>0</v>
      </c>
      <c r="F9943">
        <v>0</v>
      </c>
      <c r="G9943">
        <v>2</v>
      </c>
      <c r="H9943">
        <v>0</v>
      </c>
      <c r="I9943">
        <v>124.357418</v>
      </c>
      <c r="J9943">
        <v>0</v>
      </c>
      <c r="K9943" s="5">
        <v>115.7577905</v>
      </c>
      <c r="L9943">
        <f t="shared" si="2790"/>
        <v>1.2154709402735986</v>
      </c>
      <c r="M9943">
        <f t="shared" si="2791"/>
        <v>0</v>
      </c>
      <c r="N9943">
        <f t="shared" si="2792"/>
        <v>242.91728890000002</v>
      </c>
      <c r="P9943">
        <f t="shared" si="2793"/>
        <v>0</v>
      </c>
      <c r="Q9943">
        <f t="shared" si="2794"/>
        <v>1</v>
      </c>
      <c r="R9943">
        <f t="shared" si="2795"/>
        <v>0</v>
      </c>
      <c r="S9943">
        <f t="shared" si="2796"/>
        <v>0</v>
      </c>
      <c r="U9943">
        <f t="shared" si="2797"/>
        <v>0</v>
      </c>
      <c r="V9943">
        <f t="shared" si="2798"/>
        <v>0</v>
      </c>
      <c r="W9943">
        <f t="shared" si="2799"/>
        <v>1</v>
      </c>
      <c r="X9943">
        <f t="shared" si="2800"/>
        <v>-0.21547094027359862</v>
      </c>
      <c r="Y9943" s="9">
        <f t="shared" si="2801"/>
        <v>0</v>
      </c>
      <c r="Z9943" s="7">
        <f t="shared" si="2802"/>
        <v>0</v>
      </c>
      <c r="AB9943">
        <f t="shared" si="2803"/>
        <v>0</v>
      </c>
      <c r="AC9943">
        <f t="shared" si="2804"/>
        <v>0</v>
      </c>
      <c r="AD9943">
        <f t="shared" si="2805"/>
        <v>0</v>
      </c>
      <c r="AE9943">
        <f t="shared" si="2806"/>
        <v>0</v>
      </c>
      <c r="AF9943">
        <f t="shared" si="2807"/>
        <v>0</v>
      </c>
    </row>
    <row r="9944" spans="1:32" x14ac:dyDescent="0.35">
      <c r="A9944">
        <v>80332.611499999999</v>
      </c>
      <c r="B9944">
        <v>80510.325020000004</v>
      </c>
      <c r="C9944">
        <v>1</v>
      </c>
      <c r="D9944">
        <v>646.96493410000005</v>
      </c>
      <c r="E9944">
        <v>0</v>
      </c>
      <c r="F9944">
        <v>0</v>
      </c>
      <c r="G9944">
        <v>1</v>
      </c>
      <c r="H9944">
        <v>0</v>
      </c>
      <c r="I9944">
        <v>48.762271130000002</v>
      </c>
      <c r="J9944">
        <v>0</v>
      </c>
      <c r="K9944" s="5">
        <v>95.906677979999998</v>
      </c>
      <c r="L9944">
        <f t="shared" si="2790"/>
        <v>0.99779266174921222</v>
      </c>
      <c r="M9944">
        <f t="shared" si="2791"/>
        <v>0</v>
      </c>
      <c r="N9944">
        <f t="shared" si="2792"/>
        <v>253.03506589999995</v>
      </c>
      <c r="P9944">
        <f t="shared" si="2793"/>
        <v>0</v>
      </c>
      <c r="Q9944">
        <f t="shared" si="2794"/>
        <v>1</v>
      </c>
      <c r="R9944">
        <f t="shared" si="2795"/>
        <v>0</v>
      </c>
      <c r="S9944">
        <f t="shared" si="2796"/>
        <v>0</v>
      </c>
      <c r="U9944">
        <f t="shared" si="2797"/>
        <v>0</v>
      </c>
      <c r="V9944">
        <f t="shared" si="2798"/>
        <v>1</v>
      </c>
      <c r="W9944">
        <f t="shared" si="2799"/>
        <v>0</v>
      </c>
      <c r="X9944">
        <f t="shared" si="2800"/>
        <v>2.207338250787809E-3</v>
      </c>
      <c r="Y9944" s="9">
        <f t="shared" si="2801"/>
        <v>0</v>
      </c>
      <c r="Z9944" s="7">
        <f t="shared" si="2802"/>
        <v>0</v>
      </c>
      <c r="AB9944">
        <f t="shared" si="2803"/>
        <v>0</v>
      </c>
      <c r="AC9944">
        <f t="shared" si="2804"/>
        <v>0</v>
      </c>
      <c r="AD9944">
        <f t="shared" si="2805"/>
        <v>0</v>
      </c>
      <c r="AE9944">
        <f t="shared" si="2806"/>
        <v>0</v>
      </c>
      <c r="AF9944">
        <f t="shared" si="2807"/>
        <v>0</v>
      </c>
    </row>
    <row r="9945" spans="1:32" x14ac:dyDescent="0.35">
      <c r="A9945">
        <v>77467.657030000002</v>
      </c>
      <c r="B9945">
        <v>87280.227989999999</v>
      </c>
      <c r="C9945">
        <v>0</v>
      </c>
      <c r="D9945">
        <v>651.26714400000003</v>
      </c>
      <c r="E9945">
        <v>2</v>
      </c>
      <c r="F9945">
        <v>1</v>
      </c>
      <c r="G9945">
        <v>1</v>
      </c>
      <c r="H9945">
        <v>1</v>
      </c>
      <c r="I9945">
        <v>11.69400776</v>
      </c>
      <c r="J9945">
        <v>0</v>
      </c>
      <c r="K9945" s="5">
        <v>78.431439589999997</v>
      </c>
      <c r="L9945">
        <f t="shared" si="2790"/>
        <v>0.88757395362069569</v>
      </c>
      <c r="M9945">
        <f t="shared" si="2791"/>
        <v>3</v>
      </c>
      <c r="N9945">
        <f t="shared" si="2792"/>
        <v>248.73285599999997</v>
      </c>
      <c r="P9945">
        <f t="shared" si="2793"/>
        <v>0</v>
      </c>
      <c r="Q9945">
        <f t="shared" si="2794"/>
        <v>1</v>
      </c>
      <c r="R9945">
        <f t="shared" si="2795"/>
        <v>0</v>
      </c>
      <c r="S9945">
        <f t="shared" si="2796"/>
        <v>0</v>
      </c>
      <c r="U9945">
        <f t="shared" si="2797"/>
        <v>1</v>
      </c>
      <c r="V9945">
        <f t="shared" si="2798"/>
        <v>0</v>
      </c>
      <c r="W9945">
        <f t="shared" si="2799"/>
        <v>0</v>
      </c>
      <c r="X9945">
        <f t="shared" si="2800"/>
        <v>0.11242604637930434</v>
      </c>
      <c r="Y9945" s="9">
        <f t="shared" si="2801"/>
        <v>0.5</v>
      </c>
      <c r="Z9945" s="7">
        <f t="shared" si="2802"/>
        <v>0</v>
      </c>
      <c r="AB9945">
        <f t="shared" si="2803"/>
        <v>0</v>
      </c>
      <c r="AC9945">
        <f t="shared" si="2804"/>
        <v>0</v>
      </c>
      <c r="AD9945">
        <f t="shared" si="2805"/>
        <v>1</v>
      </c>
      <c r="AE9945">
        <f t="shared" si="2806"/>
        <v>0</v>
      </c>
      <c r="AF9945">
        <f t="shared" si="2807"/>
        <v>0</v>
      </c>
    </row>
    <row r="9946" spans="1:32" x14ac:dyDescent="0.35">
      <c r="A9946">
        <v>47105.279479999997</v>
      </c>
      <c r="B9946">
        <v>54859.573089999998</v>
      </c>
      <c r="C9946">
        <v>1</v>
      </c>
      <c r="D9946">
        <v>727.75063699999998</v>
      </c>
      <c r="E9946">
        <v>0</v>
      </c>
      <c r="F9946">
        <v>0</v>
      </c>
      <c r="G9946">
        <v>3</v>
      </c>
      <c r="H9946">
        <v>1</v>
      </c>
      <c r="I9946">
        <v>295.0500298</v>
      </c>
      <c r="J9946">
        <v>2</v>
      </c>
      <c r="K9946" s="5">
        <v>74.317534949999995</v>
      </c>
      <c r="L9946">
        <f t="shared" si="2790"/>
        <v>0.85865195127788041</v>
      </c>
      <c r="M9946">
        <f t="shared" si="2791"/>
        <v>0</v>
      </c>
      <c r="N9946">
        <f t="shared" si="2792"/>
        <v>172.24936300000002</v>
      </c>
      <c r="P9946">
        <f t="shared" si="2793"/>
        <v>0</v>
      </c>
      <c r="Q9946">
        <f t="shared" si="2794"/>
        <v>0</v>
      </c>
      <c r="R9946">
        <f t="shared" si="2795"/>
        <v>1</v>
      </c>
      <c r="S9946">
        <f t="shared" si="2796"/>
        <v>0</v>
      </c>
      <c r="U9946">
        <f t="shared" si="2797"/>
        <v>1</v>
      </c>
      <c r="V9946">
        <f t="shared" si="2798"/>
        <v>0</v>
      </c>
      <c r="W9946">
        <f t="shared" si="2799"/>
        <v>0</v>
      </c>
      <c r="X9946">
        <f t="shared" si="2800"/>
        <v>0.14134804872211959</v>
      </c>
      <c r="Y9946" s="9">
        <f t="shared" si="2801"/>
        <v>0.25</v>
      </c>
      <c r="Z9946" s="7">
        <f t="shared" si="2802"/>
        <v>6.7785114319619021E-3</v>
      </c>
      <c r="AB9946">
        <f t="shared" si="2803"/>
        <v>0</v>
      </c>
      <c r="AC9946">
        <f t="shared" si="2804"/>
        <v>0</v>
      </c>
      <c r="AD9946">
        <f t="shared" si="2805"/>
        <v>0</v>
      </c>
      <c r="AE9946">
        <f t="shared" si="2806"/>
        <v>0</v>
      </c>
      <c r="AF9946">
        <f t="shared" si="2807"/>
        <v>0</v>
      </c>
    </row>
    <row r="9947" spans="1:32" x14ac:dyDescent="0.35">
      <c r="A9947">
        <v>23268.27377</v>
      </c>
      <c r="B9947">
        <v>16294.91158</v>
      </c>
      <c r="C9947">
        <v>1</v>
      </c>
      <c r="D9947">
        <v>673.61366069999997</v>
      </c>
      <c r="E9947">
        <v>0</v>
      </c>
      <c r="F9947">
        <v>0</v>
      </c>
      <c r="G9947">
        <v>0</v>
      </c>
      <c r="H9947">
        <v>0</v>
      </c>
      <c r="I9947">
        <v>204.07975859999999</v>
      </c>
      <c r="J9947">
        <v>1</v>
      </c>
      <c r="K9947" s="5">
        <v>96.375829510000003</v>
      </c>
      <c r="L9947">
        <f t="shared" si="2790"/>
        <v>1.4279472248599951</v>
      </c>
      <c r="M9947">
        <f t="shared" si="2791"/>
        <v>0</v>
      </c>
      <c r="N9947">
        <f t="shared" si="2792"/>
        <v>226.38633930000003</v>
      </c>
      <c r="P9947">
        <f t="shared" si="2793"/>
        <v>0</v>
      </c>
      <c r="Q9947">
        <f t="shared" si="2794"/>
        <v>1</v>
      </c>
      <c r="R9947">
        <f t="shared" si="2795"/>
        <v>0</v>
      </c>
      <c r="S9947">
        <f t="shared" si="2796"/>
        <v>0</v>
      </c>
      <c r="U9947">
        <f t="shared" si="2797"/>
        <v>0</v>
      </c>
      <c r="V9947">
        <f t="shared" si="2798"/>
        <v>1</v>
      </c>
      <c r="W9947">
        <f t="shared" si="2799"/>
        <v>0</v>
      </c>
      <c r="X9947">
        <f t="shared" si="2800"/>
        <v>-0.4279472248599952</v>
      </c>
      <c r="Y9947" s="9">
        <f t="shared" si="2801"/>
        <v>0</v>
      </c>
      <c r="Z9947" s="7">
        <f t="shared" si="2802"/>
        <v>4.9000449964271961E-3</v>
      </c>
      <c r="AB9947">
        <f t="shared" si="2803"/>
        <v>0</v>
      </c>
      <c r="AC9947">
        <f t="shared" si="2804"/>
        <v>0</v>
      </c>
      <c r="AD9947">
        <f t="shared" si="2805"/>
        <v>0</v>
      </c>
      <c r="AE9947">
        <f t="shared" si="2806"/>
        <v>0</v>
      </c>
      <c r="AF9947">
        <f t="shared" si="2807"/>
        <v>0</v>
      </c>
    </row>
    <row r="9948" spans="1:32" x14ac:dyDescent="0.35">
      <c r="A9948">
        <v>14854.413479999999</v>
      </c>
      <c r="B9948">
        <v>14899.218150000001</v>
      </c>
      <c r="C9948">
        <v>0</v>
      </c>
      <c r="D9948">
        <v>655.25734920000002</v>
      </c>
      <c r="E9948">
        <v>2</v>
      </c>
      <c r="F9948">
        <v>0</v>
      </c>
      <c r="G9948">
        <v>2</v>
      </c>
      <c r="H9948">
        <v>0</v>
      </c>
      <c r="I9948">
        <v>138.97632590000001</v>
      </c>
      <c r="J9948">
        <v>0</v>
      </c>
      <c r="K9948" s="5">
        <v>102.5620741</v>
      </c>
      <c r="L9948">
        <f t="shared" si="2790"/>
        <v>0.99699281737142686</v>
      </c>
      <c r="M9948">
        <f t="shared" si="2791"/>
        <v>2</v>
      </c>
      <c r="N9948">
        <f t="shared" si="2792"/>
        <v>244.74265079999998</v>
      </c>
      <c r="P9948">
        <f t="shared" si="2793"/>
        <v>0</v>
      </c>
      <c r="Q9948">
        <f t="shared" si="2794"/>
        <v>1</v>
      </c>
      <c r="R9948">
        <f t="shared" si="2795"/>
        <v>0</v>
      </c>
      <c r="S9948">
        <f t="shared" si="2796"/>
        <v>0</v>
      </c>
      <c r="U9948">
        <f t="shared" si="2797"/>
        <v>0</v>
      </c>
      <c r="V9948">
        <f t="shared" si="2798"/>
        <v>0</v>
      </c>
      <c r="W9948">
        <f t="shared" si="2799"/>
        <v>1</v>
      </c>
      <c r="X9948">
        <f t="shared" si="2800"/>
        <v>3.0071826285731208E-3</v>
      </c>
      <c r="Y9948" s="9">
        <f t="shared" si="2801"/>
        <v>0</v>
      </c>
      <c r="Z9948" s="7">
        <f t="shared" si="2802"/>
        <v>0</v>
      </c>
      <c r="AB9948">
        <f t="shared" si="2803"/>
        <v>0</v>
      </c>
      <c r="AC9948">
        <f t="shared" si="2804"/>
        <v>1</v>
      </c>
      <c r="AD9948">
        <f t="shared" si="2805"/>
        <v>0</v>
      </c>
      <c r="AE9948">
        <f t="shared" si="2806"/>
        <v>0</v>
      </c>
      <c r="AF9948">
        <f t="shared" si="2807"/>
        <v>0</v>
      </c>
    </row>
    <row r="9949" spans="1:32" x14ac:dyDescent="0.35">
      <c r="A9949">
        <v>40789.427580000003</v>
      </c>
      <c r="B9949">
        <v>34309.649619999997</v>
      </c>
      <c r="C9949">
        <v>0</v>
      </c>
      <c r="D9949">
        <v>682.96134480000001</v>
      </c>
      <c r="E9949">
        <v>0</v>
      </c>
      <c r="F9949">
        <v>0</v>
      </c>
      <c r="G9949">
        <v>2</v>
      </c>
      <c r="H9949">
        <v>0</v>
      </c>
      <c r="I9949">
        <v>132.7148463</v>
      </c>
      <c r="J9949">
        <v>3</v>
      </c>
      <c r="K9949" s="5">
        <v>113.7173875</v>
      </c>
      <c r="L9949">
        <f t="shared" si="2790"/>
        <v>1.1888616768683866</v>
      </c>
      <c r="M9949">
        <f t="shared" si="2791"/>
        <v>0</v>
      </c>
      <c r="N9949">
        <f t="shared" si="2792"/>
        <v>217.03865519999999</v>
      </c>
      <c r="P9949">
        <f t="shared" si="2793"/>
        <v>0</v>
      </c>
      <c r="Q9949">
        <f t="shared" si="2794"/>
        <v>1</v>
      </c>
      <c r="R9949">
        <f t="shared" si="2795"/>
        <v>0</v>
      </c>
      <c r="S9949">
        <f t="shared" si="2796"/>
        <v>0</v>
      </c>
      <c r="U9949">
        <f t="shared" si="2797"/>
        <v>0</v>
      </c>
      <c r="V9949">
        <f t="shared" si="2798"/>
        <v>0</v>
      </c>
      <c r="W9949">
        <f t="shared" si="2799"/>
        <v>1</v>
      </c>
      <c r="X9949">
        <f t="shared" si="2800"/>
        <v>-0.18886167686838673</v>
      </c>
      <c r="Y9949" s="9">
        <f t="shared" si="2801"/>
        <v>0</v>
      </c>
      <c r="Z9949" s="7">
        <f t="shared" si="2802"/>
        <v>2.2604856077808679E-2</v>
      </c>
      <c r="AB9949">
        <f t="shared" si="2803"/>
        <v>0</v>
      </c>
      <c r="AC9949">
        <f t="shared" si="2804"/>
        <v>0</v>
      </c>
      <c r="AD9949">
        <f t="shared" si="2805"/>
        <v>0</v>
      </c>
      <c r="AE9949">
        <f t="shared" si="2806"/>
        <v>0</v>
      </c>
      <c r="AF9949">
        <f t="shared" si="2807"/>
        <v>0</v>
      </c>
    </row>
    <row r="9950" spans="1:32" x14ac:dyDescent="0.35">
      <c r="A9950">
        <v>47028.895550000001</v>
      </c>
      <c r="B9950">
        <v>57607.909220000001</v>
      </c>
      <c r="C9950">
        <v>0</v>
      </c>
      <c r="D9950">
        <v>682.96494929999994</v>
      </c>
      <c r="E9950">
        <v>0</v>
      </c>
      <c r="F9950">
        <v>1</v>
      </c>
      <c r="G9950">
        <v>1</v>
      </c>
      <c r="H9950">
        <v>1</v>
      </c>
      <c r="I9950">
        <v>253.21780659999999</v>
      </c>
      <c r="J9950">
        <v>1</v>
      </c>
      <c r="K9950" s="5">
        <v>115.2522919</v>
      </c>
      <c r="L9950">
        <f t="shared" si="2790"/>
        <v>0.81636178411544857</v>
      </c>
      <c r="M9950">
        <f t="shared" si="2791"/>
        <v>1</v>
      </c>
      <c r="N9950">
        <f t="shared" si="2792"/>
        <v>217.03505070000006</v>
      </c>
      <c r="P9950">
        <f t="shared" si="2793"/>
        <v>0</v>
      </c>
      <c r="Q9950">
        <f t="shared" si="2794"/>
        <v>1</v>
      </c>
      <c r="R9950">
        <f t="shared" si="2795"/>
        <v>0</v>
      </c>
      <c r="S9950">
        <f t="shared" si="2796"/>
        <v>0</v>
      </c>
      <c r="U9950">
        <f t="shared" si="2797"/>
        <v>0</v>
      </c>
      <c r="V9950">
        <f t="shared" si="2798"/>
        <v>0</v>
      </c>
      <c r="W9950">
        <f t="shared" si="2799"/>
        <v>1</v>
      </c>
      <c r="X9950">
        <f t="shared" si="2800"/>
        <v>0.18363821588455143</v>
      </c>
      <c r="Y9950" s="9">
        <f t="shared" si="2801"/>
        <v>0.5</v>
      </c>
      <c r="Z9950" s="7">
        <f t="shared" si="2802"/>
        <v>3.9491693472397376E-3</v>
      </c>
      <c r="AB9950">
        <f t="shared" si="2803"/>
        <v>1</v>
      </c>
      <c r="AC9950">
        <f t="shared" si="2804"/>
        <v>0</v>
      </c>
      <c r="AD9950">
        <f t="shared" si="2805"/>
        <v>0</v>
      </c>
      <c r="AE9950">
        <f t="shared" si="2806"/>
        <v>0</v>
      </c>
      <c r="AF9950">
        <f t="shared" si="2807"/>
        <v>0</v>
      </c>
    </row>
    <row r="9951" spans="1:32" x14ac:dyDescent="0.35">
      <c r="A9951">
        <v>69509.381020000001</v>
      </c>
      <c r="B9951">
        <v>55033.584369999997</v>
      </c>
      <c r="C9951">
        <v>1</v>
      </c>
      <c r="D9951">
        <v>697.29989809999995</v>
      </c>
      <c r="E9951">
        <v>2</v>
      </c>
      <c r="F9951">
        <v>0</v>
      </c>
      <c r="G9951">
        <v>2</v>
      </c>
      <c r="H9951">
        <v>0</v>
      </c>
      <c r="I9951">
        <v>173.79862600000001</v>
      </c>
      <c r="J9951">
        <v>0</v>
      </c>
      <c r="K9951" s="5">
        <v>105.41818050000001</v>
      </c>
      <c r="L9951">
        <f t="shared" si="2790"/>
        <v>1.263035686585064</v>
      </c>
      <c r="M9951">
        <f t="shared" si="2791"/>
        <v>2</v>
      </c>
      <c r="N9951">
        <f t="shared" si="2792"/>
        <v>202.70010190000005</v>
      </c>
      <c r="P9951">
        <f t="shared" si="2793"/>
        <v>0</v>
      </c>
      <c r="Q9951">
        <f t="shared" si="2794"/>
        <v>1</v>
      </c>
      <c r="R9951">
        <f t="shared" si="2795"/>
        <v>0</v>
      </c>
      <c r="S9951">
        <f t="shared" si="2796"/>
        <v>0</v>
      </c>
      <c r="U9951">
        <f t="shared" si="2797"/>
        <v>0</v>
      </c>
      <c r="V9951">
        <f t="shared" si="2798"/>
        <v>0</v>
      </c>
      <c r="W9951">
        <f t="shared" si="2799"/>
        <v>1</v>
      </c>
      <c r="X9951">
        <f t="shared" si="2800"/>
        <v>-0.26303568658506415</v>
      </c>
      <c r="Y9951" s="9">
        <f t="shared" si="2801"/>
        <v>0</v>
      </c>
      <c r="Z9951" s="7">
        <f t="shared" si="2802"/>
        <v>0</v>
      </c>
      <c r="AB9951">
        <f t="shared" si="2803"/>
        <v>0</v>
      </c>
      <c r="AC9951">
        <f t="shared" si="2804"/>
        <v>1</v>
      </c>
      <c r="AD9951">
        <f t="shared" si="2805"/>
        <v>0</v>
      </c>
      <c r="AE9951">
        <f t="shared" si="2806"/>
        <v>0</v>
      </c>
      <c r="AF9951">
        <f t="shared" si="2807"/>
        <v>0</v>
      </c>
    </row>
    <row r="9952" spans="1:32" x14ac:dyDescent="0.35">
      <c r="A9952">
        <v>63017.081890000001</v>
      </c>
      <c r="B9952">
        <v>69310.834159999999</v>
      </c>
      <c r="C9952">
        <v>1</v>
      </c>
      <c r="D9952">
        <v>612.15442940000003</v>
      </c>
      <c r="E9952">
        <v>1</v>
      </c>
      <c r="F9952">
        <v>0</v>
      </c>
      <c r="G9952">
        <v>1</v>
      </c>
      <c r="H9952">
        <v>0</v>
      </c>
      <c r="I9952">
        <v>226.2092998</v>
      </c>
      <c r="J9952">
        <v>1</v>
      </c>
      <c r="K9952" s="5">
        <v>115.4014552</v>
      </c>
      <c r="L9952">
        <f t="shared" si="2790"/>
        <v>0.90919526007332074</v>
      </c>
      <c r="M9952">
        <f t="shared" si="2791"/>
        <v>1</v>
      </c>
      <c r="N9952">
        <f t="shared" si="2792"/>
        <v>287.84557059999997</v>
      </c>
      <c r="P9952">
        <f t="shared" si="2793"/>
        <v>0</v>
      </c>
      <c r="Q9952">
        <f t="shared" si="2794"/>
        <v>1</v>
      </c>
      <c r="R9952">
        <f t="shared" si="2795"/>
        <v>0</v>
      </c>
      <c r="S9952">
        <f t="shared" si="2796"/>
        <v>0</v>
      </c>
      <c r="U9952">
        <f t="shared" si="2797"/>
        <v>0</v>
      </c>
      <c r="V9952">
        <f t="shared" si="2798"/>
        <v>0</v>
      </c>
      <c r="W9952">
        <f t="shared" si="2799"/>
        <v>1</v>
      </c>
      <c r="X9952">
        <f t="shared" si="2800"/>
        <v>9.080473992667927E-2</v>
      </c>
      <c r="Y9952" s="9">
        <f t="shared" si="2801"/>
        <v>0</v>
      </c>
      <c r="Z9952" s="7">
        <f t="shared" si="2802"/>
        <v>4.4206847414502278E-3</v>
      </c>
      <c r="AB9952">
        <f t="shared" si="2803"/>
        <v>1</v>
      </c>
      <c r="AC9952">
        <f t="shared" si="2804"/>
        <v>0</v>
      </c>
      <c r="AD9952">
        <f t="shared" si="2805"/>
        <v>0</v>
      </c>
      <c r="AE9952">
        <f t="shared" si="2806"/>
        <v>0</v>
      </c>
      <c r="AF9952">
        <f t="shared" si="2807"/>
        <v>0</v>
      </c>
    </row>
    <row r="9953" spans="1:32" x14ac:dyDescent="0.35">
      <c r="A9953">
        <v>53411.076179999996</v>
      </c>
      <c r="B9953">
        <v>45914.15408</v>
      </c>
      <c r="C9953">
        <v>0</v>
      </c>
      <c r="D9953">
        <v>625.97360470000001</v>
      </c>
      <c r="E9953">
        <v>0</v>
      </c>
      <c r="F9953">
        <v>0</v>
      </c>
      <c r="G9953">
        <v>0</v>
      </c>
      <c r="H9953">
        <v>0</v>
      </c>
      <c r="I9953">
        <v>276.60383919999998</v>
      </c>
      <c r="J9953">
        <v>1</v>
      </c>
      <c r="K9953" s="5">
        <v>115.68267950000001</v>
      </c>
      <c r="L9953">
        <f t="shared" si="2790"/>
        <v>1.1632812854819778</v>
      </c>
      <c r="M9953">
        <f t="shared" si="2791"/>
        <v>0</v>
      </c>
      <c r="N9953">
        <f t="shared" si="2792"/>
        <v>274.02639529999999</v>
      </c>
      <c r="P9953">
        <f t="shared" si="2793"/>
        <v>0</v>
      </c>
      <c r="Q9953">
        <f t="shared" si="2794"/>
        <v>1</v>
      </c>
      <c r="R9953">
        <f t="shared" si="2795"/>
        <v>0</v>
      </c>
      <c r="S9953">
        <f t="shared" si="2796"/>
        <v>0</v>
      </c>
      <c r="U9953">
        <f t="shared" si="2797"/>
        <v>0</v>
      </c>
      <c r="V9953">
        <f t="shared" si="2798"/>
        <v>0</v>
      </c>
      <c r="W9953">
        <f t="shared" si="2799"/>
        <v>1</v>
      </c>
      <c r="X9953">
        <f t="shared" si="2800"/>
        <v>-0.16328128548197782</v>
      </c>
      <c r="Y9953" s="9">
        <f t="shared" si="2801"/>
        <v>0</v>
      </c>
      <c r="Z9953" s="7">
        <f t="shared" si="2802"/>
        <v>3.615278814973151E-3</v>
      </c>
      <c r="AB9953">
        <f t="shared" si="2803"/>
        <v>0</v>
      </c>
      <c r="AC9953">
        <f t="shared" si="2804"/>
        <v>0</v>
      </c>
      <c r="AD9953">
        <f t="shared" si="2805"/>
        <v>0</v>
      </c>
      <c r="AE9953">
        <f t="shared" si="2806"/>
        <v>0</v>
      </c>
      <c r="AF9953">
        <f t="shared" si="2807"/>
        <v>0</v>
      </c>
    </row>
    <row r="9954" spans="1:32" x14ac:dyDescent="0.35">
      <c r="A9954">
        <v>36652.328439999997</v>
      </c>
      <c r="B9954">
        <v>33497.489750000001</v>
      </c>
      <c r="C9954">
        <v>1</v>
      </c>
      <c r="D9954">
        <v>609.32212730000003</v>
      </c>
      <c r="E9954">
        <v>1</v>
      </c>
      <c r="F9954">
        <v>0</v>
      </c>
      <c r="G9954">
        <v>2</v>
      </c>
      <c r="H9954">
        <v>1</v>
      </c>
      <c r="I9954">
        <v>265.76827459999998</v>
      </c>
      <c r="J9954">
        <v>0</v>
      </c>
      <c r="K9954" s="5">
        <v>84.743343920000001</v>
      </c>
      <c r="L9954">
        <f t="shared" si="2790"/>
        <v>1.0941813465291081</v>
      </c>
      <c r="M9954">
        <f t="shared" si="2791"/>
        <v>1</v>
      </c>
      <c r="N9954">
        <f t="shared" si="2792"/>
        <v>290.67787269999997</v>
      </c>
      <c r="P9954">
        <f t="shared" si="2793"/>
        <v>0</v>
      </c>
      <c r="Q9954">
        <f t="shared" si="2794"/>
        <v>1</v>
      </c>
      <c r="R9954">
        <f t="shared" si="2795"/>
        <v>0</v>
      </c>
      <c r="S9954">
        <f t="shared" si="2796"/>
        <v>0</v>
      </c>
      <c r="U9954">
        <f t="shared" si="2797"/>
        <v>1</v>
      </c>
      <c r="V9954">
        <f t="shared" si="2798"/>
        <v>0</v>
      </c>
      <c r="W9954">
        <f t="shared" si="2799"/>
        <v>0</v>
      </c>
      <c r="X9954">
        <f t="shared" si="2800"/>
        <v>-9.4181346529108104E-2</v>
      </c>
      <c r="Y9954" s="9">
        <f t="shared" si="2801"/>
        <v>0.33333333333333331</v>
      </c>
      <c r="Z9954" s="7">
        <f t="shared" si="2802"/>
        <v>0</v>
      </c>
      <c r="AB9954">
        <f t="shared" si="2803"/>
        <v>1</v>
      </c>
      <c r="AC9954">
        <f t="shared" si="2804"/>
        <v>0</v>
      </c>
      <c r="AD9954">
        <f t="shared" si="2805"/>
        <v>0</v>
      </c>
      <c r="AE9954">
        <f t="shared" si="2806"/>
        <v>0</v>
      </c>
      <c r="AF9954">
        <f t="shared" si="2807"/>
        <v>0</v>
      </c>
    </row>
    <row r="9955" spans="1:32" x14ac:dyDescent="0.35">
      <c r="A9955">
        <v>35588.306629999999</v>
      </c>
      <c r="B9955">
        <v>44995.561459999997</v>
      </c>
      <c r="C9955">
        <v>0</v>
      </c>
      <c r="D9955">
        <v>688.33614620000003</v>
      </c>
      <c r="E9955">
        <v>2</v>
      </c>
      <c r="F9955">
        <v>1</v>
      </c>
      <c r="G9955">
        <v>2</v>
      </c>
      <c r="H9955">
        <v>1</v>
      </c>
      <c r="I9955">
        <v>33.924396729999998</v>
      </c>
      <c r="J9955">
        <v>1</v>
      </c>
      <c r="K9955" s="5">
        <v>88.816881159999994</v>
      </c>
      <c r="L9955">
        <f t="shared" si="2790"/>
        <v>0.79092927113793599</v>
      </c>
      <c r="M9955">
        <f t="shared" si="2791"/>
        <v>3</v>
      </c>
      <c r="N9955">
        <f t="shared" si="2792"/>
        <v>211.66385379999997</v>
      </c>
      <c r="P9955">
        <f t="shared" si="2793"/>
        <v>0</v>
      </c>
      <c r="Q9955">
        <f t="shared" si="2794"/>
        <v>1</v>
      </c>
      <c r="R9955">
        <f t="shared" si="2795"/>
        <v>0</v>
      </c>
      <c r="S9955">
        <f t="shared" si="2796"/>
        <v>0</v>
      </c>
      <c r="U9955">
        <f t="shared" si="2797"/>
        <v>1</v>
      </c>
      <c r="V9955">
        <f t="shared" si="2798"/>
        <v>0</v>
      </c>
      <c r="W9955">
        <f t="shared" si="2799"/>
        <v>0</v>
      </c>
      <c r="X9955">
        <f t="shared" si="2800"/>
        <v>0.20907072886206404</v>
      </c>
      <c r="Y9955" s="9">
        <f t="shared" si="2801"/>
        <v>0.33333333333333331</v>
      </c>
      <c r="Z9955" s="7">
        <f t="shared" si="2802"/>
        <v>2.9477311209359862E-2</v>
      </c>
      <c r="AB9955">
        <f t="shared" si="2803"/>
        <v>0</v>
      </c>
      <c r="AC9955">
        <f t="shared" si="2804"/>
        <v>0</v>
      </c>
      <c r="AD9955">
        <f t="shared" si="2805"/>
        <v>1</v>
      </c>
      <c r="AE9955">
        <f t="shared" si="2806"/>
        <v>0</v>
      </c>
      <c r="AF9955">
        <f t="shared" si="2807"/>
        <v>0</v>
      </c>
    </row>
    <row r="9956" spans="1:32" x14ac:dyDescent="0.35">
      <c r="A9956">
        <v>53811.915309999997</v>
      </c>
      <c r="B9956">
        <v>45431.725209999997</v>
      </c>
      <c r="C9956">
        <v>1</v>
      </c>
      <c r="D9956">
        <v>685.8935487</v>
      </c>
      <c r="E9956">
        <v>0</v>
      </c>
      <c r="F9956">
        <v>1</v>
      </c>
      <c r="G9956">
        <v>1</v>
      </c>
      <c r="H9956">
        <v>1</v>
      </c>
      <c r="I9956">
        <v>148.87750679999999</v>
      </c>
      <c r="J9956">
        <v>1</v>
      </c>
      <c r="K9956" s="5">
        <v>111.59607459999999</v>
      </c>
      <c r="L9956">
        <f t="shared" si="2790"/>
        <v>1.1844567878781638</v>
      </c>
      <c r="M9956">
        <f t="shared" si="2791"/>
        <v>1</v>
      </c>
      <c r="N9956">
        <f t="shared" si="2792"/>
        <v>214.1064513</v>
      </c>
      <c r="P9956">
        <f t="shared" si="2793"/>
        <v>0</v>
      </c>
      <c r="Q9956">
        <f t="shared" si="2794"/>
        <v>1</v>
      </c>
      <c r="R9956">
        <f t="shared" si="2795"/>
        <v>0</v>
      </c>
      <c r="S9956">
        <f t="shared" si="2796"/>
        <v>0</v>
      </c>
      <c r="U9956">
        <f t="shared" si="2797"/>
        <v>0</v>
      </c>
      <c r="V9956">
        <f t="shared" si="2798"/>
        <v>0</v>
      </c>
      <c r="W9956">
        <f t="shared" si="2799"/>
        <v>1</v>
      </c>
      <c r="X9956">
        <f t="shared" si="2800"/>
        <v>-0.18445678787816389</v>
      </c>
      <c r="Y9956" s="9">
        <f t="shared" si="2801"/>
        <v>0.5</v>
      </c>
      <c r="Z9956" s="7">
        <f t="shared" si="2802"/>
        <v>6.7169313988001316E-3</v>
      </c>
      <c r="AB9956">
        <f t="shared" si="2803"/>
        <v>1</v>
      </c>
      <c r="AC9956">
        <f t="shared" si="2804"/>
        <v>0</v>
      </c>
      <c r="AD9956">
        <f t="shared" si="2805"/>
        <v>0</v>
      </c>
      <c r="AE9956">
        <f t="shared" si="2806"/>
        <v>0</v>
      </c>
      <c r="AF9956">
        <f t="shared" si="2807"/>
        <v>0</v>
      </c>
    </row>
    <row r="9957" spans="1:32" x14ac:dyDescent="0.35">
      <c r="A9957">
        <v>60455.76468</v>
      </c>
      <c r="B9957">
        <v>45765.114049999996</v>
      </c>
      <c r="C9957">
        <v>0</v>
      </c>
      <c r="D9957">
        <v>586.33785639999996</v>
      </c>
      <c r="E9957">
        <v>1</v>
      </c>
      <c r="F9957">
        <v>0</v>
      </c>
      <c r="G9957">
        <v>2</v>
      </c>
      <c r="H9957">
        <v>0</v>
      </c>
      <c r="I9957">
        <v>192.24617549999999</v>
      </c>
      <c r="J9957">
        <v>1</v>
      </c>
      <c r="K9957" s="5">
        <v>119.38057360000001</v>
      </c>
      <c r="L9957">
        <f t="shared" si="2790"/>
        <v>1.3210010711204598</v>
      </c>
      <c r="M9957">
        <f t="shared" si="2791"/>
        <v>1</v>
      </c>
      <c r="N9957">
        <f t="shared" si="2792"/>
        <v>313.66214360000004</v>
      </c>
      <c r="P9957">
        <f t="shared" si="2793"/>
        <v>1</v>
      </c>
      <c r="Q9957">
        <f t="shared" si="2794"/>
        <v>0</v>
      </c>
      <c r="R9957">
        <f t="shared" si="2795"/>
        <v>0</v>
      </c>
      <c r="S9957">
        <f t="shared" si="2796"/>
        <v>0</v>
      </c>
      <c r="U9957">
        <f t="shared" si="2797"/>
        <v>0</v>
      </c>
      <c r="V9957">
        <f t="shared" si="2798"/>
        <v>0</v>
      </c>
      <c r="W9957">
        <f t="shared" si="2799"/>
        <v>1</v>
      </c>
      <c r="X9957">
        <f t="shared" si="2800"/>
        <v>-0.32100107112045984</v>
      </c>
      <c r="Y9957" s="9">
        <f t="shared" si="2801"/>
        <v>0</v>
      </c>
      <c r="Z9957" s="7">
        <f t="shared" si="2802"/>
        <v>5.2016639467556015E-3</v>
      </c>
      <c r="AB9957">
        <f t="shared" si="2803"/>
        <v>1</v>
      </c>
      <c r="AC9957">
        <f t="shared" si="2804"/>
        <v>0</v>
      </c>
      <c r="AD9957">
        <f t="shared" si="2805"/>
        <v>0</v>
      </c>
      <c r="AE9957">
        <f t="shared" si="2806"/>
        <v>0</v>
      </c>
      <c r="AF9957">
        <f t="shared" si="2807"/>
        <v>0</v>
      </c>
    </row>
    <row r="9958" spans="1:32" x14ac:dyDescent="0.35">
      <c r="A9958">
        <v>55878.218930000003</v>
      </c>
      <c r="B9958">
        <v>41437.663390000002</v>
      </c>
      <c r="C9958">
        <v>0</v>
      </c>
      <c r="D9958">
        <v>669.54189059999999</v>
      </c>
      <c r="E9958">
        <v>1</v>
      </c>
      <c r="F9958">
        <v>0</v>
      </c>
      <c r="G9958">
        <v>1</v>
      </c>
      <c r="H9958">
        <v>0</v>
      </c>
      <c r="I9958">
        <v>142.18907440000001</v>
      </c>
      <c r="J9958">
        <v>1</v>
      </c>
      <c r="K9958" s="5">
        <v>76.579565900000006</v>
      </c>
      <c r="L9958">
        <f t="shared" si="2790"/>
        <v>1.3484886540075733</v>
      </c>
      <c r="M9958">
        <f t="shared" si="2791"/>
        <v>1</v>
      </c>
      <c r="N9958">
        <f t="shared" si="2792"/>
        <v>230.45810940000001</v>
      </c>
      <c r="P9958">
        <f t="shared" si="2793"/>
        <v>0</v>
      </c>
      <c r="Q9958">
        <f t="shared" si="2794"/>
        <v>1</v>
      </c>
      <c r="R9958">
        <f t="shared" si="2795"/>
        <v>0</v>
      </c>
      <c r="S9958">
        <f t="shared" si="2796"/>
        <v>0</v>
      </c>
      <c r="U9958">
        <f t="shared" si="2797"/>
        <v>1</v>
      </c>
      <c r="V9958">
        <f t="shared" si="2798"/>
        <v>0</v>
      </c>
      <c r="W9958">
        <f t="shared" si="2799"/>
        <v>0</v>
      </c>
      <c r="X9958">
        <f t="shared" si="2800"/>
        <v>-0.3484886540075734</v>
      </c>
      <c r="Y9958" s="9">
        <f t="shared" si="2801"/>
        <v>0</v>
      </c>
      <c r="Z9958" s="7">
        <f t="shared" si="2802"/>
        <v>7.0328891598720467E-3</v>
      </c>
      <c r="AB9958">
        <f t="shared" si="2803"/>
        <v>1</v>
      </c>
      <c r="AC9958">
        <f t="shared" si="2804"/>
        <v>0</v>
      </c>
      <c r="AD9958">
        <f t="shared" si="2805"/>
        <v>0</v>
      </c>
      <c r="AE9958">
        <f t="shared" si="2806"/>
        <v>0</v>
      </c>
      <c r="AF9958">
        <f t="shared" si="2807"/>
        <v>0</v>
      </c>
    </row>
    <row r="9959" spans="1:32" x14ac:dyDescent="0.35">
      <c r="A9959">
        <v>34481.030610000002</v>
      </c>
      <c r="B9959">
        <v>34576.510860000002</v>
      </c>
      <c r="C9959">
        <v>1</v>
      </c>
      <c r="D9959">
        <v>718.61169340000004</v>
      </c>
      <c r="E9959">
        <v>2</v>
      </c>
      <c r="F9959">
        <v>0</v>
      </c>
      <c r="G9959">
        <v>2</v>
      </c>
      <c r="H9959">
        <v>0</v>
      </c>
      <c r="I9959">
        <v>91.313638780000005</v>
      </c>
      <c r="J9959">
        <v>1</v>
      </c>
      <c r="K9959" s="5">
        <v>112.31086910000001</v>
      </c>
      <c r="L9959">
        <f t="shared" si="2790"/>
        <v>0.99723858053848757</v>
      </c>
      <c r="M9959">
        <f t="shared" si="2791"/>
        <v>2</v>
      </c>
      <c r="N9959">
        <f t="shared" si="2792"/>
        <v>181.38830659999996</v>
      </c>
      <c r="P9959">
        <f t="shared" si="2793"/>
        <v>0</v>
      </c>
      <c r="Q9959">
        <f t="shared" si="2794"/>
        <v>0</v>
      </c>
      <c r="R9959">
        <f t="shared" si="2795"/>
        <v>1</v>
      </c>
      <c r="S9959">
        <f t="shared" si="2796"/>
        <v>0</v>
      </c>
      <c r="U9959">
        <f t="shared" si="2797"/>
        <v>0</v>
      </c>
      <c r="V9959">
        <f t="shared" si="2798"/>
        <v>0</v>
      </c>
      <c r="W9959">
        <f t="shared" si="2799"/>
        <v>1</v>
      </c>
      <c r="X9959">
        <f t="shared" si="2800"/>
        <v>2.7614194615124482E-3</v>
      </c>
      <c r="Y9959" s="9">
        <f t="shared" si="2801"/>
        <v>0</v>
      </c>
      <c r="Z9959" s="7">
        <f t="shared" si="2802"/>
        <v>1.0951266572666965E-2</v>
      </c>
      <c r="AB9959">
        <f t="shared" si="2803"/>
        <v>0</v>
      </c>
      <c r="AC9959">
        <f t="shared" si="2804"/>
        <v>1</v>
      </c>
      <c r="AD9959">
        <f t="shared" si="2805"/>
        <v>0</v>
      </c>
      <c r="AE9959">
        <f t="shared" si="2806"/>
        <v>0</v>
      </c>
      <c r="AF9959">
        <f t="shared" si="2807"/>
        <v>0</v>
      </c>
    </row>
    <row r="9960" spans="1:32" x14ac:dyDescent="0.35">
      <c r="A9960">
        <v>59760.014430000003</v>
      </c>
      <c r="B9960">
        <v>64841.222569999998</v>
      </c>
      <c r="C9960">
        <v>0</v>
      </c>
      <c r="D9960">
        <v>638.23336810000001</v>
      </c>
      <c r="E9960">
        <v>1</v>
      </c>
      <c r="F9960">
        <v>0</v>
      </c>
      <c r="G9960">
        <v>2</v>
      </c>
      <c r="H9960">
        <v>0</v>
      </c>
      <c r="I9960">
        <v>275.43490070000001</v>
      </c>
      <c r="J9960">
        <v>0</v>
      </c>
      <c r="K9960" s="5">
        <v>82.62736074</v>
      </c>
      <c r="L9960">
        <f t="shared" si="2790"/>
        <v>0.92163614536239624</v>
      </c>
      <c r="M9960">
        <f t="shared" si="2791"/>
        <v>1</v>
      </c>
      <c r="N9960">
        <f t="shared" si="2792"/>
        <v>261.76663189999999</v>
      </c>
      <c r="P9960">
        <f t="shared" si="2793"/>
        <v>0</v>
      </c>
      <c r="Q9960">
        <f t="shared" si="2794"/>
        <v>1</v>
      </c>
      <c r="R9960">
        <f t="shared" si="2795"/>
        <v>0</v>
      </c>
      <c r="S9960">
        <f t="shared" si="2796"/>
        <v>0</v>
      </c>
      <c r="U9960">
        <f t="shared" si="2797"/>
        <v>1</v>
      </c>
      <c r="V9960">
        <f t="shared" si="2798"/>
        <v>0</v>
      </c>
      <c r="W9960">
        <f t="shared" si="2799"/>
        <v>0</v>
      </c>
      <c r="X9960">
        <f t="shared" si="2800"/>
        <v>7.8363854637603814E-2</v>
      </c>
      <c r="Y9960" s="9">
        <f t="shared" si="2801"/>
        <v>0</v>
      </c>
      <c r="Z9960" s="7">
        <f t="shared" si="2802"/>
        <v>0</v>
      </c>
      <c r="AB9960">
        <f t="shared" si="2803"/>
        <v>1</v>
      </c>
      <c r="AC9960">
        <f t="shared" si="2804"/>
        <v>0</v>
      </c>
      <c r="AD9960">
        <f t="shared" si="2805"/>
        <v>0</v>
      </c>
      <c r="AE9960">
        <f t="shared" si="2806"/>
        <v>0</v>
      </c>
      <c r="AF9960">
        <f t="shared" si="2807"/>
        <v>0</v>
      </c>
    </row>
    <row r="9961" spans="1:32" x14ac:dyDescent="0.35">
      <c r="A9961">
        <v>56388.664510000002</v>
      </c>
      <c r="B9961">
        <v>50545.456030000001</v>
      </c>
      <c r="C9961">
        <v>1</v>
      </c>
      <c r="D9961">
        <v>665.6986637</v>
      </c>
      <c r="E9961">
        <v>0</v>
      </c>
      <c r="F9961">
        <v>0</v>
      </c>
      <c r="G9961">
        <v>1</v>
      </c>
      <c r="H9961">
        <v>0</v>
      </c>
      <c r="I9961">
        <v>270.19678640000001</v>
      </c>
      <c r="J9961">
        <v>1</v>
      </c>
      <c r="K9961" s="5">
        <v>99.874218510000006</v>
      </c>
      <c r="L9961">
        <f t="shared" si="2790"/>
        <v>1.1156030420723064</v>
      </c>
      <c r="M9961">
        <f t="shared" si="2791"/>
        <v>0</v>
      </c>
      <c r="N9961">
        <f t="shared" si="2792"/>
        <v>234.3013363</v>
      </c>
      <c r="P9961">
        <f t="shared" si="2793"/>
        <v>0</v>
      </c>
      <c r="Q9961">
        <f t="shared" si="2794"/>
        <v>1</v>
      </c>
      <c r="R9961">
        <f t="shared" si="2795"/>
        <v>0</v>
      </c>
      <c r="S9961">
        <f t="shared" si="2796"/>
        <v>0</v>
      </c>
      <c r="U9961">
        <f t="shared" si="2797"/>
        <v>0</v>
      </c>
      <c r="V9961">
        <f t="shared" si="2798"/>
        <v>1</v>
      </c>
      <c r="W9961">
        <f t="shared" si="2799"/>
        <v>0</v>
      </c>
      <c r="X9961">
        <f t="shared" si="2800"/>
        <v>-0.11560304207230636</v>
      </c>
      <c r="Y9961" s="9">
        <f t="shared" si="2801"/>
        <v>0</v>
      </c>
      <c r="Z9961" s="7">
        <f t="shared" si="2802"/>
        <v>3.701006267778468E-3</v>
      </c>
      <c r="AB9961">
        <f t="shared" si="2803"/>
        <v>0</v>
      </c>
      <c r="AC9961">
        <f t="shared" si="2804"/>
        <v>0</v>
      </c>
      <c r="AD9961">
        <f t="shared" si="2805"/>
        <v>0</v>
      </c>
      <c r="AE9961">
        <f t="shared" si="2806"/>
        <v>0</v>
      </c>
      <c r="AF9961">
        <f t="shared" si="2807"/>
        <v>0</v>
      </c>
    </row>
    <row r="9962" spans="1:32" x14ac:dyDescent="0.35">
      <c r="A9962">
        <v>33940.003909999999</v>
      </c>
      <c r="B9962">
        <v>37814.453739999997</v>
      </c>
      <c r="C9962">
        <v>1</v>
      </c>
      <c r="D9962">
        <v>686.52428510000004</v>
      </c>
      <c r="E9962">
        <v>2</v>
      </c>
      <c r="F9962">
        <v>0</v>
      </c>
      <c r="G9962">
        <v>1</v>
      </c>
      <c r="H9962">
        <v>0</v>
      </c>
      <c r="I9962">
        <v>253.50426160000001</v>
      </c>
      <c r="J9962">
        <v>0</v>
      </c>
      <c r="K9962" s="5">
        <v>94.515822549999996</v>
      </c>
      <c r="L9962">
        <f t="shared" si="2790"/>
        <v>0.89754050510316863</v>
      </c>
      <c r="M9962">
        <f t="shared" si="2791"/>
        <v>2</v>
      </c>
      <c r="N9962">
        <f t="shared" si="2792"/>
        <v>213.47571489999996</v>
      </c>
      <c r="P9962">
        <f t="shared" si="2793"/>
        <v>0</v>
      </c>
      <c r="Q9962">
        <f t="shared" si="2794"/>
        <v>1</v>
      </c>
      <c r="R9962">
        <f t="shared" si="2795"/>
        <v>0</v>
      </c>
      <c r="S9962">
        <f t="shared" si="2796"/>
        <v>0</v>
      </c>
      <c r="U9962">
        <f t="shared" si="2797"/>
        <v>0</v>
      </c>
      <c r="V9962">
        <f t="shared" si="2798"/>
        <v>1</v>
      </c>
      <c r="W9962">
        <f t="shared" si="2799"/>
        <v>0</v>
      </c>
      <c r="X9962">
        <f t="shared" si="2800"/>
        <v>0.10245949489683143</v>
      </c>
      <c r="Y9962" s="9">
        <f t="shared" si="2801"/>
        <v>0</v>
      </c>
      <c r="Z9962" s="7">
        <f t="shared" si="2802"/>
        <v>0</v>
      </c>
      <c r="AB9962">
        <f t="shared" si="2803"/>
        <v>0</v>
      </c>
      <c r="AC9962">
        <f t="shared" si="2804"/>
        <v>1</v>
      </c>
      <c r="AD9962">
        <f t="shared" si="2805"/>
        <v>0</v>
      </c>
      <c r="AE9962">
        <f t="shared" si="2806"/>
        <v>0</v>
      </c>
      <c r="AF9962">
        <f t="shared" si="2807"/>
        <v>0</v>
      </c>
    </row>
    <row r="9963" spans="1:32" x14ac:dyDescent="0.35">
      <c r="A9963">
        <v>38235.185449999997</v>
      </c>
      <c r="B9963">
        <v>28164.811140000002</v>
      </c>
      <c r="C9963">
        <v>1</v>
      </c>
      <c r="D9963">
        <v>583.97208799999999</v>
      </c>
      <c r="E9963">
        <v>0</v>
      </c>
      <c r="F9963">
        <v>0</v>
      </c>
      <c r="G9963">
        <v>4</v>
      </c>
      <c r="H9963">
        <v>1</v>
      </c>
      <c r="I9963">
        <v>280.41454700000003</v>
      </c>
      <c r="J9963">
        <v>0</v>
      </c>
      <c r="K9963" s="5">
        <v>103.64589549999999</v>
      </c>
      <c r="L9963">
        <f t="shared" si="2790"/>
        <v>1.3575516363288489</v>
      </c>
      <c r="M9963">
        <f t="shared" si="2791"/>
        <v>0</v>
      </c>
      <c r="N9963">
        <f t="shared" si="2792"/>
        <v>316.02791200000001</v>
      </c>
      <c r="P9963">
        <f t="shared" si="2793"/>
        <v>1</v>
      </c>
      <c r="Q9963">
        <f t="shared" si="2794"/>
        <v>0</v>
      </c>
      <c r="R9963">
        <f t="shared" si="2795"/>
        <v>0</v>
      </c>
      <c r="S9963">
        <f t="shared" si="2796"/>
        <v>0</v>
      </c>
      <c r="U9963">
        <f t="shared" si="2797"/>
        <v>0</v>
      </c>
      <c r="V9963">
        <f t="shared" si="2798"/>
        <v>0</v>
      </c>
      <c r="W9963">
        <f t="shared" si="2799"/>
        <v>1</v>
      </c>
      <c r="X9963">
        <f t="shared" si="2800"/>
        <v>-0.35755163632884901</v>
      </c>
      <c r="Y9963" s="9">
        <f t="shared" si="2801"/>
        <v>0.2</v>
      </c>
      <c r="Z9963" s="7">
        <f t="shared" si="2802"/>
        <v>0</v>
      </c>
      <c r="AB9963">
        <f t="shared" si="2803"/>
        <v>0</v>
      </c>
      <c r="AC9963">
        <f t="shared" si="2804"/>
        <v>0</v>
      </c>
      <c r="AD9963">
        <f t="shared" si="2805"/>
        <v>0</v>
      </c>
      <c r="AE9963">
        <f t="shared" si="2806"/>
        <v>0</v>
      </c>
      <c r="AF9963">
        <f t="shared" si="2807"/>
        <v>0</v>
      </c>
    </row>
    <row r="9964" spans="1:32" x14ac:dyDescent="0.35">
      <c r="A9964">
        <v>60327.439619999997</v>
      </c>
      <c r="B9964">
        <v>73261.690149999995</v>
      </c>
      <c r="C9964">
        <v>1</v>
      </c>
      <c r="D9964">
        <v>657.59940789999996</v>
      </c>
      <c r="E9964">
        <v>0</v>
      </c>
      <c r="F9964">
        <v>0</v>
      </c>
      <c r="G9964">
        <v>1</v>
      </c>
      <c r="H9964">
        <v>0</v>
      </c>
      <c r="I9964">
        <v>224.45142340000001</v>
      </c>
      <c r="J9964">
        <v>3</v>
      </c>
      <c r="K9964" s="5">
        <v>114.6359927</v>
      </c>
      <c r="L9964">
        <f t="shared" si="2790"/>
        <v>0.82345137679027458</v>
      </c>
      <c r="M9964">
        <f t="shared" si="2791"/>
        <v>0</v>
      </c>
      <c r="N9964">
        <f t="shared" si="2792"/>
        <v>242.40059210000004</v>
      </c>
      <c r="P9964">
        <f t="shared" si="2793"/>
        <v>0</v>
      </c>
      <c r="Q9964">
        <f t="shared" si="2794"/>
        <v>1</v>
      </c>
      <c r="R9964">
        <f t="shared" si="2795"/>
        <v>0</v>
      </c>
      <c r="S9964">
        <f t="shared" si="2796"/>
        <v>0</v>
      </c>
      <c r="U9964">
        <f t="shared" si="2797"/>
        <v>0</v>
      </c>
      <c r="V9964">
        <f t="shared" si="2798"/>
        <v>0</v>
      </c>
      <c r="W9964">
        <f t="shared" si="2799"/>
        <v>1</v>
      </c>
      <c r="X9964">
        <f t="shared" si="2800"/>
        <v>0.17654862320972536</v>
      </c>
      <c r="Y9964" s="9">
        <f t="shared" si="2801"/>
        <v>0</v>
      </c>
      <c r="Z9964" s="7">
        <f t="shared" si="2802"/>
        <v>1.3365921028950801E-2</v>
      </c>
      <c r="AB9964">
        <f t="shared" si="2803"/>
        <v>0</v>
      </c>
      <c r="AC9964">
        <f t="shared" si="2804"/>
        <v>0</v>
      </c>
      <c r="AD9964">
        <f t="shared" si="2805"/>
        <v>0</v>
      </c>
      <c r="AE9964">
        <f t="shared" si="2806"/>
        <v>0</v>
      </c>
      <c r="AF9964">
        <f t="shared" si="2807"/>
        <v>0</v>
      </c>
    </row>
    <row r="9965" spans="1:32" x14ac:dyDescent="0.35">
      <c r="A9965">
        <v>46482.38697</v>
      </c>
      <c r="B9965">
        <v>55311.2667</v>
      </c>
      <c r="C9965">
        <v>1</v>
      </c>
      <c r="D9965">
        <v>713.60580949999996</v>
      </c>
      <c r="E9965">
        <v>1</v>
      </c>
      <c r="F9965">
        <v>2</v>
      </c>
      <c r="G9965">
        <v>1</v>
      </c>
      <c r="H9965">
        <v>0</v>
      </c>
      <c r="I9965">
        <v>120.60327340000001</v>
      </c>
      <c r="J9965">
        <v>2</v>
      </c>
      <c r="K9965" s="5">
        <v>90.472403130000004</v>
      </c>
      <c r="L9965">
        <f t="shared" si="2790"/>
        <v>0.84037827631237383</v>
      </c>
      <c r="M9965">
        <f t="shared" si="2791"/>
        <v>3</v>
      </c>
      <c r="N9965">
        <f t="shared" si="2792"/>
        <v>186.39419050000004</v>
      </c>
      <c r="P9965">
        <f t="shared" si="2793"/>
        <v>0</v>
      </c>
      <c r="Q9965">
        <f t="shared" si="2794"/>
        <v>0</v>
      </c>
      <c r="R9965">
        <f t="shared" si="2795"/>
        <v>1</v>
      </c>
      <c r="S9965">
        <f t="shared" si="2796"/>
        <v>0</v>
      </c>
      <c r="U9965">
        <f t="shared" si="2797"/>
        <v>0</v>
      </c>
      <c r="V9965">
        <f t="shared" si="2798"/>
        <v>1</v>
      </c>
      <c r="W9965">
        <f t="shared" si="2799"/>
        <v>0</v>
      </c>
      <c r="X9965">
        <f t="shared" si="2800"/>
        <v>0.1596217236876262</v>
      </c>
      <c r="Y9965" s="9">
        <f t="shared" si="2801"/>
        <v>0</v>
      </c>
      <c r="Z9965" s="7">
        <f t="shared" si="2802"/>
        <v>1.6583297812876777E-2</v>
      </c>
      <c r="AB9965">
        <f t="shared" si="2803"/>
        <v>0</v>
      </c>
      <c r="AC9965">
        <f t="shared" si="2804"/>
        <v>0</v>
      </c>
      <c r="AD9965">
        <f t="shared" si="2805"/>
        <v>1</v>
      </c>
      <c r="AE9965">
        <f t="shared" si="2806"/>
        <v>0</v>
      </c>
      <c r="AF9965">
        <f t="shared" si="2807"/>
        <v>0</v>
      </c>
    </row>
    <row r="9966" spans="1:32" x14ac:dyDescent="0.35">
      <c r="A9966">
        <v>73837.209520000004</v>
      </c>
      <c r="B9966">
        <v>95345.823470000003</v>
      </c>
      <c r="C9966">
        <v>1</v>
      </c>
      <c r="D9966">
        <v>620.33955920000005</v>
      </c>
      <c r="E9966">
        <v>0</v>
      </c>
      <c r="F9966">
        <v>0</v>
      </c>
      <c r="G9966">
        <v>0</v>
      </c>
      <c r="H9966">
        <v>1</v>
      </c>
      <c r="I9966">
        <v>152.3194882</v>
      </c>
      <c r="J9966">
        <v>0</v>
      </c>
      <c r="K9966" s="5">
        <v>106.2120855</v>
      </c>
      <c r="L9966">
        <f t="shared" si="2790"/>
        <v>0.77441472350629437</v>
      </c>
      <c r="M9966">
        <f t="shared" si="2791"/>
        <v>0</v>
      </c>
      <c r="N9966">
        <f t="shared" si="2792"/>
        <v>279.66044079999995</v>
      </c>
      <c r="P9966">
        <f t="shared" si="2793"/>
        <v>0</v>
      </c>
      <c r="Q9966">
        <f t="shared" si="2794"/>
        <v>1</v>
      </c>
      <c r="R9966">
        <f t="shared" si="2795"/>
        <v>0</v>
      </c>
      <c r="S9966">
        <f t="shared" si="2796"/>
        <v>0</v>
      </c>
      <c r="U9966">
        <f t="shared" si="2797"/>
        <v>0</v>
      </c>
      <c r="V9966">
        <f t="shared" si="2798"/>
        <v>0</v>
      </c>
      <c r="W9966">
        <f t="shared" si="2799"/>
        <v>1</v>
      </c>
      <c r="X9966">
        <f t="shared" si="2800"/>
        <v>0.22558527649370563</v>
      </c>
      <c r="Y9966" s="9">
        <f t="shared" si="2801"/>
        <v>1</v>
      </c>
      <c r="Z9966" s="7">
        <f t="shared" si="2802"/>
        <v>0</v>
      </c>
      <c r="AB9966">
        <f t="shared" si="2803"/>
        <v>0</v>
      </c>
      <c r="AC9966">
        <f t="shared" si="2804"/>
        <v>0</v>
      </c>
      <c r="AD9966">
        <f t="shared" si="2805"/>
        <v>0</v>
      </c>
      <c r="AE9966">
        <f t="shared" si="2806"/>
        <v>0</v>
      </c>
      <c r="AF9966">
        <f t="shared" si="2807"/>
        <v>0</v>
      </c>
    </row>
    <row r="9967" spans="1:32" x14ac:dyDescent="0.35">
      <c r="A9967">
        <v>57516.939140000002</v>
      </c>
      <c r="B9967">
        <v>72580.797390000007</v>
      </c>
      <c r="C9967">
        <v>1</v>
      </c>
      <c r="D9967">
        <v>691.62330710000003</v>
      </c>
      <c r="E9967">
        <v>0</v>
      </c>
      <c r="F9967">
        <v>0</v>
      </c>
      <c r="G9967">
        <v>1</v>
      </c>
      <c r="H9967">
        <v>0</v>
      </c>
      <c r="I9967">
        <v>248.25894260000001</v>
      </c>
      <c r="J9967">
        <v>1</v>
      </c>
      <c r="K9967" s="5">
        <v>97.11280352</v>
      </c>
      <c r="L9967">
        <f t="shared" si="2790"/>
        <v>0.79245394385711909</v>
      </c>
      <c r="M9967">
        <f t="shared" si="2791"/>
        <v>0</v>
      </c>
      <c r="N9967">
        <f t="shared" si="2792"/>
        <v>208.37669289999997</v>
      </c>
      <c r="P9967">
        <f t="shared" si="2793"/>
        <v>0</v>
      </c>
      <c r="Q9967">
        <f t="shared" si="2794"/>
        <v>1</v>
      </c>
      <c r="R9967">
        <f t="shared" si="2795"/>
        <v>0</v>
      </c>
      <c r="S9967">
        <f t="shared" si="2796"/>
        <v>0</v>
      </c>
      <c r="U9967">
        <f t="shared" si="2797"/>
        <v>0</v>
      </c>
      <c r="V9967">
        <f t="shared" si="2798"/>
        <v>1</v>
      </c>
      <c r="W9967">
        <f t="shared" si="2799"/>
        <v>0</v>
      </c>
      <c r="X9967">
        <f t="shared" si="2800"/>
        <v>0.20754605614288091</v>
      </c>
      <c r="Y9967" s="9">
        <f t="shared" si="2801"/>
        <v>0</v>
      </c>
      <c r="Z9967" s="7">
        <f t="shared" si="2802"/>
        <v>4.0280522809251667E-3</v>
      </c>
      <c r="AB9967">
        <f t="shared" si="2803"/>
        <v>0</v>
      </c>
      <c r="AC9967">
        <f t="shared" si="2804"/>
        <v>0</v>
      </c>
      <c r="AD9967">
        <f t="shared" si="2805"/>
        <v>0</v>
      </c>
      <c r="AE9967">
        <f t="shared" si="2806"/>
        <v>0</v>
      </c>
      <c r="AF9967">
        <f t="shared" si="2807"/>
        <v>0</v>
      </c>
    </row>
    <row r="9968" spans="1:32" x14ac:dyDescent="0.35">
      <c r="A9968">
        <v>42700.532180000002</v>
      </c>
      <c r="B9968">
        <v>39016.257599999997</v>
      </c>
      <c r="C9968">
        <v>1</v>
      </c>
      <c r="D9968">
        <v>651.35808039999995</v>
      </c>
      <c r="E9968">
        <v>0</v>
      </c>
      <c r="F9968">
        <v>0</v>
      </c>
      <c r="G9968">
        <v>2</v>
      </c>
      <c r="H9968">
        <v>1</v>
      </c>
      <c r="I9968">
        <v>273.70706480000001</v>
      </c>
      <c r="J9968">
        <v>0</v>
      </c>
      <c r="K9968" s="5">
        <v>96.821386820000001</v>
      </c>
      <c r="L9968">
        <f t="shared" si="2790"/>
        <v>1.0944292150664907</v>
      </c>
      <c r="M9968">
        <f t="shared" si="2791"/>
        <v>0</v>
      </c>
      <c r="N9968">
        <f t="shared" si="2792"/>
        <v>248.64191960000005</v>
      </c>
      <c r="P9968">
        <f t="shared" si="2793"/>
        <v>0</v>
      </c>
      <c r="Q9968">
        <f t="shared" si="2794"/>
        <v>1</v>
      </c>
      <c r="R9968">
        <f t="shared" si="2795"/>
        <v>0</v>
      </c>
      <c r="S9968">
        <f t="shared" si="2796"/>
        <v>0</v>
      </c>
      <c r="U9968">
        <f t="shared" si="2797"/>
        <v>0</v>
      </c>
      <c r="V9968">
        <f t="shared" si="2798"/>
        <v>1</v>
      </c>
      <c r="W9968">
        <f t="shared" si="2799"/>
        <v>0</v>
      </c>
      <c r="X9968">
        <f t="shared" si="2800"/>
        <v>-9.4429215066490768E-2</v>
      </c>
      <c r="Y9968" s="9">
        <f t="shared" si="2801"/>
        <v>0.33333333333333331</v>
      </c>
      <c r="Z9968" s="7">
        <f t="shared" si="2802"/>
        <v>0</v>
      </c>
      <c r="AB9968">
        <f t="shared" si="2803"/>
        <v>0</v>
      </c>
      <c r="AC9968">
        <f t="shared" si="2804"/>
        <v>0</v>
      </c>
      <c r="AD9968">
        <f t="shared" si="2805"/>
        <v>0</v>
      </c>
      <c r="AE9968">
        <f t="shared" si="2806"/>
        <v>0</v>
      </c>
      <c r="AF9968">
        <f t="shared" si="2807"/>
        <v>0</v>
      </c>
    </row>
    <row r="9969" spans="1:32" x14ac:dyDescent="0.35">
      <c r="A9969">
        <v>49846.915990000001</v>
      </c>
      <c r="B9969">
        <v>46834.429109999997</v>
      </c>
      <c r="C9969">
        <v>1</v>
      </c>
      <c r="D9969">
        <v>616.27476790000003</v>
      </c>
      <c r="E9969">
        <v>0</v>
      </c>
      <c r="F9969">
        <v>0</v>
      </c>
      <c r="G9969">
        <v>1</v>
      </c>
      <c r="H9969">
        <v>0</v>
      </c>
      <c r="I9969">
        <v>203.1144156</v>
      </c>
      <c r="J9969">
        <v>0</v>
      </c>
      <c r="K9969" s="5">
        <v>114.46576140000001</v>
      </c>
      <c r="L9969">
        <f t="shared" si="2790"/>
        <v>1.0643220583072461</v>
      </c>
      <c r="M9969">
        <f t="shared" si="2791"/>
        <v>0</v>
      </c>
      <c r="N9969">
        <f t="shared" si="2792"/>
        <v>283.72523209999997</v>
      </c>
      <c r="P9969">
        <f t="shared" si="2793"/>
        <v>0</v>
      </c>
      <c r="Q9969">
        <f t="shared" si="2794"/>
        <v>1</v>
      </c>
      <c r="R9969">
        <f t="shared" si="2795"/>
        <v>0</v>
      </c>
      <c r="S9969">
        <f t="shared" si="2796"/>
        <v>0</v>
      </c>
      <c r="U9969">
        <f t="shared" si="2797"/>
        <v>0</v>
      </c>
      <c r="V9969">
        <f t="shared" si="2798"/>
        <v>0</v>
      </c>
      <c r="W9969">
        <f t="shared" si="2799"/>
        <v>1</v>
      </c>
      <c r="X9969">
        <f t="shared" si="2800"/>
        <v>-6.4322058307246105E-2</v>
      </c>
      <c r="Y9969" s="9">
        <f t="shared" si="2801"/>
        <v>0</v>
      </c>
      <c r="Z9969" s="7">
        <f t="shared" si="2802"/>
        <v>0</v>
      </c>
      <c r="AB9969">
        <f t="shared" si="2803"/>
        <v>0</v>
      </c>
      <c r="AC9969">
        <f t="shared" si="2804"/>
        <v>0</v>
      </c>
      <c r="AD9969">
        <f t="shared" si="2805"/>
        <v>0</v>
      </c>
      <c r="AE9969">
        <f t="shared" si="2806"/>
        <v>0</v>
      </c>
      <c r="AF9969">
        <f t="shared" si="2807"/>
        <v>0</v>
      </c>
    </row>
    <row r="9970" spans="1:32" x14ac:dyDescent="0.35">
      <c r="A9970">
        <v>50950.750890000003</v>
      </c>
      <c r="B9970">
        <v>58470.007089999999</v>
      </c>
      <c r="C9970">
        <v>1</v>
      </c>
      <c r="D9970">
        <v>645.17457249999995</v>
      </c>
      <c r="E9970">
        <v>0</v>
      </c>
      <c r="F9970">
        <v>0</v>
      </c>
      <c r="G9970">
        <v>2</v>
      </c>
      <c r="H9970">
        <v>0</v>
      </c>
      <c r="I9970">
        <v>176.85611159999999</v>
      </c>
      <c r="J9970">
        <v>3</v>
      </c>
      <c r="K9970" s="5">
        <v>109.6186233</v>
      </c>
      <c r="L9970">
        <f t="shared" si="2790"/>
        <v>0.87139977273431868</v>
      </c>
      <c r="M9970">
        <f t="shared" si="2791"/>
        <v>0</v>
      </c>
      <c r="N9970">
        <f t="shared" si="2792"/>
        <v>254.82542750000005</v>
      </c>
      <c r="P9970">
        <f t="shared" si="2793"/>
        <v>0</v>
      </c>
      <c r="Q9970">
        <f t="shared" si="2794"/>
        <v>1</v>
      </c>
      <c r="R9970">
        <f t="shared" si="2795"/>
        <v>0</v>
      </c>
      <c r="S9970">
        <f t="shared" si="2796"/>
        <v>0</v>
      </c>
      <c r="U9970">
        <f t="shared" si="2797"/>
        <v>0</v>
      </c>
      <c r="V9970">
        <f t="shared" si="2798"/>
        <v>0</v>
      </c>
      <c r="W9970">
        <f t="shared" si="2799"/>
        <v>1</v>
      </c>
      <c r="X9970">
        <f t="shared" si="2800"/>
        <v>0.12860022726568129</v>
      </c>
      <c r="Y9970" s="9">
        <f t="shared" si="2801"/>
        <v>0</v>
      </c>
      <c r="Z9970" s="7">
        <f t="shared" si="2802"/>
        <v>1.6962942206855576E-2</v>
      </c>
      <c r="AB9970">
        <f t="shared" si="2803"/>
        <v>0</v>
      </c>
      <c r="AC9970">
        <f t="shared" si="2804"/>
        <v>0</v>
      </c>
      <c r="AD9970">
        <f t="shared" si="2805"/>
        <v>0</v>
      </c>
      <c r="AE9970">
        <f t="shared" si="2806"/>
        <v>0</v>
      </c>
      <c r="AF9970">
        <f t="shared" si="2807"/>
        <v>0</v>
      </c>
    </row>
    <row r="9971" spans="1:32" x14ac:dyDescent="0.35">
      <c r="A9971">
        <v>39074.145299999996</v>
      </c>
      <c r="B9971">
        <v>30495.403539999999</v>
      </c>
      <c r="C9971">
        <v>0</v>
      </c>
      <c r="D9971">
        <v>623.69360380000001</v>
      </c>
      <c r="E9971">
        <v>0</v>
      </c>
      <c r="F9971">
        <v>0</v>
      </c>
      <c r="G9971">
        <v>1</v>
      </c>
      <c r="H9971">
        <v>0</v>
      </c>
      <c r="I9971">
        <v>268.47556600000001</v>
      </c>
      <c r="J9971">
        <v>2</v>
      </c>
      <c r="K9971" s="5">
        <v>88.930095929999993</v>
      </c>
      <c r="L9971">
        <f t="shared" si="2790"/>
        <v>1.2813126164652155</v>
      </c>
      <c r="M9971">
        <f t="shared" si="2791"/>
        <v>0</v>
      </c>
      <c r="N9971">
        <f t="shared" si="2792"/>
        <v>276.30639619999999</v>
      </c>
      <c r="P9971">
        <f t="shared" si="2793"/>
        <v>0</v>
      </c>
      <c r="Q9971">
        <f t="shared" si="2794"/>
        <v>1</v>
      </c>
      <c r="R9971">
        <f t="shared" si="2795"/>
        <v>0</v>
      </c>
      <c r="S9971">
        <f t="shared" si="2796"/>
        <v>0</v>
      </c>
      <c r="U9971">
        <f t="shared" si="2797"/>
        <v>1</v>
      </c>
      <c r="V9971">
        <f t="shared" si="2798"/>
        <v>0</v>
      </c>
      <c r="W9971">
        <f t="shared" si="2799"/>
        <v>0</v>
      </c>
      <c r="X9971">
        <f t="shared" si="2800"/>
        <v>-0.28131261646521555</v>
      </c>
      <c r="Y9971" s="9">
        <f t="shared" si="2801"/>
        <v>0</v>
      </c>
      <c r="Z9971" s="7">
        <f t="shared" si="2802"/>
        <v>7.4494674871083046E-3</v>
      </c>
      <c r="AB9971">
        <f t="shared" si="2803"/>
        <v>0</v>
      </c>
      <c r="AC9971">
        <f t="shared" si="2804"/>
        <v>0</v>
      </c>
      <c r="AD9971">
        <f t="shared" si="2805"/>
        <v>0</v>
      </c>
      <c r="AE9971">
        <f t="shared" si="2806"/>
        <v>0</v>
      </c>
      <c r="AF9971">
        <f t="shared" si="2807"/>
        <v>0</v>
      </c>
    </row>
    <row r="9972" spans="1:32" x14ac:dyDescent="0.35">
      <c r="A9972">
        <v>36311.177029999999</v>
      </c>
      <c r="B9972">
        <v>32259.170160000001</v>
      </c>
      <c r="C9972">
        <v>0</v>
      </c>
      <c r="D9972">
        <v>605.58429790000002</v>
      </c>
      <c r="E9972">
        <v>2</v>
      </c>
      <c r="F9972">
        <v>0</v>
      </c>
      <c r="G9972">
        <v>2</v>
      </c>
      <c r="H9972">
        <v>0</v>
      </c>
      <c r="I9972">
        <v>226.5039946</v>
      </c>
      <c r="J9972">
        <v>0</v>
      </c>
      <c r="K9972" s="5">
        <v>93.665710509999997</v>
      </c>
      <c r="L9972">
        <f t="shared" si="2790"/>
        <v>1.1256079077639856</v>
      </c>
      <c r="M9972">
        <f t="shared" si="2791"/>
        <v>2</v>
      </c>
      <c r="N9972">
        <f t="shared" si="2792"/>
        <v>294.41570209999998</v>
      </c>
      <c r="P9972">
        <f t="shared" si="2793"/>
        <v>0</v>
      </c>
      <c r="Q9972">
        <f t="shared" si="2794"/>
        <v>1</v>
      </c>
      <c r="R9972">
        <f t="shared" si="2795"/>
        <v>0</v>
      </c>
      <c r="S9972">
        <f t="shared" si="2796"/>
        <v>0</v>
      </c>
      <c r="U9972">
        <f t="shared" si="2797"/>
        <v>0</v>
      </c>
      <c r="V9972">
        <f t="shared" si="2798"/>
        <v>1</v>
      </c>
      <c r="W9972">
        <f t="shared" si="2799"/>
        <v>0</v>
      </c>
      <c r="X9972">
        <f t="shared" si="2800"/>
        <v>-0.12560790776398562</v>
      </c>
      <c r="Y9972" s="9">
        <f t="shared" si="2801"/>
        <v>0</v>
      </c>
      <c r="Z9972" s="7">
        <f t="shared" si="2802"/>
        <v>0</v>
      </c>
      <c r="AB9972">
        <f t="shared" si="2803"/>
        <v>0</v>
      </c>
      <c r="AC9972">
        <f t="shared" si="2804"/>
        <v>1</v>
      </c>
      <c r="AD9972">
        <f t="shared" si="2805"/>
        <v>0</v>
      </c>
      <c r="AE9972">
        <f t="shared" si="2806"/>
        <v>0</v>
      </c>
      <c r="AF9972">
        <f t="shared" si="2807"/>
        <v>0</v>
      </c>
    </row>
    <row r="9973" spans="1:32" x14ac:dyDescent="0.35">
      <c r="A9973">
        <v>60520.848409999999</v>
      </c>
      <c r="B9973">
        <v>46669.112730000001</v>
      </c>
      <c r="C9973">
        <v>0</v>
      </c>
      <c r="D9973">
        <v>637.28276140000003</v>
      </c>
      <c r="E9973">
        <v>0</v>
      </c>
      <c r="F9973">
        <v>0</v>
      </c>
      <c r="G9973">
        <v>3</v>
      </c>
      <c r="H9973">
        <v>0</v>
      </c>
      <c r="I9973">
        <v>274.49044950000001</v>
      </c>
      <c r="J9973">
        <v>0</v>
      </c>
      <c r="K9973" s="5">
        <v>76.891722720000004</v>
      </c>
      <c r="L9973">
        <f t="shared" si="2790"/>
        <v>1.2968073500805122</v>
      </c>
      <c r="M9973">
        <f t="shared" si="2791"/>
        <v>0</v>
      </c>
      <c r="N9973">
        <f t="shared" si="2792"/>
        <v>262.71723859999997</v>
      </c>
      <c r="P9973">
        <f t="shared" si="2793"/>
        <v>0</v>
      </c>
      <c r="Q9973">
        <f t="shared" si="2794"/>
        <v>1</v>
      </c>
      <c r="R9973">
        <f t="shared" si="2795"/>
        <v>0</v>
      </c>
      <c r="S9973">
        <f t="shared" si="2796"/>
        <v>0</v>
      </c>
      <c r="U9973">
        <f t="shared" si="2797"/>
        <v>1</v>
      </c>
      <c r="V9973">
        <f t="shared" si="2798"/>
        <v>0</v>
      </c>
      <c r="W9973">
        <f t="shared" si="2799"/>
        <v>0</v>
      </c>
      <c r="X9973">
        <f t="shared" si="2800"/>
        <v>-0.29680735008051218</v>
      </c>
      <c r="Y9973" s="9">
        <f t="shared" si="2801"/>
        <v>0</v>
      </c>
      <c r="Z9973" s="7">
        <f t="shared" si="2802"/>
        <v>0</v>
      </c>
      <c r="AB9973">
        <f t="shared" si="2803"/>
        <v>0</v>
      </c>
      <c r="AC9973">
        <f t="shared" si="2804"/>
        <v>0</v>
      </c>
      <c r="AD9973">
        <f t="shared" si="2805"/>
        <v>0</v>
      </c>
      <c r="AE9973">
        <f t="shared" si="2806"/>
        <v>0</v>
      </c>
      <c r="AF9973">
        <f t="shared" si="2807"/>
        <v>0</v>
      </c>
    </row>
    <row r="9974" spans="1:32" x14ac:dyDescent="0.35">
      <c r="A9974">
        <v>62679.099459999998</v>
      </c>
      <c r="B9974">
        <v>60982.493410000003</v>
      </c>
      <c r="C9974">
        <v>1</v>
      </c>
      <c r="D9974">
        <v>653.42131559999996</v>
      </c>
      <c r="E9974">
        <v>0</v>
      </c>
      <c r="F9974">
        <v>0</v>
      </c>
      <c r="G9974">
        <v>5</v>
      </c>
      <c r="H9974">
        <v>0</v>
      </c>
      <c r="I9974">
        <v>265.59629990000002</v>
      </c>
      <c r="J9974">
        <v>1</v>
      </c>
      <c r="K9974" s="5">
        <v>71.250225740000005</v>
      </c>
      <c r="L9974">
        <f t="shared" si="2790"/>
        <v>1.027821198431381</v>
      </c>
      <c r="M9974">
        <f t="shared" si="2791"/>
        <v>0</v>
      </c>
      <c r="N9974">
        <f t="shared" si="2792"/>
        <v>246.57868440000004</v>
      </c>
      <c r="P9974">
        <f t="shared" si="2793"/>
        <v>0</v>
      </c>
      <c r="Q9974">
        <f t="shared" si="2794"/>
        <v>1</v>
      </c>
      <c r="R9974">
        <f t="shared" si="2795"/>
        <v>0</v>
      </c>
      <c r="S9974">
        <f t="shared" si="2796"/>
        <v>0</v>
      </c>
      <c r="U9974">
        <f t="shared" si="2797"/>
        <v>1</v>
      </c>
      <c r="V9974">
        <f t="shared" si="2798"/>
        <v>0</v>
      </c>
      <c r="W9974">
        <f t="shared" si="2799"/>
        <v>0</v>
      </c>
      <c r="X9974">
        <f t="shared" si="2800"/>
        <v>-2.7821198431381009E-2</v>
      </c>
      <c r="Y9974" s="9">
        <f t="shared" si="2801"/>
        <v>0</v>
      </c>
      <c r="Z9974" s="7">
        <f t="shared" si="2802"/>
        <v>3.7651126931230261E-3</v>
      </c>
      <c r="AB9974">
        <f t="shared" si="2803"/>
        <v>0</v>
      </c>
      <c r="AC9974">
        <f t="shared" si="2804"/>
        <v>0</v>
      </c>
      <c r="AD9974">
        <f t="shared" si="2805"/>
        <v>0</v>
      </c>
      <c r="AE9974">
        <f t="shared" si="2806"/>
        <v>0</v>
      </c>
      <c r="AF9974">
        <f t="shared" si="2807"/>
        <v>0</v>
      </c>
    </row>
    <row r="9975" spans="1:32" x14ac:dyDescent="0.35">
      <c r="A9975">
        <v>59056.722040000001</v>
      </c>
      <c r="B9975">
        <v>60899.443420000003</v>
      </c>
      <c r="C9975">
        <v>1</v>
      </c>
      <c r="D9975">
        <v>641.69728090000001</v>
      </c>
      <c r="E9975">
        <v>0</v>
      </c>
      <c r="F9975">
        <v>0</v>
      </c>
      <c r="G9975">
        <v>1</v>
      </c>
      <c r="H9975">
        <v>0</v>
      </c>
      <c r="I9975">
        <v>102.6679602</v>
      </c>
      <c r="J9975">
        <v>0</v>
      </c>
      <c r="K9975" s="5">
        <v>90.911899939999998</v>
      </c>
      <c r="L9975">
        <f t="shared" si="2790"/>
        <v>0.96974157272191364</v>
      </c>
      <c r="M9975">
        <f t="shared" si="2791"/>
        <v>0</v>
      </c>
      <c r="N9975">
        <f t="shared" si="2792"/>
        <v>258.30271909999999</v>
      </c>
      <c r="P9975">
        <f t="shared" si="2793"/>
        <v>0</v>
      </c>
      <c r="Q9975">
        <f t="shared" si="2794"/>
        <v>1</v>
      </c>
      <c r="R9975">
        <f t="shared" si="2795"/>
        <v>0</v>
      </c>
      <c r="S9975">
        <f t="shared" si="2796"/>
        <v>0</v>
      </c>
      <c r="U9975">
        <f t="shared" si="2797"/>
        <v>0</v>
      </c>
      <c r="V9975">
        <f t="shared" si="2798"/>
        <v>1</v>
      </c>
      <c r="W9975">
        <f t="shared" si="2799"/>
        <v>0</v>
      </c>
      <c r="X9975">
        <f t="shared" si="2800"/>
        <v>3.0258427278086322E-2</v>
      </c>
      <c r="Y9975" s="9">
        <f t="shared" si="2801"/>
        <v>0</v>
      </c>
      <c r="Z9975" s="7">
        <f t="shared" si="2802"/>
        <v>0</v>
      </c>
      <c r="AB9975">
        <f t="shared" si="2803"/>
        <v>0</v>
      </c>
      <c r="AC9975">
        <f t="shared" si="2804"/>
        <v>0</v>
      </c>
      <c r="AD9975">
        <f t="shared" si="2805"/>
        <v>0</v>
      </c>
      <c r="AE9975">
        <f t="shared" si="2806"/>
        <v>0</v>
      </c>
      <c r="AF9975">
        <f t="shared" si="2807"/>
        <v>0</v>
      </c>
    </row>
    <row r="9976" spans="1:32" x14ac:dyDescent="0.35">
      <c r="A9976">
        <v>72729.771410000001</v>
      </c>
      <c r="B9976">
        <v>60125.431620000003</v>
      </c>
      <c r="C9976">
        <v>0</v>
      </c>
      <c r="D9976">
        <v>636.73132090000001</v>
      </c>
      <c r="E9976">
        <v>0</v>
      </c>
      <c r="F9976">
        <v>0</v>
      </c>
      <c r="G9976">
        <v>1</v>
      </c>
      <c r="H9976">
        <v>0</v>
      </c>
      <c r="I9976">
        <v>44.497939479999999</v>
      </c>
      <c r="J9976">
        <v>0</v>
      </c>
      <c r="K9976" s="5">
        <v>96.308940809999996</v>
      </c>
      <c r="L9976">
        <f t="shared" si="2790"/>
        <v>1.2096340841203594</v>
      </c>
      <c r="M9976">
        <f t="shared" si="2791"/>
        <v>0</v>
      </c>
      <c r="N9976">
        <f t="shared" si="2792"/>
        <v>263.26867909999999</v>
      </c>
      <c r="P9976">
        <f t="shared" si="2793"/>
        <v>0</v>
      </c>
      <c r="Q9976">
        <f t="shared" si="2794"/>
        <v>1</v>
      </c>
      <c r="R9976">
        <f t="shared" si="2795"/>
        <v>0</v>
      </c>
      <c r="S9976">
        <f t="shared" si="2796"/>
        <v>0</v>
      </c>
      <c r="U9976">
        <f t="shared" si="2797"/>
        <v>0</v>
      </c>
      <c r="V9976">
        <f t="shared" si="2798"/>
        <v>1</v>
      </c>
      <c r="W9976">
        <f t="shared" si="2799"/>
        <v>0</v>
      </c>
      <c r="X9976">
        <f t="shared" si="2800"/>
        <v>-0.20963408412035942</v>
      </c>
      <c r="Y9976" s="9">
        <f t="shared" si="2801"/>
        <v>0</v>
      </c>
      <c r="Z9976" s="7">
        <f t="shared" si="2802"/>
        <v>0</v>
      </c>
      <c r="AB9976">
        <f t="shared" si="2803"/>
        <v>0</v>
      </c>
      <c r="AC9976">
        <f t="shared" si="2804"/>
        <v>0</v>
      </c>
      <c r="AD9976">
        <f t="shared" si="2805"/>
        <v>0</v>
      </c>
      <c r="AE9976">
        <f t="shared" si="2806"/>
        <v>0</v>
      </c>
      <c r="AF9976">
        <f t="shared" si="2807"/>
        <v>0</v>
      </c>
    </row>
    <row r="9977" spans="1:32" x14ac:dyDescent="0.35">
      <c r="A9977">
        <v>41873.401460000001</v>
      </c>
      <c r="B9977">
        <v>29980.476610000002</v>
      </c>
      <c r="C9977">
        <v>0</v>
      </c>
      <c r="D9977">
        <v>661.29979409999999</v>
      </c>
      <c r="E9977">
        <v>0</v>
      </c>
      <c r="F9977">
        <v>0</v>
      </c>
      <c r="G9977">
        <v>2</v>
      </c>
      <c r="H9977">
        <v>0</v>
      </c>
      <c r="I9977">
        <v>212.43493900000001</v>
      </c>
      <c r="J9977">
        <v>0</v>
      </c>
      <c r="K9977" s="5">
        <v>96.9983249</v>
      </c>
      <c r="L9977">
        <f t="shared" si="2790"/>
        <v>1.3966889854590607</v>
      </c>
      <c r="M9977">
        <f t="shared" si="2791"/>
        <v>0</v>
      </c>
      <c r="N9977">
        <f t="shared" si="2792"/>
        <v>238.70020590000001</v>
      </c>
      <c r="P9977">
        <f t="shared" si="2793"/>
        <v>0</v>
      </c>
      <c r="Q9977">
        <f t="shared" si="2794"/>
        <v>1</v>
      </c>
      <c r="R9977">
        <f t="shared" si="2795"/>
        <v>0</v>
      </c>
      <c r="S9977">
        <f t="shared" si="2796"/>
        <v>0</v>
      </c>
      <c r="U9977">
        <f t="shared" si="2797"/>
        <v>0</v>
      </c>
      <c r="V9977">
        <f t="shared" si="2798"/>
        <v>1</v>
      </c>
      <c r="W9977">
        <f t="shared" si="2799"/>
        <v>0</v>
      </c>
      <c r="X9977">
        <f t="shared" si="2800"/>
        <v>-0.39668898545906067</v>
      </c>
      <c r="Y9977" s="9">
        <f t="shared" si="2801"/>
        <v>0</v>
      </c>
      <c r="Z9977" s="7">
        <f t="shared" si="2802"/>
        <v>0</v>
      </c>
      <c r="AB9977">
        <f t="shared" si="2803"/>
        <v>0</v>
      </c>
      <c r="AC9977">
        <f t="shared" si="2804"/>
        <v>0</v>
      </c>
      <c r="AD9977">
        <f t="shared" si="2805"/>
        <v>0</v>
      </c>
      <c r="AE9977">
        <f t="shared" si="2806"/>
        <v>0</v>
      </c>
      <c r="AF9977">
        <f t="shared" si="2807"/>
        <v>0</v>
      </c>
    </row>
    <row r="9978" spans="1:32" x14ac:dyDescent="0.35">
      <c r="A9978">
        <v>75114.061489999993</v>
      </c>
      <c r="B9978">
        <v>85000.085949999993</v>
      </c>
      <c r="C9978">
        <v>1</v>
      </c>
      <c r="D9978">
        <v>676.57029869999997</v>
      </c>
      <c r="E9978">
        <v>0</v>
      </c>
      <c r="F9978">
        <v>0</v>
      </c>
      <c r="G9978">
        <v>2</v>
      </c>
      <c r="H9978">
        <v>0</v>
      </c>
      <c r="I9978">
        <v>280.52955220000001</v>
      </c>
      <c r="J9978">
        <v>2</v>
      </c>
      <c r="K9978" s="5">
        <v>119.5401916</v>
      </c>
      <c r="L9978">
        <f t="shared" si="2790"/>
        <v>0.88369394748829666</v>
      </c>
      <c r="M9978">
        <f t="shared" si="2791"/>
        <v>0</v>
      </c>
      <c r="N9978">
        <f t="shared" si="2792"/>
        <v>223.42970130000003</v>
      </c>
      <c r="P9978">
        <f t="shared" si="2793"/>
        <v>0</v>
      </c>
      <c r="Q9978">
        <f t="shared" si="2794"/>
        <v>1</v>
      </c>
      <c r="R9978">
        <f t="shared" si="2795"/>
        <v>0</v>
      </c>
      <c r="S9978">
        <f t="shared" si="2796"/>
        <v>0</v>
      </c>
      <c r="U9978">
        <f t="shared" si="2797"/>
        <v>0</v>
      </c>
      <c r="V9978">
        <f t="shared" si="2798"/>
        <v>0</v>
      </c>
      <c r="W9978">
        <f t="shared" si="2799"/>
        <v>1</v>
      </c>
      <c r="X9978">
        <f t="shared" si="2800"/>
        <v>0.11630605251170338</v>
      </c>
      <c r="Y9978" s="9">
        <f t="shared" si="2801"/>
        <v>0</v>
      </c>
      <c r="Z9978" s="7">
        <f t="shared" si="2802"/>
        <v>7.1293736589082253E-3</v>
      </c>
      <c r="AB9978">
        <f t="shared" si="2803"/>
        <v>0</v>
      </c>
      <c r="AC9978">
        <f t="shared" si="2804"/>
        <v>0</v>
      </c>
      <c r="AD9978">
        <f t="shared" si="2805"/>
        <v>0</v>
      </c>
      <c r="AE9978">
        <f t="shared" si="2806"/>
        <v>0</v>
      </c>
      <c r="AF9978">
        <f t="shared" si="2807"/>
        <v>0</v>
      </c>
    </row>
    <row r="9979" spans="1:32" x14ac:dyDescent="0.35">
      <c r="A9979">
        <v>36486.183219999999</v>
      </c>
      <c r="B9979">
        <v>25978.275509999999</v>
      </c>
      <c r="C9979">
        <v>0</v>
      </c>
      <c r="D9979">
        <v>592.79523840000002</v>
      </c>
      <c r="E9979">
        <v>0</v>
      </c>
      <c r="F9979">
        <v>0</v>
      </c>
      <c r="G9979">
        <v>1</v>
      </c>
      <c r="H9979">
        <v>0</v>
      </c>
      <c r="I9979">
        <v>273.3889327</v>
      </c>
      <c r="J9979">
        <v>0</v>
      </c>
      <c r="K9979" s="5">
        <v>86.581784470000002</v>
      </c>
      <c r="L9979">
        <f t="shared" si="2790"/>
        <v>1.4044882696680585</v>
      </c>
      <c r="M9979">
        <f t="shared" si="2791"/>
        <v>0</v>
      </c>
      <c r="N9979">
        <f t="shared" si="2792"/>
        <v>307.20476159999998</v>
      </c>
      <c r="P9979">
        <f t="shared" si="2793"/>
        <v>1</v>
      </c>
      <c r="Q9979">
        <f t="shared" si="2794"/>
        <v>0</v>
      </c>
      <c r="R9979">
        <f t="shared" si="2795"/>
        <v>0</v>
      </c>
      <c r="S9979">
        <f t="shared" si="2796"/>
        <v>0</v>
      </c>
      <c r="U9979">
        <f t="shared" si="2797"/>
        <v>1</v>
      </c>
      <c r="V9979">
        <f t="shared" si="2798"/>
        <v>0</v>
      </c>
      <c r="W9979">
        <f t="shared" si="2799"/>
        <v>0</v>
      </c>
      <c r="X9979">
        <f t="shared" si="2800"/>
        <v>-0.40448826966805851</v>
      </c>
      <c r="Y9979" s="9">
        <f t="shared" si="2801"/>
        <v>0</v>
      </c>
      <c r="Z9979" s="7">
        <f t="shared" si="2802"/>
        <v>0</v>
      </c>
      <c r="AB9979">
        <f t="shared" si="2803"/>
        <v>0</v>
      </c>
      <c r="AC9979">
        <f t="shared" si="2804"/>
        <v>0</v>
      </c>
      <c r="AD9979">
        <f t="shared" si="2805"/>
        <v>0</v>
      </c>
      <c r="AE9979">
        <f t="shared" si="2806"/>
        <v>0</v>
      </c>
      <c r="AF9979">
        <f t="shared" si="2807"/>
        <v>0</v>
      </c>
    </row>
    <row r="9980" spans="1:32" x14ac:dyDescent="0.35">
      <c r="A9980">
        <v>34809.716549999997</v>
      </c>
      <c r="B9980">
        <v>44697.122929999998</v>
      </c>
      <c r="C9980">
        <v>1</v>
      </c>
      <c r="D9980">
        <v>637.38020649999999</v>
      </c>
      <c r="E9980">
        <v>0</v>
      </c>
      <c r="F9980">
        <v>0</v>
      </c>
      <c r="G9980">
        <v>2</v>
      </c>
      <c r="H9980">
        <v>1</v>
      </c>
      <c r="I9980">
        <v>276.47750989999997</v>
      </c>
      <c r="J9980">
        <v>1</v>
      </c>
      <c r="K9980" s="5">
        <v>98.262023009999993</v>
      </c>
      <c r="L9980">
        <f t="shared" si="2790"/>
        <v>0.77879098850535344</v>
      </c>
      <c r="M9980">
        <f t="shared" si="2791"/>
        <v>0</v>
      </c>
      <c r="N9980">
        <f t="shared" si="2792"/>
        <v>262.61979350000001</v>
      </c>
      <c r="P9980">
        <f t="shared" si="2793"/>
        <v>0</v>
      </c>
      <c r="Q9980">
        <f t="shared" si="2794"/>
        <v>1</v>
      </c>
      <c r="R9980">
        <f t="shared" si="2795"/>
        <v>0</v>
      </c>
      <c r="S9980">
        <f t="shared" si="2796"/>
        <v>0</v>
      </c>
      <c r="U9980">
        <f t="shared" si="2797"/>
        <v>0</v>
      </c>
      <c r="V9980">
        <f t="shared" si="2798"/>
        <v>1</v>
      </c>
      <c r="W9980">
        <f t="shared" si="2799"/>
        <v>0</v>
      </c>
      <c r="X9980">
        <f t="shared" si="2800"/>
        <v>0.22120901149464658</v>
      </c>
      <c r="Y9980" s="9">
        <f t="shared" si="2801"/>
        <v>0.33333333333333331</v>
      </c>
      <c r="Z9980" s="7">
        <f t="shared" si="2802"/>
        <v>3.6169307238107474E-3</v>
      </c>
      <c r="AB9980">
        <f t="shared" si="2803"/>
        <v>0</v>
      </c>
      <c r="AC9980">
        <f t="shared" si="2804"/>
        <v>0</v>
      </c>
      <c r="AD9980">
        <f t="shared" si="2805"/>
        <v>0</v>
      </c>
      <c r="AE9980">
        <f t="shared" si="2806"/>
        <v>0</v>
      </c>
      <c r="AF9980">
        <f t="shared" si="2807"/>
        <v>0</v>
      </c>
    </row>
    <row r="9981" spans="1:32" x14ac:dyDescent="0.35">
      <c r="A9981">
        <v>23600.616770000001</v>
      </c>
      <c r="B9981">
        <v>19658.4725</v>
      </c>
      <c r="C9981">
        <v>1</v>
      </c>
      <c r="D9981">
        <v>551.32295450000004</v>
      </c>
      <c r="E9981">
        <v>0</v>
      </c>
      <c r="F9981">
        <v>0</v>
      </c>
      <c r="G9981">
        <v>4</v>
      </c>
      <c r="H9981">
        <v>0</v>
      </c>
      <c r="I9981">
        <v>262.09737100000001</v>
      </c>
      <c r="J9981">
        <v>3</v>
      </c>
      <c r="K9981" s="5">
        <v>96.064368549999998</v>
      </c>
      <c r="L9981">
        <f t="shared" si="2790"/>
        <v>1.2005315657154949</v>
      </c>
      <c r="M9981">
        <f t="shared" si="2791"/>
        <v>0</v>
      </c>
      <c r="N9981">
        <f t="shared" si="2792"/>
        <v>348.67704549999996</v>
      </c>
      <c r="P9981">
        <f t="shared" si="2793"/>
        <v>1</v>
      </c>
      <c r="Q9981">
        <f t="shared" si="2794"/>
        <v>0</v>
      </c>
      <c r="R9981">
        <f t="shared" si="2795"/>
        <v>0</v>
      </c>
      <c r="S9981">
        <f t="shared" si="2796"/>
        <v>0</v>
      </c>
      <c r="U9981">
        <f t="shared" si="2797"/>
        <v>0</v>
      </c>
      <c r="V9981">
        <f t="shared" si="2798"/>
        <v>1</v>
      </c>
      <c r="W9981">
        <f t="shared" si="2799"/>
        <v>0</v>
      </c>
      <c r="X9981">
        <f t="shared" si="2800"/>
        <v>-0.20053156571549496</v>
      </c>
      <c r="Y9981" s="9">
        <f t="shared" si="2801"/>
        <v>0</v>
      </c>
      <c r="Z9981" s="7">
        <f t="shared" si="2802"/>
        <v>1.1446127782792602E-2</v>
      </c>
      <c r="AB9981">
        <f t="shared" si="2803"/>
        <v>0</v>
      </c>
      <c r="AC9981">
        <f t="shared" si="2804"/>
        <v>0</v>
      </c>
      <c r="AD9981">
        <f t="shared" si="2805"/>
        <v>0</v>
      </c>
      <c r="AE9981">
        <f t="shared" si="2806"/>
        <v>0</v>
      </c>
      <c r="AF9981">
        <f t="shared" si="2807"/>
        <v>0</v>
      </c>
    </row>
    <row r="9982" spans="1:32" x14ac:dyDescent="0.35">
      <c r="A9982">
        <v>43313.070290000003</v>
      </c>
      <c r="B9982">
        <v>47572.480020000003</v>
      </c>
      <c r="C9982">
        <v>0</v>
      </c>
      <c r="D9982">
        <v>641.89083200000005</v>
      </c>
      <c r="E9982">
        <v>2</v>
      </c>
      <c r="F9982">
        <v>0</v>
      </c>
      <c r="G9982">
        <v>1</v>
      </c>
      <c r="H9982">
        <v>0</v>
      </c>
      <c r="I9982">
        <v>134.87235269999999</v>
      </c>
      <c r="J9982">
        <v>1</v>
      </c>
      <c r="K9982" s="5">
        <v>98.706541889999997</v>
      </c>
      <c r="L9982">
        <f t="shared" si="2790"/>
        <v>0.91046483748147466</v>
      </c>
      <c r="M9982">
        <f t="shared" si="2791"/>
        <v>2</v>
      </c>
      <c r="N9982">
        <f t="shared" si="2792"/>
        <v>258.10916799999995</v>
      </c>
      <c r="P9982">
        <f t="shared" si="2793"/>
        <v>0</v>
      </c>
      <c r="Q9982">
        <f t="shared" si="2794"/>
        <v>1</v>
      </c>
      <c r="R9982">
        <f t="shared" si="2795"/>
        <v>0</v>
      </c>
      <c r="S9982">
        <f t="shared" si="2796"/>
        <v>0</v>
      </c>
      <c r="U9982">
        <f t="shared" si="2797"/>
        <v>0</v>
      </c>
      <c r="V9982">
        <f t="shared" si="2798"/>
        <v>1</v>
      </c>
      <c r="W9982">
        <f t="shared" si="2799"/>
        <v>0</v>
      </c>
      <c r="X9982">
        <f t="shared" si="2800"/>
        <v>8.9535162518525335E-2</v>
      </c>
      <c r="Y9982" s="9">
        <f t="shared" si="2801"/>
        <v>0</v>
      </c>
      <c r="Z9982" s="7">
        <f t="shared" si="2802"/>
        <v>7.4144180032532352E-3</v>
      </c>
      <c r="AB9982">
        <f t="shared" si="2803"/>
        <v>0</v>
      </c>
      <c r="AC9982">
        <f t="shared" si="2804"/>
        <v>1</v>
      </c>
      <c r="AD9982">
        <f t="shared" si="2805"/>
        <v>0</v>
      </c>
      <c r="AE9982">
        <f t="shared" si="2806"/>
        <v>0</v>
      </c>
      <c r="AF9982">
        <f t="shared" si="2807"/>
        <v>0</v>
      </c>
    </row>
    <row r="9983" spans="1:32" x14ac:dyDescent="0.35">
      <c r="A9983">
        <v>42444.164949999998</v>
      </c>
      <c r="B9983">
        <v>40782.519849999997</v>
      </c>
      <c r="C9983">
        <v>1</v>
      </c>
      <c r="D9983">
        <v>657.52645229999996</v>
      </c>
      <c r="E9983">
        <v>0</v>
      </c>
      <c r="F9983">
        <v>0</v>
      </c>
      <c r="G9983">
        <v>5</v>
      </c>
      <c r="H9983">
        <v>0</v>
      </c>
      <c r="I9983">
        <v>281.34778249999999</v>
      </c>
      <c r="J9983">
        <v>0</v>
      </c>
      <c r="K9983" s="5">
        <v>111.5810802</v>
      </c>
      <c r="L9983">
        <f t="shared" si="2790"/>
        <v>1.0407440517680517</v>
      </c>
      <c r="M9983">
        <f t="shared" si="2791"/>
        <v>0</v>
      </c>
      <c r="N9983">
        <f t="shared" si="2792"/>
        <v>242.47354770000004</v>
      </c>
      <c r="P9983">
        <f t="shared" si="2793"/>
        <v>0</v>
      </c>
      <c r="Q9983">
        <f t="shared" si="2794"/>
        <v>1</v>
      </c>
      <c r="R9983">
        <f t="shared" si="2795"/>
        <v>0</v>
      </c>
      <c r="S9983">
        <f t="shared" si="2796"/>
        <v>0</v>
      </c>
      <c r="U9983">
        <f t="shared" si="2797"/>
        <v>0</v>
      </c>
      <c r="V9983">
        <f t="shared" si="2798"/>
        <v>0</v>
      </c>
      <c r="W9983">
        <f t="shared" si="2799"/>
        <v>1</v>
      </c>
      <c r="X9983">
        <f t="shared" si="2800"/>
        <v>-4.0744051768051841E-2</v>
      </c>
      <c r="Y9983" s="9">
        <f t="shared" si="2801"/>
        <v>0</v>
      </c>
      <c r="Z9983" s="7">
        <f t="shared" si="2802"/>
        <v>0</v>
      </c>
      <c r="AB9983">
        <f t="shared" si="2803"/>
        <v>0</v>
      </c>
      <c r="AC9983">
        <f t="shared" si="2804"/>
        <v>0</v>
      </c>
      <c r="AD9983">
        <f t="shared" si="2805"/>
        <v>0</v>
      </c>
      <c r="AE9983">
        <f t="shared" si="2806"/>
        <v>0</v>
      </c>
      <c r="AF9983">
        <f t="shared" si="2807"/>
        <v>0</v>
      </c>
    </row>
    <row r="9984" spans="1:32" x14ac:dyDescent="0.35">
      <c r="A9984">
        <v>57889.059200000003</v>
      </c>
      <c r="B9984">
        <v>42595.019619999999</v>
      </c>
      <c r="C9984">
        <v>1</v>
      </c>
      <c r="D9984">
        <v>678.48900060000005</v>
      </c>
      <c r="E9984">
        <v>0</v>
      </c>
      <c r="F9984">
        <v>0</v>
      </c>
      <c r="G9984">
        <v>0</v>
      </c>
      <c r="H9984">
        <v>0</v>
      </c>
      <c r="I9984">
        <v>193.31352079999999</v>
      </c>
      <c r="J9984">
        <v>2</v>
      </c>
      <c r="K9984" s="5">
        <v>77.75949937</v>
      </c>
      <c r="L9984">
        <f t="shared" si="2790"/>
        <v>1.3590569910858514</v>
      </c>
      <c r="M9984">
        <f t="shared" si="2791"/>
        <v>0</v>
      </c>
      <c r="N9984">
        <f t="shared" si="2792"/>
        <v>221.51099939999995</v>
      </c>
      <c r="P9984">
        <f t="shared" si="2793"/>
        <v>0</v>
      </c>
      <c r="Q9984">
        <f t="shared" si="2794"/>
        <v>1</v>
      </c>
      <c r="R9984">
        <f t="shared" si="2795"/>
        <v>0</v>
      </c>
      <c r="S9984">
        <f t="shared" si="2796"/>
        <v>0</v>
      </c>
      <c r="U9984">
        <f t="shared" si="2797"/>
        <v>1</v>
      </c>
      <c r="V9984">
        <f t="shared" si="2798"/>
        <v>0</v>
      </c>
      <c r="W9984">
        <f t="shared" si="2799"/>
        <v>0</v>
      </c>
      <c r="X9984">
        <f t="shared" si="2800"/>
        <v>-0.35905699108585137</v>
      </c>
      <c r="Y9984" s="9">
        <f t="shared" si="2801"/>
        <v>0</v>
      </c>
      <c r="Z9984" s="7">
        <f t="shared" si="2802"/>
        <v>1.0345887818520349E-2</v>
      </c>
      <c r="AB9984">
        <f t="shared" si="2803"/>
        <v>0</v>
      </c>
      <c r="AC9984">
        <f t="shared" si="2804"/>
        <v>0</v>
      </c>
      <c r="AD9984">
        <f t="shared" si="2805"/>
        <v>0</v>
      </c>
      <c r="AE9984">
        <f t="shared" si="2806"/>
        <v>0</v>
      </c>
      <c r="AF9984">
        <f t="shared" si="2807"/>
        <v>0</v>
      </c>
    </row>
    <row r="9985" spans="1:32" x14ac:dyDescent="0.35">
      <c r="A9985">
        <v>53658.364119999998</v>
      </c>
      <c r="B9985">
        <v>52762.814830000003</v>
      </c>
      <c r="C9985">
        <v>1</v>
      </c>
      <c r="D9985">
        <v>657.70524030000001</v>
      </c>
      <c r="E9985">
        <v>0</v>
      </c>
      <c r="F9985">
        <v>0</v>
      </c>
      <c r="G9985">
        <v>2</v>
      </c>
      <c r="H9985">
        <v>0</v>
      </c>
      <c r="I9985">
        <v>250.11525420000001</v>
      </c>
      <c r="J9985">
        <v>2</v>
      </c>
      <c r="K9985" s="5">
        <v>88.890171019999997</v>
      </c>
      <c r="L9985">
        <f t="shared" si="2790"/>
        <v>1.0169731143587661</v>
      </c>
      <c r="M9985">
        <f t="shared" si="2791"/>
        <v>0</v>
      </c>
      <c r="N9985">
        <f t="shared" si="2792"/>
        <v>242.29475969999999</v>
      </c>
      <c r="P9985">
        <f t="shared" si="2793"/>
        <v>0</v>
      </c>
      <c r="Q9985">
        <f t="shared" si="2794"/>
        <v>1</v>
      </c>
      <c r="R9985">
        <f t="shared" si="2795"/>
        <v>0</v>
      </c>
      <c r="S9985">
        <f t="shared" si="2796"/>
        <v>0</v>
      </c>
      <c r="U9985">
        <f t="shared" si="2797"/>
        <v>1</v>
      </c>
      <c r="V9985">
        <f t="shared" si="2798"/>
        <v>0</v>
      </c>
      <c r="W9985">
        <f t="shared" si="2799"/>
        <v>0</v>
      </c>
      <c r="X9985">
        <f t="shared" si="2800"/>
        <v>-1.6973114358766202E-2</v>
      </c>
      <c r="Y9985" s="9">
        <f t="shared" si="2801"/>
        <v>0</v>
      </c>
      <c r="Z9985" s="7">
        <f t="shared" si="2802"/>
        <v>7.9963135651084163E-3</v>
      </c>
      <c r="AB9985">
        <f t="shared" si="2803"/>
        <v>0</v>
      </c>
      <c r="AC9985">
        <f t="shared" si="2804"/>
        <v>0</v>
      </c>
      <c r="AD9985">
        <f t="shared" si="2805"/>
        <v>0</v>
      </c>
      <c r="AE9985">
        <f t="shared" si="2806"/>
        <v>0</v>
      </c>
      <c r="AF9985">
        <f t="shared" si="2807"/>
        <v>0</v>
      </c>
    </row>
    <row r="9986" spans="1:32" x14ac:dyDescent="0.35">
      <c r="A9986">
        <v>32105.399430000001</v>
      </c>
      <c r="B9986">
        <v>32428.26355</v>
      </c>
      <c r="C9986">
        <v>1</v>
      </c>
      <c r="D9986">
        <v>677.40878220000002</v>
      </c>
      <c r="E9986">
        <v>1</v>
      </c>
      <c r="F9986">
        <v>0</v>
      </c>
      <c r="G9986">
        <v>3</v>
      </c>
      <c r="H9986">
        <v>0</v>
      </c>
      <c r="I9986">
        <v>93.936177180000001</v>
      </c>
      <c r="J9986">
        <v>1</v>
      </c>
      <c r="K9986" s="5">
        <v>97.529010029999995</v>
      </c>
      <c r="L9986">
        <f t="shared" si="2790"/>
        <v>0.99004374318402266</v>
      </c>
      <c r="M9986">
        <f t="shared" si="2791"/>
        <v>1</v>
      </c>
      <c r="N9986">
        <f t="shared" si="2792"/>
        <v>222.59121779999998</v>
      </c>
      <c r="P9986">
        <f t="shared" si="2793"/>
        <v>0</v>
      </c>
      <c r="Q9986">
        <f t="shared" si="2794"/>
        <v>1</v>
      </c>
      <c r="R9986">
        <f t="shared" si="2795"/>
        <v>0</v>
      </c>
      <c r="S9986">
        <f t="shared" si="2796"/>
        <v>0</v>
      </c>
      <c r="U9986">
        <f t="shared" si="2797"/>
        <v>0</v>
      </c>
      <c r="V9986">
        <f t="shared" si="2798"/>
        <v>1</v>
      </c>
      <c r="W9986">
        <f t="shared" si="2799"/>
        <v>0</v>
      </c>
      <c r="X9986">
        <f t="shared" si="2800"/>
        <v>9.9562568159773813E-3</v>
      </c>
      <c r="Y9986" s="9">
        <f t="shared" si="2801"/>
        <v>0</v>
      </c>
      <c r="Z9986" s="7">
        <f t="shared" si="2802"/>
        <v>1.0645525824239211E-2</v>
      </c>
      <c r="AB9986">
        <f t="shared" si="2803"/>
        <v>1</v>
      </c>
      <c r="AC9986">
        <f t="shared" si="2804"/>
        <v>0</v>
      </c>
      <c r="AD9986">
        <f t="shared" si="2805"/>
        <v>0</v>
      </c>
      <c r="AE9986">
        <f t="shared" si="2806"/>
        <v>0</v>
      </c>
      <c r="AF9986">
        <f t="shared" si="2807"/>
        <v>0</v>
      </c>
    </row>
    <row r="9987" spans="1:32" x14ac:dyDescent="0.35">
      <c r="A9987">
        <v>44109.106419999996</v>
      </c>
      <c r="B9987">
        <v>53495.962050000002</v>
      </c>
      <c r="C9987">
        <v>1</v>
      </c>
      <c r="D9987">
        <v>653.26124909999999</v>
      </c>
      <c r="E9987">
        <v>0</v>
      </c>
      <c r="F9987">
        <v>0</v>
      </c>
      <c r="G9987">
        <v>1</v>
      </c>
      <c r="H9987">
        <v>0</v>
      </c>
      <c r="I9987">
        <v>153.00524440000001</v>
      </c>
      <c r="J9987">
        <v>1</v>
      </c>
      <c r="K9987" s="5">
        <v>73.149673120000003</v>
      </c>
      <c r="L9987">
        <f t="shared" ref="L9987:L10001" si="2808">A9987/B9987</f>
        <v>0.82453151097223787</v>
      </c>
      <c r="M9987">
        <f t="shared" ref="M9987:M10001" si="2809">E9987+F9987</f>
        <v>0</v>
      </c>
      <c r="N9987">
        <f t="shared" ref="N9987:N10001" si="2810">900-D9987</f>
        <v>246.73875090000001</v>
      </c>
      <c r="P9987">
        <f t="shared" ref="P9987:P10001" si="2811">IF(AND($D9987&gt;=500,$D9987&lt;600),1,0)</f>
        <v>0</v>
      </c>
      <c r="Q9987">
        <f t="shared" ref="Q9987:Q10001" si="2812">IF(AND($D9987&gt;=600,$D9987&lt;700),1,0)</f>
        <v>1</v>
      </c>
      <c r="R9987">
        <f t="shared" ref="R9987:R10001" si="2813">IF(AND($D9987&gt;=700,$D9987&lt;800),1,0)</f>
        <v>0</v>
      </c>
      <c r="S9987">
        <f t="shared" ref="S9987:S10001" si="2814">IF($D9987&gt;800,1,0)</f>
        <v>0</v>
      </c>
      <c r="U9987">
        <f t="shared" ref="U9987:U10001" si="2815">IF(AND($K9987&gt;=70,$K9987&lt;90),1,0)</f>
        <v>1</v>
      </c>
      <c r="V9987">
        <f t="shared" ref="V9987:V10001" si="2816">IF(AND($K9987&gt;=90,$K9987&lt;100),1,0)</f>
        <v>0</v>
      </c>
      <c r="W9987">
        <f t="shared" ref="W9987:W10001" si="2817">IF(AND($K9987&gt;=100,$K9987&lt;120),1,0)</f>
        <v>0</v>
      </c>
      <c r="X9987">
        <f t="shared" ref="X9987:X10001" si="2818">(B9987-A9987)/B9987</f>
        <v>0.17546848902776216</v>
      </c>
      <c r="Y9987" s="9">
        <f t="shared" ref="Y9987:Y10001" si="2819">H9987/(G9987+1)</f>
        <v>0</v>
      </c>
      <c r="Z9987" s="7">
        <f t="shared" ref="Z9987:Z10001" si="2820">J9987/I9987</f>
        <v>6.5357236866058687E-3</v>
      </c>
      <c r="AB9987">
        <f t="shared" ref="AB9987:AB10001" si="2821">IF(AND($M9987&gt;=1,$M9987&lt;2),1,0)</f>
        <v>0</v>
      </c>
      <c r="AC9987">
        <f t="shared" ref="AC9987:AC10001" si="2822">IF(AND($M9987&gt;=2,$M9987&lt;3),1,0)</f>
        <v>0</v>
      </c>
      <c r="AD9987">
        <f t="shared" ref="AD9987:AD10001" si="2823">IF(AND($M9987&gt;=3,$M9987&lt;4),1,0)</f>
        <v>0</v>
      </c>
      <c r="AE9987">
        <f t="shared" ref="AE9987:AE10001" si="2824">IF(AND($M9987&gt;=4,$M9987&lt;5),1,0)</f>
        <v>0</v>
      </c>
      <c r="AF9987">
        <f t="shared" ref="AF9987:AF10001" si="2825">IF($M9987&gt;5,1,0)</f>
        <v>0</v>
      </c>
    </row>
    <row r="9988" spans="1:32" x14ac:dyDescent="0.35">
      <c r="A9988">
        <v>44428.069680000001</v>
      </c>
      <c r="B9988">
        <v>50621.76208</v>
      </c>
      <c r="C9988">
        <v>1</v>
      </c>
      <c r="D9988">
        <v>616.22408110000003</v>
      </c>
      <c r="E9988">
        <v>0</v>
      </c>
      <c r="F9988">
        <v>0</v>
      </c>
      <c r="G9988">
        <v>1</v>
      </c>
      <c r="H9988">
        <v>0</v>
      </c>
      <c r="I9988">
        <v>40.539278699999997</v>
      </c>
      <c r="J9988">
        <v>2</v>
      </c>
      <c r="K9988" s="5">
        <v>87.517744429999993</v>
      </c>
      <c r="L9988">
        <f t="shared" si="2808"/>
        <v>0.87764763324098027</v>
      </c>
      <c r="M9988">
        <f t="shared" si="2809"/>
        <v>0</v>
      </c>
      <c r="N9988">
        <f t="shared" si="2810"/>
        <v>283.77591889999997</v>
      </c>
      <c r="P9988">
        <f t="shared" si="2811"/>
        <v>0</v>
      </c>
      <c r="Q9988">
        <f t="shared" si="2812"/>
        <v>1</v>
      </c>
      <c r="R9988">
        <f t="shared" si="2813"/>
        <v>0</v>
      </c>
      <c r="S9988">
        <f t="shared" si="2814"/>
        <v>0</v>
      </c>
      <c r="U9988">
        <f t="shared" si="2815"/>
        <v>1</v>
      </c>
      <c r="V9988">
        <f t="shared" si="2816"/>
        <v>0</v>
      </c>
      <c r="W9988">
        <f t="shared" si="2817"/>
        <v>0</v>
      </c>
      <c r="X9988">
        <f t="shared" si="2818"/>
        <v>0.12235236675901978</v>
      </c>
      <c r="Y9988" s="9">
        <f t="shared" si="2819"/>
        <v>0</v>
      </c>
      <c r="Z9988" s="7">
        <f t="shared" si="2820"/>
        <v>4.9334868900861827E-2</v>
      </c>
      <c r="AB9988">
        <f t="shared" si="2821"/>
        <v>0</v>
      </c>
      <c r="AC9988">
        <f t="shared" si="2822"/>
        <v>0</v>
      </c>
      <c r="AD9988">
        <f t="shared" si="2823"/>
        <v>0</v>
      </c>
      <c r="AE9988">
        <f t="shared" si="2824"/>
        <v>0</v>
      </c>
      <c r="AF9988">
        <f t="shared" si="2825"/>
        <v>0</v>
      </c>
    </row>
    <row r="9989" spans="1:32" x14ac:dyDescent="0.35">
      <c r="A9989">
        <v>23360.266299999999</v>
      </c>
      <c r="B9989">
        <v>17463.702560000002</v>
      </c>
      <c r="C9989">
        <v>0</v>
      </c>
      <c r="D9989">
        <v>594.20324159999996</v>
      </c>
      <c r="E9989">
        <v>0</v>
      </c>
      <c r="F9989">
        <v>0</v>
      </c>
      <c r="G9989">
        <v>1</v>
      </c>
      <c r="H9989">
        <v>0</v>
      </c>
      <c r="I9989">
        <v>51.332129350000002</v>
      </c>
      <c r="J9989">
        <v>1</v>
      </c>
      <c r="K9989" s="5">
        <v>89.074503309999997</v>
      </c>
      <c r="L9989">
        <f t="shared" si="2808"/>
        <v>1.3376468260233583</v>
      </c>
      <c r="M9989">
        <f t="shared" si="2809"/>
        <v>0</v>
      </c>
      <c r="N9989">
        <f t="shared" si="2810"/>
        <v>305.79675840000004</v>
      </c>
      <c r="P9989">
        <f t="shared" si="2811"/>
        <v>1</v>
      </c>
      <c r="Q9989">
        <f t="shared" si="2812"/>
        <v>0</v>
      </c>
      <c r="R9989">
        <f t="shared" si="2813"/>
        <v>0</v>
      </c>
      <c r="S9989">
        <f t="shared" si="2814"/>
        <v>0</v>
      </c>
      <c r="U9989">
        <f t="shared" si="2815"/>
        <v>1</v>
      </c>
      <c r="V9989">
        <f t="shared" si="2816"/>
        <v>0</v>
      </c>
      <c r="W9989">
        <f t="shared" si="2817"/>
        <v>0</v>
      </c>
      <c r="X9989">
        <f t="shared" si="2818"/>
        <v>-0.33764682602335833</v>
      </c>
      <c r="Y9989" s="9">
        <f t="shared" si="2819"/>
        <v>0</v>
      </c>
      <c r="Z9989" s="7">
        <f t="shared" si="2820"/>
        <v>1.9480976391640765E-2</v>
      </c>
      <c r="AB9989">
        <f t="shared" si="2821"/>
        <v>0</v>
      </c>
      <c r="AC9989">
        <f t="shared" si="2822"/>
        <v>0</v>
      </c>
      <c r="AD9989">
        <f t="shared" si="2823"/>
        <v>0</v>
      </c>
      <c r="AE9989">
        <f t="shared" si="2824"/>
        <v>0</v>
      </c>
      <c r="AF9989">
        <f t="shared" si="2825"/>
        <v>0</v>
      </c>
    </row>
    <row r="9990" spans="1:32" x14ac:dyDescent="0.35">
      <c r="A9990">
        <v>35285.79909</v>
      </c>
      <c r="B9990">
        <v>29128.342820000002</v>
      </c>
      <c r="C9990">
        <v>0</v>
      </c>
      <c r="D9990">
        <v>636.84986460000005</v>
      </c>
      <c r="E9990">
        <v>3</v>
      </c>
      <c r="F9990">
        <v>0</v>
      </c>
      <c r="G9990">
        <v>3</v>
      </c>
      <c r="H9990">
        <v>0</v>
      </c>
      <c r="I9990">
        <v>243.3308074</v>
      </c>
      <c r="J9990">
        <v>2</v>
      </c>
      <c r="K9990" s="5">
        <v>77.356221939999998</v>
      </c>
      <c r="L9990">
        <f t="shared" si="2808"/>
        <v>1.2113905452174296</v>
      </c>
      <c r="M9990">
        <f t="shared" si="2809"/>
        <v>3</v>
      </c>
      <c r="N9990">
        <f t="shared" si="2810"/>
        <v>263.15013539999995</v>
      </c>
      <c r="P9990">
        <f t="shared" si="2811"/>
        <v>0</v>
      </c>
      <c r="Q9990">
        <f t="shared" si="2812"/>
        <v>1</v>
      </c>
      <c r="R9990">
        <f t="shared" si="2813"/>
        <v>0</v>
      </c>
      <c r="S9990">
        <f t="shared" si="2814"/>
        <v>0</v>
      </c>
      <c r="U9990">
        <f t="shared" si="2815"/>
        <v>1</v>
      </c>
      <c r="V9990">
        <f t="shared" si="2816"/>
        <v>0</v>
      </c>
      <c r="W9990">
        <f t="shared" si="2817"/>
        <v>0</v>
      </c>
      <c r="X9990">
        <f t="shared" si="2818"/>
        <v>-0.2113905452174295</v>
      </c>
      <c r="Y9990" s="9">
        <f t="shared" si="2819"/>
        <v>0</v>
      </c>
      <c r="Z9990" s="7">
        <f t="shared" si="2820"/>
        <v>8.2192634026496056E-3</v>
      </c>
      <c r="AB9990">
        <f t="shared" si="2821"/>
        <v>0</v>
      </c>
      <c r="AC9990">
        <f t="shared" si="2822"/>
        <v>0</v>
      </c>
      <c r="AD9990">
        <f t="shared" si="2823"/>
        <v>1</v>
      </c>
      <c r="AE9990">
        <f t="shared" si="2824"/>
        <v>0</v>
      </c>
      <c r="AF9990">
        <f t="shared" si="2825"/>
        <v>0</v>
      </c>
    </row>
    <row r="9991" spans="1:32" x14ac:dyDescent="0.35">
      <c r="A9991">
        <v>38437.795539999999</v>
      </c>
      <c r="B9991">
        <v>34099.421900000001</v>
      </c>
      <c r="C9991">
        <v>1</v>
      </c>
      <c r="D9991">
        <v>611.68618979999997</v>
      </c>
      <c r="E9991">
        <v>0</v>
      </c>
      <c r="F9991">
        <v>0</v>
      </c>
      <c r="G9991">
        <v>1</v>
      </c>
      <c r="H9991">
        <v>2</v>
      </c>
      <c r="I9991">
        <v>283.51635570000002</v>
      </c>
      <c r="J9991">
        <v>3</v>
      </c>
      <c r="K9991" s="5">
        <v>117.4910318</v>
      </c>
      <c r="L9991">
        <f t="shared" si="2808"/>
        <v>1.1272271903237163</v>
      </c>
      <c r="M9991">
        <f t="shared" si="2809"/>
        <v>0</v>
      </c>
      <c r="N9991">
        <f t="shared" si="2810"/>
        <v>288.31381020000003</v>
      </c>
      <c r="P9991">
        <f t="shared" si="2811"/>
        <v>0</v>
      </c>
      <c r="Q9991">
        <f t="shared" si="2812"/>
        <v>1</v>
      </c>
      <c r="R9991">
        <f t="shared" si="2813"/>
        <v>0</v>
      </c>
      <c r="S9991">
        <f t="shared" si="2814"/>
        <v>0</v>
      </c>
      <c r="U9991">
        <f t="shared" si="2815"/>
        <v>0</v>
      </c>
      <c r="V9991">
        <f t="shared" si="2816"/>
        <v>0</v>
      </c>
      <c r="W9991">
        <f t="shared" si="2817"/>
        <v>1</v>
      </c>
      <c r="X9991">
        <f t="shared" si="2818"/>
        <v>-0.12722719032371624</v>
      </c>
      <c r="Y9991" s="9">
        <f t="shared" si="2819"/>
        <v>1</v>
      </c>
      <c r="Z9991" s="7">
        <f t="shared" si="2820"/>
        <v>1.0581400119203069E-2</v>
      </c>
      <c r="AB9991">
        <f t="shared" si="2821"/>
        <v>0</v>
      </c>
      <c r="AC9991">
        <f t="shared" si="2822"/>
        <v>0</v>
      </c>
      <c r="AD9991">
        <f t="shared" si="2823"/>
        <v>0</v>
      </c>
      <c r="AE9991">
        <f t="shared" si="2824"/>
        <v>0</v>
      </c>
      <c r="AF9991">
        <f t="shared" si="2825"/>
        <v>0</v>
      </c>
    </row>
    <row r="9992" spans="1:32" x14ac:dyDescent="0.35">
      <c r="A9992">
        <v>71504.3753</v>
      </c>
      <c r="B9992">
        <v>55047.258049999997</v>
      </c>
      <c r="C9992">
        <v>1</v>
      </c>
      <c r="D9992">
        <v>644.01404430000002</v>
      </c>
      <c r="E9992">
        <v>0</v>
      </c>
      <c r="F9992">
        <v>0</v>
      </c>
      <c r="G9992">
        <v>1</v>
      </c>
      <c r="H9992">
        <v>0</v>
      </c>
      <c r="I9992">
        <v>161.13427659999999</v>
      </c>
      <c r="J9992">
        <v>3</v>
      </c>
      <c r="K9992" s="5">
        <v>86.426248020000003</v>
      </c>
      <c r="L9992">
        <f t="shared" si="2808"/>
        <v>1.2989634331114519</v>
      </c>
      <c r="M9992">
        <f t="shared" si="2809"/>
        <v>0</v>
      </c>
      <c r="N9992">
        <f t="shared" si="2810"/>
        <v>255.98595569999998</v>
      </c>
      <c r="P9992">
        <f t="shared" si="2811"/>
        <v>0</v>
      </c>
      <c r="Q9992">
        <f t="shared" si="2812"/>
        <v>1</v>
      </c>
      <c r="R9992">
        <f t="shared" si="2813"/>
        <v>0</v>
      </c>
      <c r="S9992">
        <f t="shared" si="2814"/>
        <v>0</v>
      </c>
      <c r="U9992">
        <f t="shared" si="2815"/>
        <v>1</v>
      </c>
      <c r="V9992">
        <f t="shared" si="2816"/>
        <v>0</v>
      </c>
      <c r="W9992">
        <f t="shared" si="2817"/>
        <v>0</v>
      </c>
      <c r="X9992">
        <f t="shared" si="2818"/>
        <v>-0.29896343311145185</v>
      </c>
      <c r="Y9992" s="9">
        <f t="shared" si="2819"/>
        <v>0</v>
      </c>
      <c r="Z9992" s="7">
        <f t="shared" si="2820"/>
        <v>1.8618012649457602E-2</v>
      </c>
      <c r="AB9992">
        <f t="shared" si="2821"/>
        <v>0</v>
      </c>
      <c r="AC9992">
        <f t="shared" si="2822"/>
        <v>0</v>
      </c>
      <c r="AD9992">
        <f t="shared" si="2823"/>
        <v>0</v>
      </c>
      <c r="AE9992">
        <f t="shared" si="2824"/>
        <v>0</v>
      </c>
      <c r="AF9992">
        <f t="shared" si="2825"/>
        <v>0</v>
      </c>
    </row>
    <row r="9993" spans="1:32" x14ac:dyDescent="0.35">
      <c r="A9993">
        <v>52871.760739999998</v>
      </c>
      <c r="B9993">
        <v>51504.467530000002</v>
      </c>
      <c r="C9993">
        <v>1</v>
      </c>
      <c r="D9993">
        <v>625.40614979999998</v>
      </c>
      <c r="E9993">
        <v>1</v>
      </c>
      <c r="F9993">
        <v>0</v>
      </c>
      <c r="G9993">
        <v>0</v>
      </c>
      <c r="H9993">
        <v>0</v>
      </c>
      <c r="I9993">
        <v>148.82374770000001</v>
      </c>
      <c r="J9993">
        <v>0</v>
      </c>
      <c r="K9993" s="5">
        <v>101.851929</v>
      </c>
      <c r="L9993">
        <f t="shared" si="2808"/>
        <v>1.0265470798082434</v>
      </c>
      <c r="M9993">
        <f t="shared" si="2809"/>
        <v>1</v>
      </c>
      <c r="N9993">
        <f t="shared" si="2810"/>
        <v>274.59385020000002</v>
      </c>
      <c r="P9993">
        <f t="shared" si="2811"/>
        <v>0</v>
      </c>
      <c r="Q9993">
        <f t="shared" si="2812"/>
        <v>1</v>
      </c>
      <c r="R9993">
        <f t="shared" si="2813"/>
        <v>0</v>
      </c>
      <c r="S9993">
        <f t="shared" si="2814"/>
        <v>0</v>
      </c>
      <c r="U9993">
        <f t="shared" si="2815"/>
        <v>0</v>
      </c>
      <c r="V9993">
        <f t="shared" si="2816"/>
        <v>0</v>
      </c>
      <c r="W9993">
        <f t="shared" si="2817"/>
        <v>1</v>
      </c>
      <c r="X9993">
        <f t="shared" si="2818"/>
        <v>-2.6547079808243505E-2</v>
      </c>
      <c r="Y9993" s="9">
        <f t="shared" si="2819"/>
        <v>0</v>
      </c>
      <c r="Z9993" s="7">
        <f t="shared" si="2820"/>
        <v>0</v>
      </c>
      <c r="AB9993">
        <f t="shared" si="2821"/>
        <v>1</v>
      </c>
      <c r="AC9993">
        <f t="shared" si="2822"/>
        <v>0</v>
      </c>
      <c r="AD9993">
        <f t="shared" si="2823"/>
        <v>0</v>
      </c>
      <c r="AE9993">
        <f t="shared" si="2824"/>
        <v>0</v>
      </c>
      <c r="AF9993">
        <f t="shared" si="2825"/>
        <v>0</v>
      </c>
    </row>
    <row r="9994" spans="1:32" x14ac:dyDescent="0.35">
      <c r="A9994">
        <v>59932.531309999998</v>
      </c>
      <c r="B9994">
        <v>77348.056760000007</v>
      </c>
      <c r="C9994">
        <v>0</v>
      </c>
      <c r="D9994">
        <v>670.95405059999996</v>
      </c>
      <c r="E9994">
        <v>0</v>
      </c>
      <c r="F9994">
        <v>1</v>
      </c>
      <c r="G9994">
        <v>0</v>
      </c>
      <c r="H9994">
        <v>0</v>
      </c>
      <c r="I9994">
        <v>283.00667750000002</v>
      </c>
      <c r="J9994">
        <v>0</v>
      </c>
      <c r="K9994" s="5">
        <v>115.5636183</v>
      </c>
      <c r="L9994">
        <f t="shared" si="2808"/>
        <v>0.77484210748774329</v>
      </c>
      <c r="M9994">
        <f t="shared" si="2809"/>
        <v>1</v>
      </c>
      <c r="N9994">
        <f t="shared" si="2810"/>
        <v>229.04594940000004</v>
      </c>
      <c r="P9994">
        <f t="shared" si="2811"/>
        <v>0</v>
      </c>
      <c r="Q9994">
        <f t="shared" si="2812"/>
        <v>1</v>
      </c>
      <c r="R9994">
        <f t="shared" si="2813"/>
        <v>0</v>
      </c>
      <c r="S9994">
        <f t="shared" si="2814"/>
        <v>0</v>
      </c>
      <c r="U9994">
        <f t="shared" si="2815"/>
        <v>0</v>
      </c>
      <c r="V9994">
        <f t="shared" si="2816"/>
        <v>0</v>
      </c>
      <c r="W9994">
        <f t="shared" si="2817"/>
        <v>1</v>
      </c>
      <c r="X9994">
        <f t="shared" si="2818"/>
        <v>0.22515789251225665</v>
      </c>
      <c r="Y9994" s="9">
        <f t="shared" si="2819"/>
        <v>0</v>
      </c>
      <c r="Z9994" s="7">
        <f t="shared" si="2820"/>
        <v>0</v>
      </c>
      <c r="AB9994">
        <f t="shared" si="2821"/>
        <v>1</v>
      </c>
      <c r="AC9994">
        <f t="shared" si="2822"/>
        <v>0</v>
      </c>
      <c r="AD9994">
        <f t="shared" si="2823"/>
        <v>0</v>
      </c>
      <c r="AE9994">
        <f t="shared" si="2824"/>
        <v>0</v>
      </c>
      <c r="AF9994">
        <f t="shared" si="2825"/>
        <v>0</v>
      </c>
    </row>
    <row r="9995" spans="1:32" x14ac:dyDescent="0.35">
      <c r="A9995">
        <v>27520.467540000001</v>
      </c>
      <c r="B9995">
        <v>27761.75805</v>
      </c>
      <c r="C9995">
        <v>1</v>
      </c>
      <c r="D9995">
        <v>652.44775119999997</v>
      </c>
      <c r="E9995">
        <v>0</v>
      </c>
      <c r="F9995">
        <v>0</v>
      </c>
      <c r="G9995">
        <v>3</v>
      </c>
      <c r="H9995">
        <v>0</v>
      </c>
      <c r="I9995">
        <v>250.37599489999999</v>
      </c>
      <c r="J9995">
        <v>0</v>
      </c>
      <c r="K9995" s="5">
        <v>93.797930660000006</v>
      </c>
      <c r="L9995">
        <f t="shared" si="2808"/>
        <v>0.99130852918012524</v>
      </c>
      <c r="M9995">
        <f t="shared" si="2809"/>
        <v>0</v>
      </c>
      <c r="N9995">
        <f t="shared" si="2810"/>
        <v>247.55224880000003</v>
      </c>
      <c r="P9995">
        <f t="shared" si="2811"/>
        <v>0</v>
      </c>
      <c r="Q9995">
        <f t="shared" si="2812"/>
        <v>1</v>
      </c>
      <c r="R9995">
        <f t="shared" si="2813"/>
        <v>0</v>
      </c>
      <c r="S9995">
        <f t="shared" si="2814"/>
        <v>0</v>
      </c>
      <c r="U9995">
        <f t="shared" si="2815"/>
        <v>0</v>
      </c>
      <c r="V9995">
        <f t="shared" si="2816"/>
        <v>1</v>
      </c>
      <c r="W9995">
        <f t="shared" si="2817"/>
        <v>0</v>
      </c>
      <c r="X9995">
        <f t="shared" si="2818"/>
        <v>8.6914708198747841E-3</v>
      </c>
      <c r="Y9995" s="9">
        <f t="shared" si="2819"/>
        <v>0</v>
      </c>
      <c r="Z9995" s="7">
        <f t="shared" si="2820"/>
        <v>0</v>
      </c>
      <c r="AB9995">
        <f t="shared" si="2821"/>
        <v>0</v>
      </c>
      <c r="AC9995">
        <f t="shared" si="2822"/>
        <v>0</v>
      </c>
      <c r="AD9995">
        <f t="shared" si="2823"/>
        <v>0</v>
      </c>
      <c r="AE9995">
        <f t="shared" si="2824"/>
        <v>0</v>
      </c>
      <c r="AF9995">
        <f t="shared" si="2825"/>
        <v>0</v>
      </c>
    </row>
    <row r="9996" spans="1:32" x14ac:dyDescent="0.35">
      <c r="A9996">
        <v>67913.217250000002</v>
      </c>
      <c r="B9996">
        <v>77769.414990000005</v>
      </c>
      <c r="C9996">
        <v>1</v>
      </c>
      <c r="D9996">
        <v>672.37471679999999</v>
      </c>
      <c r="E9996">
        <v>0</v>
      </c>
      <c r="F9996">
        <v>1</v>
      </c>
      <c r="G9996">
        <v>1</v>
      </c>
      <c r="H9996">
        <v>0</v>
      </c>
      <c r="I9996">
        <v>59.711921629999999</v>
      </c>
      <c r="J9996">
        <v>0</v>
      </c>
      <c r="K9996" s="5">
        <v>74.583106270000002</v>
      </c>
      <c r="L9996">
        <f t="shared" si="2808"/>
        <v>0.87326383075830816</v>
      </c>
      <c r="M9996">
        <f t="shared" si="2809"/>
        <v>1</v>
      </c>
      <c r="N9996">
        <f t="shared" si="2810"/>
        <v>227.62528320000001</v>
      </c>
      <c r="P9996">
        <f t="shared" si="2811"/>
        <v>0</v>
      </c>
      <c r="Q9996">
        <f t="shared" si="2812"/>
        <v>1</v>
      </c>
      <c r="R9996">
        <f t="shared" si="2813"/>
        <v>0</v>
      </c>
      <c r="S9996">
        <f t="shared" si="2814"/>
        <v>0</v>
      </c>
      <c r="U9996">
        <f t="shared" si="2815"/>
        <v>1</v>
      </c>
      <c r="V9996">
        <f t="shared" si="2816"/>
        <v>0</v>
      </c>
      <c r="W9996">
        <f t="shared" si="2817"/>
        <v>0</v>
      </c>
      <c r="X9996">
        <f t="shared" si="2818"/>
        <v>0.12673616924169179</v>
      </c>
      <c r="Y9996" s="9">
        <f t="shared" si="2819"/>
        <v>0</v>
      </c>
      <c r="Z9996" s="7">
        <f t="shared" si="2820"/>
        <v>0</v>
      </c>
      <c r="AB9996">
        <f t="shared" si="2821"/>
        <v>1</v>
      </c>
      <c r="AC9996">
        <f t="shared" si="2822"/>
        <v>0</v>
      </c>
      <c r="AD9996">
        <f t="shared" si="2823"/>
        <v>0</v>
      </c>
      <c r="AE9996">
        <f t="shared" si="2824"/>
        <v>0</v>
      </c>
      <c r="AF9996">
        <f t="shared" si="2825"/>
        <v>0</v>
      </c>
    </row>
    <row r="9997" spans="1:32" x14ac:dyDescent="0.35">
      <c r="A9997">
        <v>69516.53095</v>
      </c>
      <c r="B9997">
        <v>77146.851590000006</v>
      </c>
      <c r="C9997">
        <v>1</v>
      </c>
      <c r="D9997">
        <v>672.11923620000005</v>
      </c>
      <c r="E9997">
        <v>1</v>
      </c>
      <c r="F9997">
        <v>1</v>
      </c>
      <c r="G9997">
        <v>1</v>
      </c>
      <c r="H9997">
        <v>0</v>
      </c>
      <c r="I9997">
        <v>18.301333110000002</v>
      </c>
      <c r="J9997">
        <v>1</v>
      </c>
      <c r="K9997" s="5">
        <v>93.321311429999994</v>
      </c>
      <c r="L9997">
        <f t="shared" si="2808"/>
        <v>0.90109355751091902</v>
      </c>
      <c r="M9997">
        <f t="shared" si="2809"/>
        <v>2</v>
      </c>
      <c r="N9997">
        <f t="shared" si="2810"/>
        <v>227.88076379999995</v>
      </c>
      <c r="P9997">
        <f t="shared" si="2811"/>
        <v>0</v>
      </c>
      <c r="Q9997">
        <f t="shared" si="2812"/>
        <v>1</v>
      </c>
      <c r="R9997">
        <f t="shared" si="2813"/>
        <v>0</v>
      </c>
      <c r="S9997">
        <f t="shared" si="2814"/>
        <v>0</v>
      </c>
      <c r="U9997">
        <f t="shared" si="2815"/>
        <v>0</v>
      </c>
      <c r="V9997">
        <f t="shared" si="2816"/>
        <v>1</v>
      </c>
      <c r="W9997">
        <f t="shared" si="2817"/>
        <v>0</v>
      </c>
      <c r="X9997">
        <f t="shared" si="2818"/>
        <v>9.8906442489081037E-2</v>
      </c>
      <c r="Y9997" s="9">
        <f t="shared" si="2819"/>
        <v>0</v>
      </c>
      <c r="Z9997" s="7">
        <f t="shared" si="2820"/>
        <v>5.4640828293190925E-2</v>
      </c>
      <c r="AB9997">
        <f t="shared" si="2821"/>
        <v>0</v>
      </c>
      <c r="AC9997">
        <f t="shared" si="2822"/>
        <v>1</v>
      </c>
      <c r="AD9997">
        <f t="shared" si="2823"/>
        <v>0</v>
      </c>
      <c r="AE9997">
        <f t="shared" si="2824"/>
        <v>0</v>
      </c>
      <c r="AF9997">
        <f t="shared" si="2825"/>
        <v>0</v>
      </c>
    </row>
    <row r="9998" spans="1:32" x14ac:dyDescent="0.35">
      <c r="A9998">
        <v>20024.825489999999</v>
      </c>
      <c r="B9998">
        <v>24228.974750000001</v>
      </c>
      <c r="C9998">
        <v>1</v>
      </c>
      <c r="D9998">
        <v>641.01634779999995</v>
      </c>
      <c r="E9998">
        <v>1</v>
      </c>
      <c r="F9998">
        <v>0</v>
      </c>
      <c r="G9998">
        <v>0</v>
      </c>
      <c r="H9998">
        <v>0</v>
      </c>
      <c r="I9998">
        <v>285.35744979999998</v>
      </c>
      <c r="J9998">
        <v>1</v>
      </c>
      <c r="K9998" s="5">
        <v>82.682507119999997</v>
      </c>
      <c r="L9998">
        <f t="shared" si="2808"/>
        <v>0.82648257702278538</v>
      </c>
      <c r="M9998">
        <f t="shared" si="2809"/>
        <v>1</v>
      </c>
      <c r="N9998">
        <f t="shared" si="2810"/>
        <v>258.98365220000005</v>
      </c>
      <c r="P9998">
        <f t="shared" si="2811"/>
        <v>0</v>
      </c>
      <c r="Q9998">
        <f t="shared" si="2812"/>
        <v>1</v>
      </c>
      <c r="R9998">
        <f t="shared" si="2813"/>
        <v>0</v>
      </c>
      <c r="S9998">
        <f t="shared" si="2814"/>
        <v>0</v>
      </c>
      <c r="U9998">
        <f t="shared" si="2815"/>
        <v>1</v>
      </c>
      <c r="V9998">
        <f t="shared" si="2816"/>
        <v>0</v>
      </c>
      <c r="W9998">
        <f t="shared" si="2817"/>
        <v>0</v>
      </c>
      <c r="X9998">
        <f t="shared" si="2818"/>
        <v>0.17351742297721456</v>
      </c>
      <c r="Y9998" s="9">
        <f t="shared" si="2819"/>
        <v>0</v>
      </c>
      <c r="Z9998" s="7">
        <f t="shared" si="2820"/>
        <v>3.5043767061307685E-3</v>
      </c>
      <c r="AB9998">
        <f t="shared" si="2821"/>
        <v>1</v>
      </c>
      <c r="AC9998">
        <f t="shared" si="2822"/>
        <v>0</v>
      </c>
      <c r="AD9998">
        <f t="shared" si="2823"/>
        <v>0</v>
      </c>
      <c r="AE9998">
        <f t="shared" si="2824"/>
        <v>0</v>
      </c>
      <c r="AF9998">
        <f t="shared" si="2825"/>
        <v>0</v>
      </c>
    </row>
    <row r="9999" spans="1:32" x14ac:dyDescent="0.35">
      <c r="A9999">
        <v>39420.24914</v>
      </c>
      <c r="B9999">
        <v>32696.498640000002</v>
      </c>
      <c r="C9999">
        <v>0</v>
      </c>
      <c r="D9999">
        <v>644.08318280000003</v>
      </c>
      <c r="E9999">
        <v>1</v>
      </c>
      <c r="F9999">
        <v>0</v>
      </c>
      <c r="G9999">
        <v>3</v>
      </c>
      <c r="H9999">
        <v>0</v>
      </c>
      <c r="I9999">
        <v>164.86593540000001</v>
      </c>
      <c r="J9999">
        <v>1</v>
      </c>
      <c r="K9999" s="5">
        <v>105.28797590000001</v>
      </c>
      <c r="L9999">
        <f t="shared" si="2808"/>
        <v>1.2056413004349753</v>
      </c>
      <c r="M9999">
        <f t="shared" si="2809"/>
        <v>1</v>
      </c>
      <c r="N9999">
        <f t="shared" si="2810"/>
        <v>255.91681719999997</v>
      </c>
      <c r="P9999">
        <f t="shared" si="2811"/>
        <v>0</v>
      </c>
      <c r="Q9999">
        <f t="shared" si="2812"/>
        <v>1</v>
      </c>
      <c r="R9999">
        <f t="shared" si="2813"/>
        <v>0</v>
      </c>
      <c r="S9999">
        <f t="shared" si="2814"/>
        <v>0</v>
      </c>
      <c r="U9999">
        <f t="shared" si="2815"/>
        <v>0</v>
      </c>
      <c r="V9999">
        <f t="shared" si="2816"/>
        <v>0</v>
      </c>
      <c r="W9999">
        <f t="shared" si="2817"/>
        <v>1</v>
      </c>
      <c r="X9999">
        <f t="shared" si="2818"/>
        <v>-0.20564130043497519</v>
      </c>
      <c r="Y9999" s="9">
        <f t="shared" si="2819"/>
        <v>0</v>
      </c>
      <c r="Z9999" s="7">
        <f t="shared" si="2820"/>
        <v>6.0655343844911698E-3</v>
      </c>
      <c r="AB9999">
        <f t="shared" si="2821"/>
        <v>1</v>
      </c>
      <c r="AC9999">
        <f t="shared" si="2822"/>
        <v>0</v>
      </c>
      <c r="AD9999">
        <f t="shared" si="2823"/>
        <v>0</v>
      </c>
      <c r="AE9999">
        <f t="shared" si="2824"/>
        <v>0</v>
      </c>
      <c r="AF9999">
        <f t="shared" si="2825"/>
        <v>0</v>
      </c>
    </row>
    <row r="10000" spans="1:32" x14ac:dyDescent="0.35">
      <c r="A10000">
        <v>57436.4836</v>
      </c>
      <c r="B10000">
        <v>66183.816340000005</v>
      </c>
      <c r="C10000">
        <v>0</v>
      </c>
      <c r="D10000">
        <v>675.08022440000002</v>
      </c>
      <c r="E10000">
        <v>0</v>
      </c>
      <c r="F10000">
        <v>0</v>
      </c>
      <c r="G10000">
        <v>1</v>
      </c>
      <c r="H10000">
        <v>0</v>
      </c>
      <c r="I10000">
        <v>196.03553009999999</v>
      </c>
      <c r="J10000">
        <v>0</v>
      </c>
      <c r="K10000" s="5">
        <v>89.114724769999995</v>
      </c>
      <c r="L10000">
        <f t="shared" si="2808"/>
        <v>0.86783275393091353</v>
      </c>
      <c r="M10000">
        <f t="shared" si="2809"/>
        <v>0</v>
      </c>
      <c r="N10000">
        <f t="shared" si="2810"/>
        <v>224.91977559999998</v>
      </c>
      <c r="P10000">
        <f t="shared" si="2811"/>
        <v>0</v>
      </c>
      <c r="Q10000">
        <f t="shared" si="2812"/>
        <v>1</v>
      </c>
      <c r="R10000">
        <f t="shared" si="2813"/>
        <v>0</v>
      </c>
      <c r="S10000">
        <f t="shared" si="2814"/>
        <v>0</v>
      </c>
      <c r="U10000">
        <f t="shared" si="2815"/>
        <v>1</v>
      </c>
      <c r="V10000">
        <f t="shared" si="2816"/>
        <v>0</v>
      </c>
      <c r="W10000">
        <f t="shared" si="2817"/>
        <v>0</v>
      </c>
      <c r="X10000">
        <f t="shared" si="2818"/>
        <v>0.13216724606908645</v>
      </c>
      <c r="Y10000" s="9">
        <f t="shared" si="2819"/>
        <v>0</v>
      </c>
      <c r="Z10000" s="7">
        <f t="shared" si="2820"/>
        <v>0</v>
      </c>
      <c r="AB10000">
        <f t="shared" si="2821"/>
        <v>0</v>
      </c>
      <c r="AC10000">
        <f t="shared" si="2822"/>
        <v>0</v>
      </c>
      <c r="AD10000">
        <f t="shared" si="2823"/>
        <v>0</v>
      </c>
      <c r="AE10000">
        <f t="shared" si="2824"/>
        <v>0</v>
      </c>
      <c r="AF10000">
        <f t="shared" si="2825"/>
        <v>0</v>
      </c>
    </row>
    <row r="10001" spans="1:32" x14ac:dyDescent="0.35">
      <c r="A10001">
        <v>59665.826800000003</v>
      </c>
      <c r="B10001">
        <v>73318.152230000007</v>
      </c>
      <c r="C10001">
        <v>0</v>
      </c>
      <c r="D10001">
        <v>772.29694649999999</v>
      </c>
      <c r="E10001">
        <v>0</v>
      </c>
      <c r="F10001">
        <v>0</v>
      </c>
      <c r="G10001">
        <v>3</v>
      </c>
      <c r="H10001">
        <v>0</v>
      </c>
      <c r="I10001">
        <v>162.08405529999999</v>
      </c>
      <c r="J10001">
        <v>2</v>
      </c>
      <c r="K10001" s="5">
        <v>112.4205295</v>
      </c>
      <c r="L10001">
        <f t="shared" si="2808"/>
        <v>0.81379337838230725</v>
      </c>
      <c r="M10001">
        <f t="shared" si="2809"/>
        <v>0</v>
      </c>
      <c r="N10001">
        <f t="shared" si="2810"/>
        <v>127.70305350000001</v>
      </c>
      <c r="P10001">
        <f t="shared" si="2811"/>
        <v>0</v>
      </c>
      <c r="Q10001">
        <f t="shared" si="2812"/>
        <v>0</v>
      </c>
      <c r="R10001">
        <f t="shared" si="2813"/>
        <v>1</v>
      </c>
      <c r="S10001">
        <f t="shared" si="2814"/>
        <v>0</v>
      </c>
      <c r="U10001">
        <f t="shared" si="2815"/>
        <v>0</v>
      </c>
      <c r="V10001">
        <f t="shared" si="2816"/>
        <v>0</v>
      </c>
      <c r="W10001">
        <f t="shared" si="2817"/>
        <v>1</v>
      </c>
      <c r="X10001">
        <f t="shared" si="2818"/>
        <v>0.18620662161769272</v>
      </c>
      <c r="Y10001" s="9">
        <f t="shared" si="2819"/>
        <v>0</v>
      </c>
      <c r="Z10001" s="7">
        <f t="shared" si="2820"/>
        <v>1.2339276656782909E-2</v>
      </c>
      <c r="AB10001">
        <f t="shared" si="2821"/>
        <v>0</v>
      </c>
      <c r="AC10001">
        <f t="shared" si="2822"/>
        <v>0</v>
      </c>
      <c r="AD10001">
        <f t="shared" si="2823"/>
        <v>0</v>
      </c>
      <c r="AE10001">
        <f t="shared" si="2824"/>
        <v>0</v>
      </c>
      <c r="AF10001">
        <f t="shared" si="2825"/>
        <v>0</v>
      </c>
    </row>
    <row r="10003" spans="1:32" x14ac:dyDescent="0.35">
      <c r="D10003">
        <f>MAX(D1:D10001)</f>
        <v>836.39166720000003</v>
      </c>
      <c r="J10003">
        <f>MAX(J2:J10001)</f>
        <v>7</v>
      </c>
      <c r="K10003" s="5">
        <f>MAX(K2:K10001)</f>
        <v>119.9926057</v>
      </c>
      <c r="M10003">
        <f>MAX(M2:M10001)</f>
        <v>6</v>
      </c>
    </row>
    <row r="10004" spans="1:32" x14ac:dyDescent="0.35">
      <c r="J10004">
        <f>MIN(J2:J10001)</f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DA00C-7E00-43D4-AA09-262B888338A7}">
  <dimension ref="B4:F8"/>
  <sheetViews>
    <sheetView workbookViewId="0">
      <selection activeCell="H20" sqref="H20"/>
    </sheetView>
  </sheetViews>
  <sheetFormatPr defaultRowHeight="15.5" x14ac:dyDescent="0.35"/>
  <sheetData>
    <row r="4" spans="2:6" x14ac:dyDescent="0.35">
      <c r="C4" t="s">
        <v>16</v>
      </c>
      <c r="D4" t="s">
        <v>17</v>
      </c>
      <c r="E4" t="s">
        <v>18</v>
      </c>
      <c r="F4" t="s">
        <v>19</v>
      </c>
    </row>
    <row r="5" spans="2:6" x14ac:dyDescent="0.35">
      <c r="B5" t="s">
        <v>16</v>
      </c>
      <c r="C5">
        <v>1</v>
      </c>
      <c r="D5">
        <v>0</v>
      </c>
      <c r="E5">
        <v>0</v>
      </c>
      <c r="F5">
        <v>0</v>
      </c>
    </row>
    <row r="6" spans="2:6" x14ac:dyDescent="0.35">
      <c r="B6" t="s">
        <v>17</v>
      </c>
      <c r="C6">
        <v>0</v>
      </c>
      <c r="D6">
        <v>1</v>
      </c>
      <c r="E6">
        <v>0</v>
      </c>
      <c r="F6">
        <v>0</v>
      </c>
    </row>
    <row r="7" spans="2:6" x14ac:dyDescent="0.35">
      <c r="B7" t="s">
        <v>18</v>
      </c>
      <c r="C7">
        <v>0</v>
      </c>
      <c r="D7">
        <v>0</v>
      </c>
      <c r="E7">
        <v>1</v>
      </c>
      <c r="F7">
        <v>0</v>
      </c>
    </row>
    <row r="8" spans="2:6" x14ac:dyDescent="0.35">
      <c r="B8" t="s">
        <v>19</v>
      </c>
      <c r="C8">
        <v>0</v>
      </c>
      <c r="D8">
        <v>0</v>
      </c>
      <c r="E8">
        <v>0</v>
      </c>
      <c r="F8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CBF3F-F7CA-4DC3-8AA8-26A778E5806A}">
  <dimension ref="A1:J11"/>
  <sheetViews>
    <sheetView workbookViewId="0">
      <selection activeCell="D9" sqref="D9"/>
    </sheetView>
  </sheetViews>
  <sheetFormatPr defaultRowHeight="15.5" x14ac:dyDescent="0.35"/>
  <cols>
    <col min="1" max="1" width="10.75" bestFit="1" customWidth="1"/>
    <col min="2" max="2" width="15.5" bestFit="1" customWidth="1"/>
    <col min="3" max="3" width="14.33203125" bestFit="1" customWidth="1"/>
    <col min="4" max="4" width="18.4140625" bestFit="1" customWidth="1"/>
  </cols>
  <sheetData>
    <row r="1" spans="1:10" x14ac:dyDescent="0.35">
      <c r="A1" s="1" t="s">
        <v>38</v>
      </c>
    </row>
    <row r="3" spans="1:10" x14ac:dyDescent="0.35">
      <c r="B3" t="s">
        <v>45</v>
      </c>
      <c r="C3" t="s">
        <v>46</v>
      </c>
    </row>
    <row r="4" spans="1:10" x14ac:dyDescent="0.35">
      <c r="A4" t="s">
        <v>39</v>
      </c>
      <c r="B4" t="s">
        <v>40</v>
      </c>
      <c r="C4" t="s">
        <v>41</v>
      </c>
      <c r="D4" t="s">
        <v>48</v>
      </c>
      <c r="E4" t="s">
        <v>49</v>
      </c>
      <c r="F4" t="s">
        <v>50</v>
      </c>
      <c r="G4" t="s">
        <v>51</v>
      </c>
      <c r="H4" t="s">
        <v>52</v>
      </c>
      <c r="I4" t="s">
        <v>53</v>
      </c>
    </row>
    <row r="5" spans="1:10" x14ac:dyDescent="0.35">
      <c r="A5" t="s">
        <v>42</v>
      </c>
      <c r="B5" s="10">
        <v>5</v>
      </c>
      <c r="C5" s="10">
        <v>8</v>
      </c>
      <c r="D5" s="10">
        <f>SUM(B5:C5)</f>
        <v>13</v>
      </c>
      <c r="E5" s="6">
        <f>B5/B$11</f>
        <v>6.6666666666666666E-2</v>
      </c>
      <c r="F5" s="12">
        <f>C5/C$11</f>
        <v>0.32</v>
      </c>
      <c r="G5" s="12">
        <f>D5/$D$11</f>
        <v>0.13</v>
      </c>
      <c r="H5">
        <f>LN(E5/F5)</f>
        <v>-1.5686159179138452</v>
      </c>
      <c r="I5" s="11">
        <f>(E5-F5)*H5</f>
        <v>0.39738269920484082</v>
      </c>
      <c r="J5" s="11"/>
    </row>
    <row r="6" spans="1:10" x14ac:dyDescent="0.35">
      <c r="A6" t="s">
        <v>43</v>
      </c>
      <c r="B6" s="10">
        <v>15</v>
      </c>
      <c r="C6" s="10">
        <v>6</v>
      </c>
      <c r="D6" s="10">
        <f t="shared" ref="D6:D11" si="0">SUM(B6:C6)</f>
        <v>21</v>
      </c>
      <c r="E6" s="6">
        <f t="shared" ref="E6:F10" si="1">B6/B$11</f>
        <v>0.2</v>
      </c>
      <c r="F6" s="12">
        <f t="shared" si="1"/>
        <v>0.24</v>
      </c>
      <c r="G6" s="12">
        <f t="shared" ref="G6:G10" si="2">D6/$D$11</f>
        <v>0.21</v>
      </c>
      <c r="H6">
        <f t="shared" ref="H6:H10" si="3">LN(E6/F6)</f>
        <v>-0.18232155679395459</v>
      </c>
      <c r="I6" s="11">
        <f t="shared" ref="I6:I10" si="4">(E6-F6)*H6</f>
        <v>7.29286227175818E-3</v>
      </c>
    </row>
    <row r="7" spans="1:10" x14ac:dyDescent="0.35">
      <c r="A7" t="s">
        <v>16</v>
      </c>
      <c r="B7" s="10">
        <v>12</v>
      </c>
      <c r="C7" s="10">
        <v>5</v>
      </c>
      <c r="D7" s="10">
        <f t="shared" si="0"/>
        <v>17</v>
      </c>
      <c r="E7" s="6">
        <f t="shared" si="1"/>
        <v>0.16</v>
      </c>
      <c r="F7" s="12">
        <f t="shared" si="1"/>
        <v>0.2</v>
      </c>
      <c r="G7" s="12">
        <f t="shared" si="2"/>
        <v>0.17</v>
      </c>
      <c r="H7">
        <f t="shared" si="3"/>
        <v>-0.22314355131420985</v>
      </c>
      <c r="I7" s="11">
        <f t="shared" si="4"/>
        <v>8.9257420525683962E-3</v>
      </c>
    </row>
    <row r="8" spans="1:10" x14ac:dyDescent="0.35">
      <c r="A8" t="s">
        <v>17</v>
      </c>
      <c r="B8" s="10">
        <v>15</v>
      </c>
      <c r="C8" s="10">
        <v>3</v>
      </c>
      <c r="D8" s="10">
        <f t="shared" si="0"/>
        <v>18</v>
      </c>
      <c r="E8" s="6">
        <f t="shared" si="1"/>
        <v>0.2</v>
      </c>
      <c r="F8" s="12">
        <f t="shared" si="1"/>
        <v>0.12</v>
      </c>
      <c r="G8" s="12">
        <f t="shared" si="2"/>
        <v>0.18</v>
      </c>
      <c r="H8">
        <f t="shared" si="3"/>
        <v>0.51082562376599072</v>
      </c>
      <c r="I8" s="11">
        <f t="shared" si="4"/>
        <v>4.0866049901279268E-2</v>
      </c>
    </row>
    <row r="9" spans="1:10" x14ac:dyDescent="0.35">
      <c r="A9" t="s">
        <v>18</v>
      </c>
      <c r="B9" s="10">
        <v>15</v>
      </c>
      <c r="C9" s="10">
        <v>2</v>
      </c>
      <c r="D9" s="10">
        <f t="shared" si="0"/>
        <v>17</v>
      </c>
      <c r="E9" s="6">
        <f t="shared" si="1"/>
        <v>0.2</v>
      </c>
      <c r="F9" s="6">
        <f t="shared" si="1"/>
        <v>0.08</v>
      </c>
      <c r="G9" s="6">
        <f t="shared" si="2"/>
        <v>0.17</v>
      </c>
      <c r="H9">
        <f t="shared" si="3"/>
        <v>0.91629073187415511</v>
      </c>
      <c r="I9" s="11">
        <f t="shared" si="4"/>
        <v>0.10995488782489862</v>
      </c>
    </row>
    <row r="10" spans="1:10" x14ac:dyDescent="0.35">
      <c r="A10" t="s">
        <v>44</v>
      </c>
      <c r="B10" s="10">
        <v>13</v>
      </c>
      <c r="C10" s="10">
        <v>1</v>
      </c>
      <c r="D10" s="10">
        <f t="shared" si="0"/>
        <v>14</v>
      </c>
      <c r="E10" s="6">
        <f t="shared" si="1"/>
        <v>0.17333333333333334</v>
      </c>
      <c r="F10" s="6">
        <f t="shared" si="1"/>
        <v>0.04</v>
      </c>
      <c r="G10" s="6">
        <f t="shared" si="2"/>
        <v>0.14000000000000001</v>
      </c>
      <c r="H10">
        <f t="shared" si="3"/>
        <v>1.466337068793427</v>
      </c>
      <c r="I10" s="11">
        <f t="shared" si="4"/>
        <v>0.19551160917245691</v>
      </c>
    </row>
    <row r="11" spans="1:10" x14ac:dyDescent="0.35">
      <c r="B11" s="10">
        <f>SUM(B5:B10)</f>
        <v>75</v>
      </c>
      <c r="C11" s="10">
        <f>SUM(C5:C10)</f>
        <v>25</v>
      </c>
      <c r="D11" s="10">
        <f t="shared" si="0"/>
        <v>100</v>
      </c>
      <c r="E11" s="11">
        <f>SUM(E5:E10)</f>
        <v>1</v>
      </c>
      <c r="F11" s="11">
        <f>SUM(F5:F10)</f>
        <v>1</v>
      </c>
      <c r="I11" s="13">
        <f>SUM(I5:I10)</f>
        <v>0.75993385042780226</v>
      </c>
      <c r="J11" t="s">
        <v>5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D1F6D-7F55-40C5-A408-BF0084AACC90}">
  <dimension ref="A1:AD10004"/>
  <sheetViews>
    <sheetView tabSelected="1" topLeftCell="P1" zoomScale="80" workbookViewId="0">
      <selection activeCell="AA4" sqref="AA4"/>
    </sheetView>
  </sheetViews>
  <sheetFormatPr defaultRowHeight="15.5" x14ac:dyDescent="0.35"/>
  <cols>
    <col min="1" max="2" width="11.75" bestFit="1" customWidth="1"/>
    <col min="3" max="3" width="8.1640625" bestFit="1" customWidth="1"/>
    <col min="4" max="4" width="11.75" bestFit="1" customWidth="1"/>
    <col min="5" max="5" width="8.58203125" bestFit="1" customWidth="1"/>
    <col min="6" max="6" width="8.75" bestFit="1" customWidth="1"/>
    <col min="7" max="7" width="12.1640625" bestFit="1" customWidth="1"/>
    <col min="8" max="8" width="14.6640625" bestFit="1" customWidth="1"/>
    <col min="9" max="9" width="11.75" bestFit="1" customWidth="1"/>
    <col min="10" max="10" width="7.9140625" bestFit="1" customWidth="1"/>
    <col min="11" max="11" width="11.75" style="5" bestFit="1" customWidth="1"/>
    <col min="12" max="12" width="11.75" bestFit="1" customWidth="1"/>
    <col min="13" max="13" width="16.4140625" bestFit="1" customWidth="1"/>
    <col min="14" max="14" width="11.75" bestFit="1" customWidth="1"/>
    <col min="15" max="15" width="10.9140625" style="22" customWidth="1"/>
    <col min="16" max="19" width="10.25" customWidth="1"/>
    <col min="20" max="20" width="12.08203125" bestFit="1" customWidth="1"/>
    <col min="21" max="21" width="4.6640625" bestFit="1" customWidth="1"/>
    <col min="22" max="22" width="5" bestFit="1" customWidth="1"/>
    <col min="23" max="23" width="9.9140625" bestFit="1" customWidth="1"/>
    <col min="24" max="24" width="18.5" bestFit="1" customWidth="1"/>
    <col min="25" max="25" width="16.83203125" bestFit="1" customWidth="1"/>
    <col min="26" max="26" width="11.75" bestFit="1" customWidth="1"/>
  </cols>
  <sheetData>
    <row r="1" spans="1:30" ht="46.5" x14ac:dyDescent="0.35">
      <c r="A1" s="2" t="s">
        <v>1</v>
      </c>
      <c r="B1" s="2" t="s">
        <v>2</v>
      </c>
      <c r="C1" s="3" t="s">
        <v>3</v>
      </c>
      <c r="D1" s="14" t="s">
        <v>4</v>
      </c>
      <c r="E1" s="3" t="s">
        <v>5</v>
      </c>
      <c r="F1" s="3" t="s">
        <v>6</v>
      </c>
      <c r="G1" s="3" t="s">
        <v>7</v>
      </c>
      <c r="H1" s="3" t="s">
        <v>8</v>
      </c>
      <c r="I1" s="14" t="s">
        <v>9</v>
      </c>
      <c r="J1" s="3" t="s">
        <v>10</v>
      </c>
      <c r="K1" s="14" t="s">
        <v>11</v>
      </c>
      <c r="L1" s="3" t="s">
        <v>13</v>
      </c>
      <c r="M1" s="3" t="s">
        <v>14</v>
      </c>
      <c r="N1" s="3" t="s">
        <v>15</v>
      </c>
      <c r="O1" s="23" t="s">
        <v>12</v>
      </c>
      <c r="P1" s="14" t="s">
        <v>65</v>
      </c>
      <c r="Q1" s="14" t="s">
        <v>66</v>
      </c>
      <c r="R1" s="14" t="s">
        <v>67</v>
      </c>
    </row>
    <row r="2" spans="1:30" x14ac:dyDescent="0.35">
      <c r="A2">
        <v>57450.712299999999</v>
      </c>
      <c r="B2">
        <v>51289.301729999999</v>
      </c>
      <c r="C2">
        <v>1</v>
      </c>
      <c r="D2">
        <v>679.95508170000005</v>
      </c>
      <c r="E2">
        <v>0</v>
      </c>
      <c r="F2">
        <v>0</v>
      </c>
      <c r="G2">
        <v>4</v>
      </c>
      <c r="H2">
        <v>0</v>
      </c>
      <c r="I2">
        <v>225.01766259999999</v>
      </c>
      <c r="J2">
        <v>3</v>
      </c>
      <c r="K2" s="5">
        <v>87.981647960000004</v>
      </c>
      <c r="L2">
        <f>A2/B2</f>
        <v>1.1201305216131667</v>
      </c>
      <c r="M2">
        <f>E2+F2</f>
        <v>0</v>
      </c>
      <c r="N2">
        <f>900-D2</f>
        <v>220.04491829999995</v>
      </c>
      <c r="O2" s="22">
        <v>0</v>
      </c>
      <c r="P2">
        <f>IF(D2&lt;$V$4,$AD$4,IF(D2&lt;$V$5,$AD$5,IF(D2&lt;$V$6,$AD$6,IF(D2&lt;$V$7,$AD$7,$AD$8))))</f>
        <v>-8.797100885642414E-3</v>
      </c>
      <c r="Q2">
        <f t="shared" ref="Q2:Q65" si="0">IF(K2&lt;$V$13,$AD$13,IF(K2&lt;$V$14,$AD$14,IF(K2&lt;$V$15,$AD$15,IF(K2&lt;$V$16,$AD$16,$AD$17))))</f>
        <v>0.20360252914997359</v>
      </c>
      <c r="R2">
        <f>IF(I2&lt;$V$21,$AD$21,IF(I2&lt;$V$22,$AD$22,IF(I2&lt;$V$23,$AD$23,IF(I2&lt;$V$24,$AD$24,$AD$25))))</f>
        <v>8.1564403801012528E-2</v>
      </c>
      <c r="T2" s="1" t="s">
        <v>39</v>
      </c>
    </row>
    <row r="3" spans="1:30" x14ac:dyDescent="0.35">
      <c r="A3">
        <v>47926.035479999999</v>
      </c>
      <c r="B3">
        <v>36510.605779999998</v>
      </c>
      <c r="C3">
        <v>1</v>
      </c>
      <c r="D3">
        <v>588.39209879999999</v>
      </c>
      <c r="E3">
        <v>0</v>
      </c>
      <c r="F3">
        <v>0</v>
      </c>
      <c r="G3">
        <v>0</v>
      </c>
      <c r="H3">
        <v>0</v>
      </c>
      <c r="I3">
        <v>274.65783090000002</v>
      </c>
      <c r="J3">
        <v>2</v>
      </c>
      <c r="K3" s="5">
        <v>103.55343259999999</v>
      </c>
      <c r="L3">
        <f t="shared" ref="L3:L66" si="1">A3/B3</f>
        <v>1.3126606490394968</v>
      </c>
      <c r="M3">
        <f t="shared" ref="M3:M66" si="2">E3+F3</f>
        <v>0</v>
      </c>
      <c r="N3">
        <f t="shared" ref="N3:N66" si="3">900-D3</f>
        <v>311.60790120000001</v>
      </c>
      <c r="O3" s="22">
        <v>1</v>
      </c>
      <c r="P3">
        <f t="shared" ref="P3:P66" si="4">IF(D3&lt;$V$4,$AD$4,IF(D3&lt;$V$5,$AD$5,IF(D3&lt;$V$6,$AD$6,IF(D3&lt;$V$7,$AD$7,$AD$8))))</f>
        <v>-0.34176655167778192</v>
      </c>
      <c r="Q3">
        <f t="shared" si="0"/>
        <v>-0.11806901442064656</v>
      </c>
      <c r="R3">
        <f t="shared" ref="R3:R66" si="5">IF(I3&lt;$V$21,$AD$21,IF(I3&lt;$V$22,$AD$22,IF(I3&lt;$V$23,$AD$23,IF(I3&lt;$V$24,$AD$24,$AD$25))))</f>
        <v>-1.5559842121176297E-2</v>
      </c>
      <c r="T3" s="1" t="s">
        <v>56</v>
      </c>
      <c r="U3" s="1" t="s">
        <v>59</v>
      </c>
      <c r="V3" s="1" t="s">
        <v>60</v>
      </c>
      <c r="W3" s="1" t="s">
        <v>55</v>
      </c>
      <c r="X3" s="1" t="s">
        <v>57</v>
      </c>
      <c r="Y3" s="1" t="s">
        <v>58</v>
      </c>
      <c r="Z3" s="1" t="s">
        <v>47</v>
      </c>
      <c r="AA3" s="1" t="s">
        <v>63</v>
      </c>
      <c r="AB3" s="1" t="s">
        <v>62</v>
      </c>
      <c r="AC3" s="1" t="s">
        <v>64</v>
      </c>
      <c r="AD3" s="1" t="s">
        <v>52</v>
      </c>
    </row>
    <row r="4" spans="1:30" x14ac:dyDescent="0.35">
      <c r="A4">
        <v>59715.328070000003</v>
      </c>
      <c r="B4">
        <v>44373.536330000003</v>
      </c>
      <c r="C4">
        <v>0</v>
      </c>
      <c r="D4">
        <v>655.58054289999995</v>
      </c>
      <c r="E4">
        <v>0</v>
      </c>
      <c r="F4">
        <v>0</v>
      </c>
      <c r="G4">
        <v>4</v>
      </c>
      <c r="H4">
        <v>0</v>
      </c>
      <c r="I4">
        <v>135.72938719999999</v>
      </c>
      <c r="J4">
        <v>0</v>
      </c>
      <c r="K4" s="5">
        <v>104.53362869999999</v>
      </c>
      <c r="L4">
        <f t="shared" si="1"/>
        <v>1.3457419220750215</v>
      </c>
      <c r="M4">
        <f t="shared" si="2"/>
        <v>0</v>
      </c>
      <c r="N4">
        <f t="shared" si="3"/>
        <v>244.41945710000005</v>
      </c>
      <c r="O4" s="22">
        <v>0</v>
      </c>
      <c r="P4">
        <f t="shared" si="4"/>
        <v>-8.797100885642414E-3</v>
      </c>
      <c r="Q4">
        <f t="shared" si="0"/>
        <v>-0.11806901442064656</v>
      </c>
      <c r="R4">
        <f t="shared" si="5"/>
        <v>-3.3158274482581987E-3</v>
      </c>
      <c r="T4">
        <v>1</v>
      </c>
      <c r="U4">
        <v>400</v>
      </c>
      <c r="V4">
        <v>500</v>
      </c>
      <c r="W4" t="s">
        <v>43</v>
      </c>
      <c r="X4">
        <f>COUNTIFS($D$2:$D$10001,"&gt;="&amp;$U4,$D$2:$D$10001,"&lt;"&amp;$V4,$O$2:$O$10001,0)</f>
        <v>14</v>
      </c>
      <c r="Y4">
        <f>COUNTIFS($D$2:$D$10001,"&gt;="&amp;$U4,$D$2:$D$10001,"&lt;"&amp;$V4,$O$2:$O$10001,1)</f>
        <v>3</v>
      </c>
      <c r="Z4">
        <f>X4+Y4</f>
        <v>17</v>
      </c>
      <c r="AA4" s="7">
        <f>X4/X$9</f>
        <v>1.6855285335901757E-3</v>
      </c>
      <c r="AB4" s="7">
        <f t="shared" ref="AA4:AB8" si="6">Y4/Y$9</f>
        <v>1.7709563164108619E-3</v>
      </c>
      <c r="AC4" s="7">
        <f>Z4/$Z$9</f>
        <v>1.6999999999999999E-3</v>
      </c>
      <c r="AD4" s="8">
        <f>LN(AA4/AB4)</f>
        <v>-4.9440508031550284E-2</v>
      </c>
    </row>
    <row r="5" spans="1:30" x14ac:dyDescent="0.35">
      <c r="A5">
        <v>72845.447849999997</v>
      </c>
      <c r="B5">
        <v>55112.358990000001</v>
      </c>
      <c r="C5">
        <v>0</v>
      </c>
      <c r="D5">
        <v>603.56185000000005</v>
      </c>
      <c r="E5">
        <v>0</v>
      </c>
      <c r="F5">
        <v>0</v>
      </c>
      <c r="G5">
        <v>2</v>
      </c>
      <c r="H5">
        <v>0</v>
      </c>
      <c r="I5">
        <v>228.35398710000001</v>
      </c>
      <c r="J5">
        <v>2</v>
      </c>
      <c r="K5" s="5">
        <v>72.304687439999995</v>
      </c>
      <c r="L5">
        <f t="shared" si="1"/>
        <v>1.3217624718843486</v>
      </c>
      <c r="M5">
        <f t="shared" si="2"/>
        <v>0</v>
      </c>
      <c r="N5">
        <f t="shared" si="3"/>
        <v>296.43814999999995</v>
      </c>
      <c r="O5" s="22">
        <v>0</v>
      </c>
      <c r="P5">
        <f t="shared" si="4"/>
        <v>-8.797100885642414E-3</v>
      </c>
      <c r="Q5">
        <f t="shared" si="0"/>
        <v>0.45939723473739119</v>
      </c>
      <c r="R5">
        <f t="shared" si="5"/>
        <v>8.1564403801012528E-2</v>
      </c>
      <c r="T5">
        <f>T4+1</f>
        <v>2</v>
      </c>
      <c r="U5">
        <f>V4</f>
        <v>500</v>
      </c>
      <c r="V5">
        <f>U5+100</f>
        <v>600</v>
      </c>
      <c r="W5" t="s">
        <v>16</v>
      </c>
      <c r="X5">
        <f>COUNTIFS($D$2:$D$10001,"&gt;="&amp;$U5,$D$2:$D$10001,"&lt;"&amp;$V5,$O$2:$O$10001,0)</f>
        <v>1289</v>
      </c>
      <c r="Y5">
        <f>COUNTIFS($D$2:$D$10001,"&gt;="&amp;$U5,$D$2:$D$10001,"&lt;"&amp;$V5,$O$2:$O$10001,1)</f>
        <v>370</v>
      </c>
      <c r="Z5">
        <f t="shared" ref="Z5:Z8" si="7">X5+Y5</f>
        <v>1659</v>
      </c>
      <c r="AA5" s="7">
        <f t="shared" si="6"/>
        <v>0.15518901998555262</v>
      </c>
      <c r="AB5" s="15">
        <f t="shared" si="6"/>
        <v>0.21841794569067297</v>
      </c>
      <c r="AC5" s="15">
        <f>Z5/$Z$9</f>
        <v>0.16589999999999999</v>
      </c>
      <c r="AD5" s="8">
        <f t="shared" ref="AD5:AD8" si="8">LN(AA5/AB5)</f>
        <v>-0.34176655167778192</v>
      </c>
    </row>
    <row r="6" spans="1:30" x14ac:dyDescent="0.35">
      <c r="A6">
        <v>46487.699379999998</v>
      </c>
      <c r="B6">
        <v>48799.142950000001</v>
      </c>
      <c r="C6">
        <v>1</v>
      </c>
      <c r="D6">
        <v>580.55297399999995</v>
      </c>
      <c r="E6">
        <v>0</v>
      </c>
      <c r="F6">
        <v>1</v>
      </c>
      <c r="G6">
        <v>2</v>
      </c>
      <c r="H6">
        <v>0</v>
      </c>
      <c r="I6">
        <v>175.25986040000001</v>
      </c>
      <c r="J6">
        <v>1</v>
      </c>
      <c r="K6" s="5">
        <v>80.788204089999994</v>
      </c>
      <c r="L6">
        <f t="shared" si="1"/>
        <v>0.95263352119998645</v>
      </c>
      <c r="M6">
        <f t="shared" si="2"/>
        <v>1</v>
      </c>
      <c r="N6">
        <f t="shared" si="3"/>
        <v>319.44702600000005</v>
      </c>
      <c r="O6" s="22">
        <v>1</v>
      </c>
      <c r="P6">
        <f t="shared" si="4"/>
        <v>-0.34176655167778192</v>
      </c>
      <c r="Q6">
        <f t="shared" si="0"/>
        <v>0.20360252914997359</v>
      </c>
      <c r="R6">
        <f t="shared" si="5"/>
        <v>-3.3158274482581987E-3</v>
      </c>
      <c r="T6">
        <f t="shared" ref="T6:T8" si="9">T5+1</f>
        <v>3</v>
      </c>
      <c r="U6">
        <f t="shared" ref="U6:U8" si="10">V5</f>
        <v>600</v>
      </c>
      <c r="V6">
        <f t="shared" ref="V6:V8" si="11">U6+100</f>
        <v>700</v>
      </c>
      <c r="W6" t="s">
        <v>17</v>
      </c>
      <c r="X6">
        <f>COUNTIFS($D$2:$D$10001,"&gt;="&amp;$U6,$D$2:$D$10001,"&lt;"&amp;$V6,$O$2:$O$10001,0)</f>
        <v>5599</v>
      </c>
      <c r="Y6">
        <f>COUNTIFS($D$2:$D$10001,"&gt;="&amp;$U6,$D$2:$D$10001,"&lt;"&amp;$V6,$O$2:$O$10001,1)</f>
        <v>1152</v>
      </c>
      <c r="Z6">
        <f t="shared" si="7"/>
        <v>6751</v>
      </c>
      <c r="AA6" s="7">
        <f t="shared" si="6"/>
        <v>0.67409101854081388</v>
      </c>
      <c r="AB6" s="15">
        <f t="shared" si="6"/>
        <v>0.68004722550177099</v>
      </c>
      <c r="AC6" s="15">
        <f>Z6/$Z$9</f>
        <v>0.67510000000000003</v>
      </c>
      <c r="AD6" s="8">
        <f t="shared" si="8"/>
        <v>-8.797100885642414E-3</v>
      </c>
    </row>
    <row r="7" spans="1:30" x14ac:dyDescent="0.35">
      <c r="A7">
        <v>46487.945650000001</v>
      </c>
      <c r="B7">
        <v>33982.563009999998</v>
      </c>
      <c r="C7">
        <v>1</v>
      </c>
      <c r="D7">
        <v>670.54766649999999</v>
      </c>
      <c r="E7">
        <v>0</v>
      </c>
      <c r="F7">
        <v>0</v>
      </c>
      <c r="G7">
        <v>2</v>
      </c>
      <c r="H7">
        <v>1</v>
      </c>
      <c r="I7">
        <v>263.78612270000002</v>
      </c>
      <c r="J7">
        <v>2</v>
      </c>
      <c r="K7" s="5">
        <v>99.110169769999999</v>
      </c>
      <c r="L7">
        <f t="shared" si="1"/>
        <v>1.3679940985122301</v>
      </c>
      <c r="M7">
        <f t="shared" si="2"/>
        <v>0</v>
      </c>
      <c r="N7">
        <f t="shared" si="3"/>
        <v>229.45233350000001</v>
      </c>
      <c r="O7" s="22">
        <v>0</v>
      </c>
      <c r="P7">
        <f t="shared" si="4"/>
        <v>-8.797100885642414E-3</v>
      </c>
      <c r="Q7">
        <f t="shared" si="0"/>
        <v>-8.7036653585432347E-2</v>
      </c>
      <c r="R7">
        <f t="shared" si="5"/>
        <v>-1.5559842121176297E-2</v>
      </c>
      <c r="T7">
        <f t="shared" si="9"/>
        <v>4</v>
      </c>
      <c r="U7">
        <f t="shared" si="10"/>
        <v>700</v>
      </c>
      <c r="V7">
        <f t="shared" si="11"/>
        <v>800</v>
      </c>
      <c r="W7" t="s">
        <v>18</v>
      </c>
      <c r="X7">
        <f>COUNTIFS($D$2:$D$10001,"&gt;="&amp;$U7,$D$2:$D$10001,"&lt;"&amp;$V7,$O$2:$O$10001,0)</f>
        <v>1392</v>
      </c>
      <c r="Y7">
        <f>COUNTIFS($D$2:$D$10001,"&gt;="&amp;$U7,$D$2:$D$10001,"&lt;"&amp;$V7,$O$2:$O$10001,1)</f>
        <v>167</v>
      </c>
      <c r="Z7">
        <f t="shared" si="7"/>
        <v>1559</v>
      </c>
      <c r="AA7" s="7">
        <f t="shared" si="6"/>
        <v>0.16758969419696604</v>
      </c>
      <c r="AB7" s="15">
        <f t="shared" si="6"/>
        <v>9.8583234946871309E-2</v>
      </c>
      <c r="AC7" s="15">
        <f>Z7/$Z$9</f>
        <v>0.15590000000000001</v>
      </c>
      <c r="AD7" s="8">
        <f t="shared" si="8"/>
        <v>0.53061747949891069</v>
      </c>
    </row>
    <row r="8" spans="1:30" x14ac:dyDescent="0.35">
      <c r="A8">
        <v>73688.192230000001</v>
      </c>
      <c r="B8">
        <v>66478.253960000002</v>
      </c>
      <c r="C8">
        <v>1</v>
      </c>
      <c r="D8">
        <v>707.90747780000004</v>
      </c>
      <c r="E8">
        <v>1</v>
      </c>
      <c r="F8">
        <v>0</v>
      </c>
      <c r="G8">
        <v>3</v>
      </c>
      <c r="H8">
        <v>1</v>
      </c>
      <c r="I8">
        <v>279.63673820000002</v>
      </c>
      <c r="J8">
        <v>0</v>
      </c>
      <c r="K8" s="5">
        <v>99.397487389999995</v>
      </c>
      <c r="L8">
        <f t="shared" si="1"/>
        <v>1.1084555902195961</v>
      </c>
      <c r="M8">
        <f t="shared" si="2"/>
        <v>1</v>
      </c>
      <c r="N8">
        <f t="shared" si="3"/>
        <v>192.09252219999996</v>
      </c>
      <c r="O8" s="22">
        <v>0</v>
      </c>
      <c r="P8">
        <f t="shared" si="4"/>
        <v>0.53061747949891069</v>
      </c>
      <c r="Q8">
        <f t="shared" si="0"/>
        <v>-8.7036653585432347E-2</v>
      </c>
      <c r="R8">
        <f t="shared" si="5"/>
        <v>-1.5559842121176297E-2</v>
      </c>
      <c r="T8">
        <f t="shared" si="9"/>
        <v>5</v>
      </c>
      <c r="U8">
        <f t="shared" si="10"/>
        <v>800</v>
      </c>
      <c r="V8">
        <f t="shared" si="11"/>
        <v>900</v>
      </c>
      <c r="W8" t="s">
        <v>44</v>
      </c>
      <c r="X8">
        <f>COUNTIFS($D$2:$D$10001,"&gt;="&amp;$U8,$D$2:$D$10001,"&lt;"&amp;$V8,$O$2:$O$10001,0)</f>
        <v>12</v>
      </c>
      <c r="Y8">
        <f>COUNTIFS($D$2:$D$10001,"&gt;="&amp;$U8,$D$2:$D$10001,"&lt;"&amp;$V8,$O$2:$O$10001,1)</f>
        <v>2</v>
      </c>
      <c r="Z8">
        <f t="shared" si="7"/>
        <v>14</v>
      </c>
      <c r="AA8" s="7">
        <f t="shared" si="6"/>
        <v>1.4447387430772936E-3</v>
      </c>
      <c r="AB8" s="7">
        <f t="shared" si="6"/>
        <v>1.1806375442739079E-3</v>
      </c>
      <c r="AC8" s="7">
        <f>Z8/$Z$9</f>
        <v>1.4E-3</v>
      </c>
      <c r="AD8" s="8">
        <f t="shared" si="8"/>
        <v>0.20187392024935596</v>
      </c>
    </row>
    <row r="9" spans="1:30" x14ac:dyDescent="0.35">
      <c r="A9">
        <v>61511.520940000002</v>
      </c>
      <c r="B9">
        <v>70856.340200000006</v>
      </c>
      <c r="C9">
        <v>1</v>
      </c>
      <c r="D9">
        <v>630.83155880000004</v>
      </c>
      <c r="E9">
        <v>3</v>
      </c>
      <c r="F9">
        <v>0</v>
      </c>
      <c r="G9">
        <v>1</v>
      </c>
      <c r="H9">
        <v>0</v>
      </c>
      <c r="I9">
        <v>251.80439749999999</v>
      </c>
      <c r="J9">
        <v>3</v>
      </c>
      <c r="K9" s="5">
        <v>79.683071429999998</v>
      </c>
      <c r="L9">
        <f t="shared" si="1"/>
        <v>0.86811597616214442</v>
      </c>
      <c r="M9">
        <f t="shared" si="2"/>
        <v>3</v>
      </c>
      <c r="N9">
        <f t="shared" si="3"/>
        <v>269.16844119999996</v>
      </c>
      <c r="O9" s="22">
        <v>1</v>
      </c>
      <c r="P9">
        <f t="shared" si="4"/>
        <v>-8.797100885642414E-3</v>
      </c>
      <c r="Q9">
        <f t="shared" si="0"/>
        <v>0.45939723473739119</v>
      </c>
      <c r="R9">
        <f t="shared" si="5"/>
        <v>-1.5559842121176297E-2</v>
      </c>
      <c r="W9" s="1" t="s">
        <v>61</v>
      </c>
      <c r="X9" s="1">
        <f>SUM(X4:X8)</f>
        <v>8306</v>
      </c>
      <c r="Y9" s="1">
        <f t="shared" ref="Y9:Z9" si="12">SUM(Y4:Y8)</f>
        <v>1694</v>
      </c>
      <c r="Z9" s="1">
        <f t="shared" si="12"/>
        <v>10000</v>
      </c>
    </row>
    <row r="10" spans="1:30" x14ac:dyDescent="0.35">
      <c r="A10">
        <v>42957.884209999997</v>
      </c>
      <c r="B10">
        <v>37657.263619999998</v>
      </c>
      <c r="C10">
        <v>1</v>
      </c>
      <c r="D10">
        <v>639.39935539999999</v>
      </c>
      <c r="E10">
        <v>0</v>
      </c>
      <c r="F10">
        <v>0</v>
      </c>
      <c r="G10">
        <v>2</v>
      </c>
      <c r="H10">
        <v>0</v>
      </c>
      <c r="I10">
        <v>277.43476859999998</v>
      </c>
      <c r="J10">
        <v>0</v>
      </c>
      <c r="K10" s="5">
        <v>73.299092239999993</v>
      </c>
      <c r="L10">
        <f t="shared" si="1"/>
        <v>1.1407595794396703</v>
      </c>
      <c r="M10">
        <f t="shared" si="2"/>
        <v>0</v>
      </c>
      <c r="N10">
        <f t="shared" si="3"/>
        <v>260.60064460000001</v>
      </c>
      <c r="O10" s="22">
        <v>0</v>
      </c>
      <c r="P10">
        <f t="shared" si="4"/>
        <v>-8.797100885642414E-3</v>
      </c>
      <c r="Q10">
        <f t="shared" si="0"/>
        <v>0.45939723473739119</v>
      </c>
      <c r="R10">
        <f t="shared" si="5"/>
        <v>-1.5559842121176297E-2</v>
      </c>
    </row>
    <row r="11" spans="1:30" x14ac:dyDescent="0.35">
      <c r="A11">
        <v>58138.400650000003</v>
      </c>
      <c r="B11">
        <v>67323.38695</v>
      </c>
      <c r="C11">
        <v>1</v>
      </c>
      <c r="D11">
        <v>593.09246770000004</v>
      </c>
      <c r="E11">
        <v>1</v>
      </c>
      <c r="F11">
        <v>0</v>
      </c>
      <c r="G11">
        <v>1</v>
      </c>
      <c r="H11">
        <v>1</v>
      </c>
      <c r="I11">
        <v>79.461448129999994</v>
      </c>
      <c r="J11">
        <v>1</v>
      </c>
      <c r="K11" s="5">
        <v>118.9875511</v>
      </c>
      <c r="L11">
        <f t="shared" si="1"/>
        <v>0.86356915900827247</v>
      </c>
      <c r="M11">
        <f t="shared" si="2"/>
        <v>1</v>
      </c>
      <c r="N11">
        <f t="shared" si="3"/>
        <v>306.90753229999996</v>
      </c>
      <c r="O11" s="22">
        <v>0</v>
      </c>
      <c r="P11">
        <f t="shared" si="4"/>
        <v>-0.34176655167778192</v>
      </c>
      <c r="Q11">
        <f t="shared" si="0"/>
        <v>-0.32619350995114088</v>
      </c>
      <c r="R11">
        <f t="shared" si="5"/>
        <v>-4.6681885592470503E-2</v>
      </c>
      <c r="T11" s="1" t="s">
        <v>68</v>
      </c>
    </row>
    <row r="12" spans="1:30" x14ac:dyDescent="0.35">
      <c r="A12">
        <v>43048.73461</v>
      </c>
      <c r="B12">
        <v>49388.961840000004</v>
      </c>
      <c r="C12">
        <v>0</v>
      </c>
      <c r="D12">
        <v>650.36085730000002</v>
      </c>
      <c r="E12">
        <v>0</v>
      </c>
      <c r="F12">
        <v>0</v>
      </c>
      <c r="G12">
        <v>1</v>
      </c>
      <c r="H12">
        <v>0</v>
      </c>
      <c r="I12">
        <v>91.015775599999998</v>
      </c>
      <c r="J12">
        <v>0</v>
      </c>
      <c r="K12" s="5">
        <v>76.337100800000002</v>
      </c>
      <c r="L12">
        <f t="shared" si="1"/>
        <v>0.8716266349039743</v>
      </c>
      <c r="M12">
        <f t="shared" si="2"/>
        <v>0</v>
      </c>
      <c r="N12">
        <f t="shared" si="3"/>
        <v>249.63914269999998</v>
      </c>
      <c r="O12" s="22">
        <v>0</v>
      </c>
      <c r="P12">
        <f t="shared" si="4"/>
        <v>-8.797100885642414E-3</v>
      </c>
      <c r="Q12">
        <f t="shared" si="0"/>
        <v>0.45939723473739119</v>
      </c>
      <c r="R12">
        <f t="shared" si="5"/>
        <v>-4.6681885592470503E-2</v>
      </c>
      <c r="T12" s="1" t="s">
        <v>56</v>
      </c>
      <c r="U12" s="1" t="s">
        <v>59</v>
      </c>
      <c r="V12" s="1" t="s">
        <v>60</v>
      </c>
      <c r="W12" s="1" t="s">
        <v>55</v>
      </c>
      <c r="X12" s="1" t="s">
        <v>57</v>
      </c>
      <c r="Y12" s="1" t="s">
        <v>58</v>
      </c>
      <c r="Z12" s="1" t="s">
        <v>47</v>
      </c>
      <c r="AA12" s="1" t="s">
        <v>63</v>
      </c>
      <c r="AB12" s="1" t="s">
        <v>62</v>
      </c>
      <c r="AC12" s="1" t="s">
        <v>64</v>
      </c>
      <c r="AD12" s="1" t="s">
        <v>52</v>
      </c>
    </row>
    <row r="13" spans="1:30" x14ac:dyDescent="0.35">
      <c r="A13">
        <v>43014.053699999997</v>
      </c>
      <c r="B13">
        <v>36454.250480000002</v>
      </c>
      <c r="C13">
        <v>0</v>
      </c>
      <c r="D13">
        <v>688.00380559999996</v>
      </c>
      <c r="E13">
        <v>0</v>
      </c>
      <c r="F13">
        <v>0</v>
      </c>
      <c r="G13">
        <v>1</v>
      </c>
      <c r="H13">
        <v>0</v>
      </c>
      <c r="I13">
        <v>178.50002240000001</v>
      </c>
      <c r="J13">
        <v>2</v>
      </c>
      <c r="K13" s="5">
        <v>113.60907880000001</v>
      </c>
      <c r="L13">
        <f t="shared" si="1"/>
        <v>1.179946182780494</v>
      </c>
      <c r="M13">
        <f t="shared" si="2"/>
        <v>0</v>
      </c>
      <c r="N13">
        <f t="shared" si="3"/>
        <v>211.99619440000004</v>
      </c>
      <c r="O13" s="22">
        <v>0</v>
      </c>
      <c r="P13">
        <f t="shared" si="4"/>
        <v>-8.797100885642414E-3</v>
      </c>
      <c r="Q13">
        <f t="shared" si="0"/>
        <v>-0.32619350995114088</v>
      </c>
      <c r="R13">
        <f t="shared" si="5"/>
        <v>-3.3158274482581987E-3</v>
      </c>
      <c r="T13">
        <v>1</v>
      </c>
      <c r="U13">
        <v>70</v>
      </c>
      <c r="V13">
        <f>U13+10</f>
        <v>80</v>
      </c>
      <c r="W13" t="str">
        <f>_xlfn.CONCAT(U13,"-",V13)</f>
        <v>70-80</v>
      </c>
      <c r="X13">
        <f>COUNTIFS($K$2:$K$10001,"&gt;="&amp;$U$13,$K$2:$K$10001,"&lt;"&amp;$V$13,$O$2:$O$10001,0)</f>
        <v>1731</v>
      </c>
      <c r="Y13">
        <f>COUNTIFS($K$2:$K$10001,"&gt;="&amp;$U$13,$K$2:$K$10001,"&lt;"&amp;$V$13,$O$2:$O$10001,1)</f>
        <v>223</v>
      </c>
      <c r="Z13">
        <f>X13+Y13</f>
        <v>1954</v>
      </c>
      <c r="AA13" s="7">
        <f t="shared" ref="AA13:AB17" si="13">X13/X$18</f>
        <v>0.20840356368889959</v>
      </c>
      <c r="AB13" s="7">
        <f t="shared" si="13"/>
        <v>0.13164108618654075</v>
      </c>
      <c r="AC13" s="7">
        <f>Z13/$Z$18</f>
        <v>0.19539999999999999</v>
      </c>
      <c r="AD13">
        <f>LN(AA13/AB13)</f>
        <v>0.45939723473739119</v>
      </c>
    </row>
    <row r="14" spans="1:30" x14ac:dyDescent="0.35">
      <c r="A14">
        <v>53629.434070000003</v>
      </c>
      <c r="B14">
        <v>60992.396489999999</v>
      </c>
      <c r="C14">
        <v>0</v>
      </c>
      <c r="D14">
        <v>689.57638680000002</v>
      </c>
      <c r="E14">
        <v>0</v>
      </c>
      <c r="F14">
        <v>0</v>
      </c>
      <c r="G14">
        <v>1</v>
      </c>
      <c r="H14">
        <v>0</v>
      </c>
      <c r="I14">
        <v>241.3488815</v>
      </c>
      <c r="J14">
        <v>1</v>
      </c>
      <c r="K14" s="5">
        <v>87.487662979999996</v>
      </c>
      <c r="L14">
        <f t="shared" si="1"/>
        <v>0.87928065064295036</v>
      </c>
      <c r="M14">
        <f t="shared" si="2"/>
        <v>0</v>
      </c>
      <c r="N14">
        <f t="shared" si="3"/>
        <v>210.42361319999998</v>
      </c>
      <c r="O14" s="22">
        <v>0</v>
      </c>
      <c r="P14">
        <f t="shared" si="4"/>
        <v>-8.797100885642414E-3</v>
      </c>
      <c r="Q14">
        <f t="shared" si="0"/>
        <v>0.20360252914997359</v>
      </c>
      <c r="R14">
        <f t="shared" si="5"/>
        <v>-1.5559842121176297E-2</v>
      </c>
      <c r="T14">
        <f>T13+1</f>
        <v>2</v>
      </c>
      <c r="U14">
        <f>V13</f>
        <v>80</v>
      </c>
      <c r="V14">
        <f>U14+10</f>
        <v>90</v>
      </c>
      <c r="W14" t="str">
        <f t="shared" ref="W14:W17" si="14">_xlfn.CONCAT(U14,"-",V14)</f>
        <v>80-90</v>
      </c>
      <c r="X14">
        <f>COUNTIFS($K$2:$K$10001,"&gt;="&amp;$U$14,$K$2:$K$10001,"&lt;"&amp;$V$14,$O$2:$O$10001,0)</f>
        <v>1737</v>
      </c>
      <c r="Y14">
        <f>COUNTIFS($K$2:$K$10001,"&gt;="&amp;$U$14,$K$2:$K$10001,"&lt;"&amp;$V$14,$O$2:$O$10001,1)</f>
        <v>289</v>
      </c>
      <c r="Z14">
        <f t="shared" ref="Z14:Z17" si="15">X14+Y14</f>
        <v>2026</v>
      </c>
      <c r="AA14" s="7">
        <f t="shared" si="13"/>
        <v>0.20912593306043822</v>
      </c>
      <c r="AB14" s="7">
        <f t="shared" si="13"/>
        <v>0.17060212514757969</v>
      </c>
      <c r="AC14" s="7">
        <f>Z14/$Z$18</f>
        <v>0.2026</v>
      </c>
      <c r="AD14">
        <f t="shared" ref="AD14:AD17" si="16">LN(AA14/AB14)</f>
        <v>0.20360252914997359</v>
      </c>
    </row>
    <row r="15" spans="1:30" x14ac:dyDescent="0.35">
      <c r="A15">
        <v>21300.796330000001</v>
      </c>
      <c r="B15">
        <v>24467.50015</v>
      </c>
      <c r="C15">
        <v>1</v>
      </c>
      <c r="D15">
        <v>677.2588088</v>
      </c>
      <c r="E15">
        <v>0</v>
      </c>
      <c r="F15">
        <v>0</v>
      </c>
      <c r="G15">
        <v>1</v>
      </c>
      <c r="H15">
        <v>0</v>
      </c>
      <c r="I15">
        <v>31.023101400000002</v>
      </c>
      <c r="J15">
        <v>0</v>
      </c>
      <c r="K15" s="5">
        <v>112.630128</v>
      </c>
      <c r="L15">
        <f t="shared" si="1"/>
        <v>0.8705750975544595</v>
      </c>
      <c r="M15">
        <f t="shared" si="2"/>
        <v>0</v>
      </c>
      <c r="N15">
        <f t="shared" si="3"/>
        <v>222.7411912</v>
      </c>
      <c r="O15" s="22">
        <v>1</v>
      </c>
      <c r="P15">
        <f t="shared" si="4"/>
        <v>-8.797100885642414E-3</v>
      </c>
      <c r="Q15">
        <f t="shared" si="0"/>
        <v>-0.32619350995114088</v>
      </c>
      <c r="R15">
        <f t="shared" si="5"/>
        <v>-1.3815541801724358E-2</v>
      </c>
      <c r="T15">
        <f t="shared" ref="T15:T17" si="17">T14+1</f>
        <v>3</v>
      </c>
      <c r="U15">
        <f t="shared" ref="U15:U17" si="18">V14</f>
        <v>90</v>
      </c>
      <c r="V15">
        <f t="shared" ref="V15:V17" si="19">U15+10</f>
        <v>100</v>
      </c>
      <c r="W15" t="str">
        <f t="shared" si="14"/>
        <v>90-100</v>
      </c>
      <c r="X15">
        <f>COUNTIFS($K$2:$K$10001,"&gt;="&amp;$U$15,$K$2:$K$10001,"&lt;"&amp;$V$15,$O$2:$O$10001,0)</f>
        <v>1627</v>
      </c>
      <c r="Y15">
        <f>COUNTIFS($K$2:$K$10001,"&gt;="&amp;$U$15,$K$2:$K$10001,"&lt;"&amp;$V$15,$O$2:$O$10001,1)</f>
        <v>362</v>
      </c>
      <c r="Z15">
        <f t="shared" si="15"/>
        <v>1989</v>
      </c>
      <c r="AA15" s="7">
        <f t="shared" si="13"/>
        <v>0.19588249458222973</v>
      </c>
      <c r="AB15" s="7">
        <f t="shared" si="13"/>
        <v>0.21369539551357733</v>
      </c>
      <c r="AC15" s="7">
        <f>Z15/$Z$18</f>
        <v>0.19889999999999999</v>
      </c>
      <c r="AD15">
        <f t="shared" si="16"/>
        <v>-8.7036653585432347E-2</v>
      </c>
    </row>
    <row r="16" spans="1:30" x14ac:dyDescent="0.35">
      <c r="A16">
        <v>24126.232510000002</v>
      </c>
      <c r="B16">
        <v>22641.802250000001</v>
      </c>
      <c r="C16">
        <v>0</v>
      </c>
      <c r="D16">
        <v>619.07844160000002</v>
      </c>
      <c r="E16">
        <v>1</v>
      </c>
      <c r="F16">
        <v>0</v>
      </c>
      <c r="G16">
        <v>0</v>
      </c>
      <c r="H16">
        <v>0</v>
      </c>
      <c r="I16">
        <v>100.35425309999999</v>
      </c>
      <c r="J16">
        <v>0</v>
      </c>
      <c r="K16" s="5">
        <v>101.2758852</v>
      </c>
      <c r="L16">
        <f t="shared" si="1"/>
        <v>1.0655614885957234</v>
      </c>
      <c r="M16">
        <f t="shared" si="2"/>
        <v>1</v>
      </c>
      <c r="N16">
        <f t="shared" si="3"/>
        <v>280.92155839999998</v>
      </c>
      <c r="O16" s="22">
        <v>0</v>
      </c>
      <c r="P16">
        <f t="shared" si="4"/>
        <v>-8.797100885642414E-3</v>
      </c>
      <c r="Q16">
        <f t="shared" si="0"/>
        <v>-0.11806901442064656</v>
      </c>
      <c r="R16">
        <f t="shared" si="5"/>
        <v>-4.6681885592470503E-2</v>
      </c>
      <c r="T16">
        <f t="shared" si="17"/>
        <v>4</v>
      </c>
      <c r="U16">
        <f t="shared" si="18"/>
        <v>100</v>
      </c>
      <c r="V16">
        <f t="shared" si="19"/>
        <v>110</v>
      </c>
      <c r="W16" t="str">
        <f t="shared" si="14"/>
        <v>100-110</v>
      </c>
      <c r="X16">
        <f>COUNTIFS($K$2:$K$10001,"&gt;="&amp;$U$16,$K$2:$K$10001,"&lt;"&amp;$V$16,$O$2:$O$10001,0)</f>
        <v>1647</v>
      </c>
      <c r="Y16">
        <f>COUNTIFS($K$2:$K$10001,"&gt;="&amp;$U$16,$K$2:$K$10001,"&lt;"&amp;$V$16,$O$2:$O$10001,1)</f>
        <v>378</v>
      </c>
      <c r="Z16">
        <f t="shared" si="15"/>
        <v>2025</v>
      </c>
      <c r="AA16" s="7">
        <f t="shared" si="13"/>
        <v>0.19829039248735852</v>
      </c>
      <c r="AB16" s="7">
        <f t="shared" si="13"/>
        <v>0.2231404958677686</v>
      </c>
      <c r="AC16" s="7">
        <f>Z16/$Z$18</f>
        <v>0.20250000000000001</v>
      </c>
      <c r="AD16">
        <f t="shared" si="16"/>
        <v>-0.11806901442064656</v>
      </c>
    </row>
    <row r="17" spans="1:30" x14ac:dyDescent="0.35">
      <c r="A17">
        <v>41565.687059999997</v>
      </c>
      <c r="B17">
        <v>34343.744129999999</v>
      </c>
      <c r="C17">
        <v>1</v>
      </c>
      <c r="D17">
        <v>617.49354779999999</v>
      </c>
      <c r="E17">
        <v>0</v>
      </c>
      <c r="F17">
        <v>0</v>
      </c>
      <c r="G17">
        <v>0</v>
      </c>
      <c r="H17">
        <v>0</v>
      </c>
      <c r="I17">
        <v>101.5555251</v>
      </c>
      <c r="J17">
        <v>0</v>
      </c>
      <c r="K17" s="5">
        <v>72.473315729999996</v>
      </c>
      <c r="L17">
        <f t="shared" si="1"/>
        <v>1.2102840884984196</v>
      </c>
      <c r="M17">
        <f t="shared" si="2"/>
        <v>0</v>
      </c>
      <c r="N17">
        <f t="shared" si="3"/>
        <v>282.50645220000001</v>
      </c>
      <c r="O17" s="22">
        <v>0</v>
      </c>
      <c r="P17">
        <f t="shared" si="4"/>
        <v>-8.797100885642414E-3</v>
      </c>
      <c r="Q17">
        <f t="shared" si="0"/>
        <v>0.45939723473739119</v>
      </c>
      <c r="R17">
        <f t="shared" si="5"/>
        <v>-4.6681885592470503E-2</v>
      </c>
      <c r="T17">
        <f t="shared" si="17"/>
        <v>5</v>
      </c>
      <c r="U17">
        <f t="shared" si="18"/>
        <v>110</v>
      </c>
      <c r="V17">
        <f t="shared" si="19"/>
        <v>120</v>
      </c>
      <c r="W17" t="str">
        <f t="shared" si="14"/>
        <v>110-120</v>
      </c>
      <c r="X17">
        <f>COUNTIFS($K$2:$K$10001,"&gt;="&amp;$U$17,$K$2:$K$10001,"&lt;"&amp;$V$17,$O$2:$O$10001,0)</f>
        <v>1564</v>
      </c>
      <c r="Y17">
        <f>COUNTIFS($K$2:$K$10001,"&gt;="&amp;$U$17,$K$2:$K$10001,"&lt;"&amp;$V$17,$O$2:$O$10001,1)</f>
        <v>442</v>
      </c>
      <c r="Z17">
        <f t="shared" si="15"/>
        <v>2006</v>
      </c>
      <c r="AA17" s="7">
        <f t="shared" si="13"/>
        <v>0.18829761618107393</v>
      </c>
      <c r="AB17" s="7">
        <f t="shared" si="13"/>
        <v>0.26092089728453366</v>
      </c>
      <c r="AC17" s="7">
        <f>Z17/$Z$18</f>
        <v>0.2006</v>
      </c>
      <c r="AD17">
        <f t="shared" si="16"/>
        <v>-0.32619350995114088</v>
      </c>
    </row>
    <row r="18" spans="1:30" x14ac:dyDescent="0.35">
      <c r="A18">
        <v>34807.533190000002</v>
      </c>
      <c r="B18">
        <v>35251.763789999997</v>
      </c>
      <c r="C18">
        <v>1</v>
      </c>
      <c r="D18">
        <v>689.77022369999997</v>
      </c>
      <c r="E18">
        <v>1</v>
      </c>
      <c r="F18">
        <v>0</v>
      </c>
      <c r="G18">
        <v>0</v>
      </c>
      <c r="H18">
        <v>0</v>
      </c>
      <c r="I18">
        <v>261.40466290000001</v>
      </c>
      <c r="J18">
        <v>0</v>
      </c>
      <c r="K18" s="5">
        <v>115.5787394</v>
      </c>
      <c r="L18">
        <f t="shared" si="1"/>
        <v>0.9873983440191435</v>
      </c>
      <c r="M18">
        <f t="shared" si="2"/>
        <v>1</v>
      </c>
      <c r="N18">
        <f t="shared" si="3"/>
        <v>210.22977630000003</v>
      </c>
      <c r="O18" s="22">
        <v>1</v>
      </c>
      <c r="P18">
        <f t="shared" si="4"/>
        <v>-8.797100885642414E-3</v>
      </c>
      <c r="Q18">
        <f t="shared" si="0"/>
        <v>-0.32619350995114088</v>
      </c>
      <c r="R18">
        <f t="shared" si="5"/>
        <v>-1.5559842121176297E-2</v>
      </c>
      <c r="X18">
        <f>SUM(X13:X17)</f>
        <v>8306</v>
      </c>
      <c r="Y18">
        <f>SUM(Y13:Y17)</f>
        <v>1694</v>
      </c>
      <c r="Z18">
        <f>SUM(Z13:Z17)</f>
        <v>10000</v>
      </c>
    </row>
    <row r="19" spans="1:30" x14ac:dyDescent="0.35">
      <c r="A19">
        <v>54713.709990000003</v>
      </c>
      <c r="B19">
        <v>68547.445240000001</v>
      </c>
      <c r="C19">
        <v>0</v>
      </c>
      <c r="D19">
        <v>690.59994659999995</v>
      </c>
      <c r="E19">
        <v>3</v>
      </c>
      <c r="F19">
        <v>1</v>
      </c>
      <c r="G19">
        <v>0</v>
      </c>
      <c r="H19">
        <v>0</v>
      </c>
      <c r="I19">
        <v>225.0319432</v>
      </c>
      <c r="J19">
        <v>0</v>
      </c>
      <c r="K19" s="5">
        <v>108.525435</v>
      </c>
      <c r="L19">
        <f t="shared" si="1"/>
        <v>0.79818744226622917</v>
      </c>
      <c r="M19">
        <f t="shared" si="2"/>
        <v>4</v>
      </c>
      <c r="N19">
        <f t="shared" si="3"/>
        <v>209.40005340000005</v>
      </c>
      <c r="O19" s="22">
        <v>1</v>
      </c>
      <c r="P19">
        <f t="shared" si="4"/>
        <v>-8.797100885642414E-3</v>
      </c>
      <c r="Q19">
        <f t="shared" si="0"/>
        <v>-0.11806901442064656</v>
      </c>
      <c r="R19">
        <f t="shared" si="5"/>
        <v>8.1564403801012528E-2</v>
      </c>
      <c r="T19" s="16" t="s">
        <v>69</v>
      </c>
      <c r="U19">
        <f>MIN(I2:I10001)</f>
        <v>6.0167260149999997</v>
      </c>
      <c r="V19">
        <f>MAX(I2:I10001)</f>
        <v>299.97686299999998</v>
      </c>
      <c r="W19">
        <f>V19/12</f>
        <v>24.998071916666664</v>
      </c>
    </row>
    <row r="20" spans="1:30" x14ac:dyDescent="0.35">
      <c r="A20">
        <v>36379.638870000002</v>
      </c>
      <c r="B20">
        <v>39427.162649999998</v>
      </c>
      <c r="C20">
        <v>1</v>
      </c>
      <c r="D20">
        <v>641.40025070000002</v>
      </c>
      <c r="E20">
        <v>1</v>
      </c>
      <c r="F20">
        <v>0</v>
      </c>
      <c r="G20">
        <v>5</v>
      </c>
      <c r="H20">
        <v>0</v>
      </c>
      <c r="I20">
        <v>197.30638730000001</v>
      </c>
      <c r="J20">
        <v>3</v>
      </c>
      <c r="K20" s="5">
        <v>93.206006610000003</v>
      </c>
      <c r="L20">
        <f t="shared" si="1"/>
        <v>0.9227049684743166</v>
      </c>
      <c r="M20">
        <f t="shared" si="2"/>
        <v>1</v>
      </c>
      <c r="N20">
        <f t="shared" si="3"/>
        <v>258.59974929999998</v>
      </c>
      <c r="O20" s="22">
        <v>0</v>
      </c>
      <c r="P20">
        <f t="shared" si="4"/>
        <v>-8.797100885642414E-3</v>
      </c>
      <c r="Q20">
        <f t="shared" si="0"/>
        <v>-8.7036653585432347E-2</v>
      </c>
      <c r="R20">
        <f t="shared" si="5"/>
        <v>8.1564403801012528E-2</v>
      </c>
      <c r="T20" s="1" t="s">
        <v>56</v>
      </c>
      <c r="U20" s="1" t="s">
        <v>59</v>
      </c>
      <c r="V20" s="1" t="s">
        <v>60</v>
      </c>
      <c r="W20" s="1" t="s">
        <v>55</v>
      </c>
      <c r="X20" s="1" t="s">
        <v>57</v>
      </c>
      <c r="Y20" s="1" t="s">
        <v>58</v>
      </c>
      <c r="Z20" s="1" t="s">
        <v>47</v>
      </c>
      <c r="AA20" s="1" t="s">
        <v>63</v>
      </c>
      <c r="AB20" s="1" t="s">
        <v>62</v>
      </c>
      <c r="AC20" s="1" t="s">
        <v>64</v>
      </c>
      <c r="AD20" s="1" t="s">
        <v>52</v>
      </c>
    </row>
    <row r="21" spans="1:30" x14ac:dyDescent="0.35">
      <c r="A21">
        <v>28815.444479999998</v>
      </c>
      <c r="B21">
        <v>23160.514309999999</v>
      </c>
      <c r="C21">
        <v>1</v>
      </c>
      <c r="D21">
        <v>628.69140460000006</v>
      </c>
      <c r="E21">
        <v>0</v>
      </c>
      <c r="F21">
        <v>0</v>
      </c>
      <c r="G21">
        <v>2</v>
      </c>
      <c r="H21">
        <v>0</v>
      </c>
      <c r="I21">
        <v>60.787087370000002</v>
      </c>
      <c r="J21">
        <v>3</v>
      </c>
      <c r="K21" s="5">
        <v>99.724195300000005</v>
      </c>
      <c r="L21">
        <f t="shared" si="1"/>
        <v>1.2441625472694435</v>
      </c>
      <c r="M21">
        <f t="shared" si="2"/>
        <v>0</v>
      </c>
      <c r="N21">
        <f t="shared" si="3"/>
        <v>271.30859539999994</v>
      </c>
      <c r="O21" s="22">
        <v>0</v>
      </c>
      <c r="P21">
        <f t="shared" si="4"/>
        <v>-8.797100885642414E-3</v>
      </c>
      <c r="Q21">
        <f t="shared" si="0"/>
        <v>-8.7036653585432347E-2</v>
      </c>
      <c r="R21">
        <f t="shared" si="5"/>
        <v>-4.6681885592470503E-2</v>
      </c>
      <c r="T21">
        <v>1</v>
      </c>
      <c r="U21">
        <v>0</v>
      </c>
      <c r="V21">
        <v>60</v>
      </c>
      <c r="W21" t="str">
        <f>_xlfn.CONCAT(U21,"-",V21)</f>
        <v>0-60</v>
      </c>
      <c r="X21">
        <f>COUNTIFS($I$2:$I$10001,"&gt;="&amp;$U21,$I$2:$I$10001,"&lt;"&amp;$V21,$O$2:$O$10001,0)</f>
        <v>1562</v>
      </c>
      <c r="Y21">
        <f>COUNTIFS($I$2:$I$10001,"&gt;="&amp;$U21,$I$2:$I$10001,"&lt;"&amp;$V21,$O$2:$O$10001,1)</f>
        <v>323</v>
      </c>
      <c r="Z21">
        <f>X21+Y21</f>
        <v>1885</v>
      </c>
      <c r="AA21" s="7">
        <f>X21/X$26</f>
        <v>0.18805682639056104</v>
      </c>
      <c r="AB21" s="7">
        <f>Y21/Y$26</f>
        <v>0.19067296340023612</v>
      </c>
      <c r="AC21" s="7">
        <f>Z21/$Z$26</f>
        <v>0.1885</v>
      </c>
      <c r="AD21">
        <f>LN(AA21/AB21)</f>
        <v>-1.3815541801724358E-2</v>
      </c>
    </row>
    <row r="22" spans="1:30" x14ac:dyDescent="0.35">
      <c r="A22">
        <v>71984.731530000005</v>
      </c>
      <c r="B22">
        <v>79878.156430000003</v>
      </c>
      <c r="C22">
        <v>1</v>
      </c>
      <c r="D22">
        <v>708.36235469999997</v>
      </c>
      <c r="E22">
        <v>0</v>
      </c>
      <c r="F22">
        <v>0</v>
      </c>
      <c r="G22">
        <v>1</v>
      </c>
      <c r="H22">
        <v>0</v>
      </c>
      <c r="I22">
        <v>160.05672799999999</v>
      </c>
      <c r="J22">
        <v>1</v>
      </c>
      <c r="K22" s="5">
        <v>86.423481530000004</v>
      </c>
      <c r="L22">
        <f t="shared" si="1"/>
        <v>0.90118168404503329</v>
      </c>
      <c r="M22">
        <f t="shared" si="2"/>
        <v>0</v>
      </c>
      <c r="N22">
        <f t="shared" si="3"/>
        <v>191.63764530000003</v>
      </c>
      <c r="O22" s="22">
        <v>0</v>
      </c>
      <c r="P22">
        <f t="shared" si="4"/>
        <v>0.53061747949891069</v>
      </c>
      <c r="Q22">
        <f t="shared" si="0"/>
        <v>0.20360252914997359</v>
      </c>
      <c r="R22">
        <f t="shared" si="5"/>
        <v>-3.3158274482581987E-3</v>
      </c>
      <c r="T22">
        <f>T21+1</f>
        <v>2</v>
      </c>
      <c r="U22">
        <f>V21</f>
        <v>60</v>
      </c>
      <c r="V22">
        <v>120</v>
      </c>
      <c r="W22" t="str">
        <f t="shared" ref="W22:W25" si="20">_xlfn.CONCAT(U22,"-",V22)</f>
        <v>60-120</v>
      </c>
      <c r="X22">
        <f>COUNTIFS($I$2:$I$10001,"&gt;="&amp;$U22,$I$2:$I$10001,"&lt;"&amp;$V22,$O$2:$O$10001,0)</f>
        <v>1694</v>
      </c>
      <c r="Y22">
        <f>COUNTIFS($I$2:$I$10001,"&gt;="&amp;$U22,$I$2:$I$10001,"&lt;"&amp;$V22,$O$2:$O$10001,1)</f>
        <v>362</v>
      </c>
      <c r="Z22">
        <f t="shared" ref="Z22:Z25" si="21">X22+Y22</f>
        <v>2056</v>
      </c>
      <c r="AA22" s="7">
        <f t="shared" ref="AA22:AB25" si="22">X22/X$26</f>
        <v>0.20394895256441126</v>
      </c>
      <c r="AB22" s="7">
        <f t="shared" si="22"/>
        <v>0.21369539551357733</v>
      </c>
      <c r="AC22" s="7">
        <f t="shared" ref="AC22:AC25" si="23">Z22/$Z$26</f>
        <v>0.2056</v>
      </c>
      <c r="AD22">
        <f t="shared" ref="AD22:AD24" si="24">LN(AA22/AB22)</f>
        <v>-4.6681885592470503E-2</v>
      </c>
    </row>
    <row r="23" spans="1:30" x14ac:dyDescent="0.35">
      <c r="A23">
        <v>46613.355490000002</v>
      </c>
      <c r="B23">
        <v>44577.36879</v>
      </c>
      <c r="C23">
        <v>1</v>
      </c>
      <c r="D23">
        <v>632.00256679999995</v>
      </c>
      <c r="E23">
        <v>0</v>
      </c>
      <c r="F23">
        <v>0</v>
      </c>
      <c r="G23">
        <v>1</v>
      </c>
      <c r="H23">
        <v>0</v>
      </c>
      <c r="I23">
        <v>8.7101495119999992</v>
      </c>
      <c r="J23">
        <v>0</v>
      </c>
      <c r="K23" s="5">
        <v>77.286707829999997</v>
      </c>
      <c r="L23">
        <f t="shared" si="1"/>
        <v>1.0456731017389418</v>
      </c>
      <c r="M23">
        <f t="shared" si="2"/>
        <v>0</v>
      </c>
      <c r="N23">
        <f t="shared" si="3"/>
        <v>267.99743320000005</v>
      </c>
      <c r="O23" s="22">
        <v>0</v>
      </c>
      <c r="P23">
        <f t="shared" si="4"/>
        <v>-8.797100885642414E-3</v>
      </c>
      <c r="Q23">
        <f t="shared" si="0"/>
        <v>0.45939723473739119</v>
      </c>
      <c r="R23">
        <f t="shared" si="5"/>
        <v>-1.3815541801724358E-2</v>
      </c>
      <c r="T23">
        <f t="shared" ref="T23:T25" si="25">T22+1</f>
        <v>3</v>
      </c>
      <c r="U23">
        <f t="shared" ref="U23:U25" si="26">V22</f>
        <v>120</v>
      </c>
      <c r="V23">
        <v>180</v>
      </c>
      <c r="W23" t="str">
        <f t="shared" si="20"/>
        <v>120-180</v>
      </c>
      <c r="X23">
        <f t="shared" ref="X23:X25" si="27">COUNTIFS($I$2:$I$10001,"&gt;="&amp;$U23,$I$2:$I$10001,"&lt;"&amp;$V23,$O$2:$O$10001,0)</f>
        <v>1686</v>
      </c>
      <c r="Y23">
        <f>COUNTIFS($I$2:$I$10001,"&gt;="&amp;$U23,$I$2:$I$10001,"&lt;"&amp;$V23,$O$2:$O$10001,1)</f>
        <v>345</v>
      </c>
      <c r="Z23">
        <f t="shared" si="21"/>
        <v>2031</v>
      </c>
      <c r="AA23" s="7">
        <f t="shared" si="22"/>
        <v>0.20298579340235973</v>
      </c>
      <c r="AB23" s="7">
        <f t="shared" si="22"/>
        <v>0.20365997638724911</v>
      </c>
      <c r="AC23" s="7">
        <f>Z23/$Z$26</f>
        <v>0.2031</v>
      </c>
      <c r="AD23">
        <f t="shared" si="24"/>
        <v>-3.3158274482581987E-3</v>
      </c>
    </row>
    <row r="24" spans="1:30" x14ac:dyDescent="0.35">
      <c r="A24">
        <v>51012.923069999997</v>
      </c>
      <c r="B24">
        <v>53814.413970000001</v>
      </c>
      <c r="C24">
        <v>0</v>
      </c>
      <c r="D24">
        <v>687.29661120000003</v>
      </c>
      <c r="E24">
        <v>1</v>
      </c>
      <c r="F24">
        <v>0</v>
      </c>
      <c r="G24">
        <v>1</v>
      </c>
      <c r="H24">
        <v>1</v>
      </c>
      <c r="I24">
        <v>66.953232290000003</v>
      </c>
      <c r="J24">
        <v>0</v>
      </c>
      <c r="K24" s="5">
        <v>72.880294649999996</v>
      </c>
      <c r="L24">
        <f t="shared" si="1"/>
        <v>0.94794162579635721</v>
      </c>
      <c r="M24">
        <f t="shared" si="2"/>
        <v>1</v>
      </c>
      <c r="N24">
        <f t="shared" si="3"/>
        <v>212.70338879999997</v>
      </c>
      <c r="O24" s="22">
        <v>0</v>
      </c>
      <c r="P24">
        <f t="shared" si="4"/>
        <v>-8.797100885642414E-3</v>
      </c>
      <c r="Q24">
        <f t="shared" si="0"/>
        <v>0.45939723473739119</v>
      </c>
      <c r="R24">
        <f t="shared" si="5"/>
        <v>-4.6681885592470503E-2</v>
      </c>
      <c r="T24">
        <f t="shared" si="25"/>
        <v>4</v>
      </c>
      <c r="U24">
        <f t="shared" si="26"/>
        <v>180</v>
      </c>
      <c r="V24">
        <v>240</v>
      </c>
      <c r="W24" t="str">
        <f t="shared" si="20"/>
        <v>180-240</v>
      </c>
      <c r="X24">
        <f t="shared" si="27"/>
        <v>1713</v>
      </c>
      <c r="Y24">
        <f>COUNTIFS($I$2:$I$10001,"&gt;="&amp;$U24,$I$2:$I$10001,"&lt;"&amp;$V24,$O$2:$O$10001,1)</f>
        <v>322</v>
      </c>
      <c r="Z24">
        <f t="shared" si="21"/>
        <v>2035</v>
      </c>
      <c r="AA24" s="7">
        <f t="shared" si="22"/>
        <v>0.20623645557428366</v>
      </c>
      <c r="AB24" s="7">
        <f t="shared" si="22"/>
        <v>0.19008264462809918</v>
      </c>
      <c r="AC24" s="7">
        <f>Z24/$Z$26</f>
        <v>0.20349999999999999</v>
      </c>
      <c r="AD24">
        <f t="shared" si="24"/>
        <v>8.1564403801012528E-2</v>
      </c>
    </row>
    <row r="25" spans="1:30" x14ac:dyDescent="0.35">
      <c r="A25">
        <v>28628.77721</v>
      </c>
      <c r="B25">
        <v>32649.357469999999</v>
      </c>
      <c r="C25">
        <v>0</v>
      </c>
      <c r="D25">
        <v>643.15784129999997</v>
      </c>
      <c r="E25">
        <v>0</v>
      </c>
      <c r="F25">
        <v>0</v>
      </c>
      <c r="G25">
        <v>2</v>
      </c>
      <c r="H25">
        <v>0</v>
      </c>
      <c r="I25">
        <v>241.7764717</v>
      </c>
      <c r="J25">
        <v>1</v>
      </c>
      <c r="K25" s="5">
        <v>97.040045300000003</v>
      </c>
      <c r="L25">
        <f t="shared" si="1"/>
        <v>0.87685576159670753</v>
      </c>
      <c r="M25">
        <f t="shared" si="2"/>
        <v>0</v>
      </c>
      <c r="N25">
        <f t="shared" si="3"/>
        <v>256.84215870000003</v>
      </c>
      <c r="O25" s="22">
        <v>0</v>
      </c>
      <c r="P25">
        <f t="shared" si="4"/>
        <v>-8.797100885642414E-3</v>
      </c>
      <c r="Q25">
        <f t="shared" si="0"/>
        <v>-8.7036653585432347E-2</v>
      </c>
      <c r="R25">
        <f t="shared" si="5"/>
        <v>-1.5559842121176297E-2</v>
      </c>
      <c r="T25">
        <f t="shared" si="25"/>
        <v>5</v>
      </c>
      <c r="U25">
        <f t="shared" si="26"/>
        <v>240</v>
      </c>
      <c r="V25">
        <v>300</v>
      </c>
      <c r="W25" t="str">
        <f t="shared" si="20"/>
        <v>240-300</v>
      </c>
      <c r="X25">
        <f t="shared" si="27"/>
        <v>1651</v>
      </c>
      <c r="Y25">
        <f>COUNTIFS($I$2:$I$10001,"&gt;="&amp;$U25,$I$2:$I$10001,"&lt;"&amp;$V25,$O$2:$O$10001,1)</f>
        <v>342</v>
      </c>
      <c r="Z25">
        <f t="shared" si="21"/>
        <v>1993</v>
      </c>
      <c r="AA25" s="7">
        <f t="shared" si="22"/>
        <v>0.19877197206838429</v>
      </c>
      <c r="AB25" s="7">
        <f>Y25/Y$26</f>
        <v>0.20188902007083825</v>
      </c>
      <c r="AC25" s="7">
        <f t="shared" si="23"/>
        <v>0.1993</v>
      </c>
      <c r="AD25">
        <f>LN(AA25/AB25)</f>
        <v>-1.5559842121176297E-2</v>
      </c>
    </row>
    <row r="26" spans="1:30" x14ac:dyDescent="0.35">
      <c r="A26">
        <v>41834.259129999999</v>
      </c>
      <c r="B26">
        <v>42209.445959999997</v>
      </c>
      <c r="C26">
        <v>0</v>
      </c>
      <c r="D26">
        <v>597.62336089999997</v>
      </c>
      <c r="E26">
        <v>1</v>
      </c>
      <c r="F26">
        <v>0</v>
      </c>
      <c r="G26">
        <v>3</v>
      </c>
      <c r="H26">
        <v>1</v>
      </c>
      <c r="I26">
        <v>198.5783854</v>
      </c>
      <c r="J26">
        <v>2</v>
      </c>
      <c r="K26" s="5">
        <v>78.978526059999993</v>
      </c>
      <c r="L26">
        <f t="shared" si="1"/>
        <v>0.99111130645127288</v>
      </c>
      <c r="M26">
        <f t="shared" si="2"/>
        <v>1</v>
      </c>
      <c r="N26">
        <f t="shared" si="3"/>
        <v>302.37663910000003</v>
      </c>
      <c r="O26" s="22">
        <v>0</v>
      </c>
      <c r="P26">
        <f t="shared" si="4"/>
        <v>-0.34176655167778192</v>
      </c>
      <c r="Q26">
        <f t="shared" si="0"/>
        <v>0.45939723473739119</v>
      </c>
      <c r="R26">
        <f t="shared" si="5"/>
        <v>8.1564403801012528E-2</v>
      </c>
      <c r="X26">
        <f>SUM(X21:X25)</f>
        <v>8306</v>
      </c>
      <c r="Y26">
        <f t="shared" ref="Y26:Z26" si="28">SUM(Y21:Y25)</f>
        <v>1694</v>
      </c>
      <c r="Z26">
        <f t="shared" si="28"/>
        <v>10000</v>
      </c>
    </row>
    <row r="27" spans="1:30" x14ac:dyDescent="0.35">
      <c r="A27">
        <v>51663.83885</v>
      </c>
      <c r="B27">
        <v>61396.80932</v>
      </c>
      <c r="C27">
        <v>0</v>
      </c>
      <c r="D27">
        <v>730.61560699999995</v>
      </c>
      <c r="E27">
        <v>1</v>
      </c>
      <c r="F27">
        <v>0</v>
      </c>
      <c r="G27">
        <v>1</v>
      </c>
      <c r="H27">
        <v>0</v>
      </c>
      <c r="I27">
        <v>166.86058320000001</v>
      </c>
      <c r="J27">
        <v>3</v>
      </c>
      <c r="K27" s="5">
        <v>87.739271720000005</v>
      </c>
      <c r="L27">
        <f t="shared" si="1"/>
        <v>0.8414743277737482</v>
      </c>
      <c r="M27">
        <f t="shared" si="2"/>
        <v>1</v>
      </c>
      <c r="N27">
        <f t="shared" si="3"/>
        <v>169.38439300000005</v>
      </c>
      <c r="O27" s="22">
        <v>0</v>
      </c>
      <c r="P27">
        <f t="shared" si="4"/>
        <v>0.53061747949891069</v>
      </c>
      <c r="Q27">
        <f t="shared" si="0"/>
        <v>0.20360252914997359</v>
      </c>
      <c r="R27">
        <f t="shared" si="5"/>
        <v>-3.3158274482581987E-3</v>
      </c>
    </row>
    <row r="28" spans="1:30" x14ac:dyDescent="0.35">
      <c r="A28">
        <v>32735.09634</v>
      </c>
      <c r="B28">
        <v>37098.466910000003</v>
      </c>
      <c r="C28">
        <v>0</v>
      </c>
      <c r="D28">
        <v>656.00319479999996</v>
      </c>
      <c r="E28">
        <v>0</v>
      </c>
      <c r="F28">
        <v>0</v>
      </c>
      <c r="G28">
        <v>2</v>
      </c>
      <c r="H28">
        <v>0</v>
      </c>
      <c r="I28">
        <v>253.9176842</v>
      </c>
      <c r="J28">
        <v>3</v>
      </c>
      <c r="K28" s="5">
        <v>85.113610559999998</v>
      </c>
      <c r="L28">
        <f t="shared" si="1"/>
        <v>0.88238407315899503</v>
      </c>
      <c r="M28">
        <f t="shared" si="2"/>
        <v>0</v>
      </c>
      <c r="N28">
        <f t="shared" si="3"/>
        <v>243.99680520000004</v>
      </c>
      <c r="O28" s="22">
        <v>0</v>
      </c>
      <c r="P28">
        <f t="shared" si="4"/>
        <v>-8.797100885642414E-3</v>
      </c>
      <c r="Q28">
        <f t="shared" si="0"/>
        <v>0.20360252914997359</v>
      </c>
      <c r="R28">
        <f t="shared" si="5"/>
        <v>-1.5559842121176297E-2</v>
      </c>
    </row>
    <row r="29" spans="1:30" x14ac:dyDescent="0.35">
      <c r="A29">
        <v>55635.470280000001</v>
      </c>
      <c r="B29">
        <v>59476.765910000002</v>
      </c>
      <c r="C29">
        <v>0</v>
      </c>
      <c r="D29">
        <v>614.46280100000001</v>
      </c>
      <c r="E29">
        <v>0</v>
      </c>
      <c r="F29">
        <v>0</v>
      </c>
      <c r="G29">
        <v>3</v>
      </c>
      <c r="H29">
        <v>0</v>
      </c>
      <c r="I29">
        <v>135.888363</v>
      </c>
      <c r="J29">
        <v>2</v>
      </c>
      <c r="K29" s="5">
        <v>88.751734470000002</v>
      </c>
      <c r="L29">
        <f t="shared" si="1"/>
        <v>0.93541518992790174</v>
      </c>
      <c r="M29">
        <f t="shared" si="2"/>
        <v>0</v>
      </c>
      <c r="N29">
        <f t="shared" si="3"/>
        <v>285.53719899999999</v>
      </c>
      <c r="O29" s="22">
        <v>0</v>
      </c>
      <c r="P29">
        <f t="shared" si="4"/>
        <v>-8.797100885642414E-3</v>
      </c>
      <c r="Q29">
        <f t="shared" si="0"/>
        <v>0.20360252914997359</v>
      </c>
      <c r="R29">
        <f t="shared" si="5"/>
        <v>-3.3158274482581987E-3</v>
      </c>
    </row>
    <row r="30" spans="1:30" x14ac:dyDescent="0.35">
      <c r="A30">
        <v>40990.419650000003</v>
      </c>
      <c r="B30">
        <v>32401.930240000002</v>
      </c>
      <c r="C30">
        <v>1</v>
      </c>
      <c r="D30">
        <v>580.45971659999998</v>
      </c>
      <c r="E30">
        <v>0</v>
      </c>
      <c r="F30">
        <v>0</v>
      </c>
      <c r="G30">
        <v>2</v>
      </c>
      <c r="H30">
        <v>2</v>
      </c>
      <c r="I30">
        <v>88.358301069999996</v>
      </c>
      <c r="J30">
        <v>0</v>
      </c>
      <c r="K30" s="5">
        <v>78.504463189999996</v>
      </c>
      <c r="L30">
        <f t="shared" si="1"/>
        <v>1.2650610425485567</v>
      </c>
      <c r="M30">
        <f t="shared" si="2"/>
        <v>0</v>
      </c>
      <c r="N30">
        <f t="shared" si="3"/>
        <v>319.54028340000002</v>
      </c>
      <c r="O30" s="22">
        <v>0</v>
      </c>
      <c r="P30">
        <f t="shared" si="4"/>
        <v>-0.34176655167778192</v>
      </c>
      <c r="Q30">
        <f t="shared" si="0"/>
        <v>0.45939723473739119</v>
      </c>
      <c r="R30">
        <f t="shared" si="5"/>
        <v>-4.6681885592470503E-2</v>
      </c>
    </row>
    <row r="31" spans="1:30" x14ac:dyDescent="0.35">
      <c r="A31">
        <v>45624.59375</v>
      </c>
      <c r="B31">
        <v>54821.118779999997</v>
      </c>
      <c r="C31">
        <v>0</v>
      </c>
      <c r="D31">
        <v>585.49996009999995</v>
      </c>
      <c r="E31">
        <v>0</v>
      </c>
      <c r="F31">
        <v>0</v>
      </c>
      <c r="G31">
        <v>1</v>
      </c>
      <c r="H31">
        <v>0</v>
      </c>
      <c r="I31">
        <v>252.56336930000001</v>
      </c>
      <c r="J31">
        <v>1</v>
      </c>
      <c r="K31" s="5">
        <v>109.16044290000001</v>
      </c>
      <c r="L31">
        <f t="shared" si="1"/>
        <v>0.83224484952767686</v>
      </c>
      <c r="M31">
        <f t="shared" si="2"/>
        <v>0</v>
      </c>
      <c r="N31">
        <f t="shared" si="3"/>
        <v>314.50003990000005</v>
      </c>
      <c r="O31" s="22">
        <v>0</v>
      </c>
      <c r="P31">
        <f t="shared" si="4"/>
        <v>-0.34176655167778192</v>
      </c>
      <c r="Q31">
        <f t="shared" si="0"/>
        <v>-0.11806901442064656</v>
      </c>
      <c r="R31">
        <f t="shared" si="5"/>
        <v>-1.5559842121176297E-2</v>
      </c>
    </row>
    <row r="32" spans="1:30" x14ac:dyDescent="0.35">
      <c r="A32">
        <v>40974.400820000003</v>
      </c>
      <c r="B32">
        <v>51690.982920000002</v>
      </c>
      <c r="C32">
        <v>1</v>
      </c>
      <c r="D32">
        <v>631.35442980000005</v>
      </c>
      <c r="E32">
        <v>1</v>
      </c>
      <c r="F32">
        <v>0</v>
      </c>
      <c r="G32">
        <v>6</v>
      </c>
      <c r="H32">
        <v>1</v>
      </c>
      <c r="I32">
        <v>95.062824840000005</v>
      </c>
      <c r="J32">
        <v>0</v>
      </c>
      <c r="K32" s="5">
        <v>106.69839519999999</v>
      </c>
      <c r="L32">
        <f t="shared" si="1"/>
        <v>0.79267985450024014</v>
      </c>
      <c r="M32">
        <f t="shared" si="2"/>
        <v>1</v>
      </c>
      <c r="N32">
        <f t="shared" si="3"/>
        <v>268.64557019999995</v>
      </c>
      <c r="O32" s="22">
        <v>0</v>
      </c>
      <c r="P32">
        <f t="shared" si="4"/>
        <v>-8.797100885642414E-3</v>
      </c>
      <c r="Q32">
        <f t="shared" si="0"/>
        <v>-0.11806901442064656</v>
      </c>
      <c r="R32">
        <f t="shared" si="5"/>
        <v>-4.6681885592470503E-2</v>
      </c>
    </row>
    <row r="33" spans="1:18" x14ac:dyDescent="0.35">
      <c r="A33">
        <v>77784.172770000005</v>
      </c>
      <c r="B33">
        <v>60841.152249999999</v>
      </c>
      <c r="C33">
        <v>0</v>
      </c>
      <c r="D33">
        <v>746.25644420000003</v>
      </c>
      <c r="E33">
        <v>0</v>
      </c>
      <c r="F33">
        <v>0</v>
      </c>
      <c r="G33">
        <v>2</v>
      </c>
      <c r="H33">
        <v>0</v>
      </c>
      <c r="I33">
        <v>257.62311529999999</v>
      </c>
      <c r="J33">
        <v>0</v>
      </c>
      <c r="K33" s="5">
        <v>110.93928819999999</v>
      </c>
      <c r="L33">
        <f t="shared" si="1"/>
        <v>1.2784796127854401</v>
      </c>
      <c r="M33">
        <f t="shared" si="2"/>
        <v>0</v>
      </c>
      <c r="N33">
        <f t="shared" si="3"/>
        <v>153.74355579999997</v>
      </c>
      <c r="O33" s="22">
        <v>0</v>
      </c>
      <c r="P33">
        <f t="shared" si="4"/>
        <v>0.53061747949891069</v>
      </c>
      <c r="Q33">
        <f t="shared" si="0"/>
        <v>-0.32619350995114088</v>
      </c>
      <c r="R33">
        <f t="shared" si="5"/>
        <v>-1.5559842121176297E-2</v>
      </c>
    </row>
    <row r="34" spans="1:18" x14ac:dyDescent="0.35">
      <c r="A34">
        <v>49797.54163</v>
      </c>
      <c r="B34">
        <v>49446.20392</v>
      </c>
      <c r="C34">
        <v>1</v>
      </c>
      <c r="D34">
        <v>620.76690610000003</v>
      </c>
      <c r="E34">
        <v>1</v>
      </c>
      <c r="F34">
        <v>1</v>
      </c>
      <c r="G34">
        <v>2</v>
      </c>
      <c r="H34">
        <v>3</v>
      </c>
      <c r="I34">
        <v>200.97958869999999</v>
      </c>
      <c r="J34">
        <v>1</v>
      </c>
      <c r="K34" s="5">
        <v>94.364003030000006</v>
      </c>
      <c r="L34">
        <f t="shared" si="1"/>
        <v>1.0071054536475326</v>
      </c>
      <c r="M34">
        <f t="shared" si="2"/>
        <v>2</v>
      </c>
      <c r="N34">
        <f t="shared" si="3"/>
        <v>279.23309389999997</v>
      </c>
      <c r="O34" s="22">
        <v>1</v>
      </c>
      <c r="P34">
        <f t="shared" si="4"/>
        <v>-8.797100885642414E-3</v>
      </c>
      <c r="Q34">
        <f t="shared" si="0"/>
        <v>-8.7036653585432347E-2</v>
      </c>
      <c r="R34">
        <f t="shared" si="5"/>
        <v>8.1564403801012528E-2</v>
      </c>
    </row>
    <row r="35" spans="1:18" x14ac:dyDescent="0.35">
      <c r="A35">
        <v>34134.336069999998</v>
      </c>
      <c r="B35">
        <v>29196.23244</v>
      </c>
      <c r="C35">
        <v>0</v>
      </c>
      <c r="D35">
        <v>722.37274160000004</v>
      </c>
      <c r="E35">
        <v>2</v>
      </c>
      <c r="F35">
        <v>0</v>
      </c>
      <c r="G35">
        <v>1</v>
      </c>
      <c r="H35">
        <v>0</v>
      </c>
      <c r="I35">
        <v>191.64169050000001</v>
      </c>
      <c r="J35">
        <v>3</v>
      </c>
      <c r="K35" s="5">
        <v>105.1852197</v>
      </c>
      <c r="L35">
        <f t="shared" si="1"/>
        <v>1.1691349608257879</v>
      </c>
      <c r="M35">
        <f t="shared" si="2"/>
        <v>2</v>
      </c>
      <c r="N35">
        <f t="shared" si="3"/>
        <v>177.62725839999996</v>
      </c>
      <c r="O35" s="22">
        <v>0</v>
      </c>
      <c r="P35">
        <f t="shared" si="4"/>
        <v>0.53061747949891069</v>
      </c>
      <c r="Q35">
        <f t="shared" si="0"/>
        <v>-0.11806901442064656</v>
      </c>
      <c r="R35">
        <f t="shared" si="5"/>
        <v>8.1564403801012528E-2</v>
      </c>
    </row>
    <row r="36" spans="1:18" x14ac:dyDescent="0.35">
      <c r="A36">
        <v>62338.17368</v>
      </c>
      <c r="B36">
        <v>71858.084570000006</v>
      </c>
      <c r="C36">
        <v>0</v>
      </c>
      <c r="D36">
        <v>643.46181660000002</v>
      </c>
      <c r="E36">
        <v>1</v>
      </c>
      <c r="F36">
        <v>1</v>
      </c>
      <c r="G36">
        <v>3</v>
      </c>
      <c r="H36">
        <v>0</v>
      </c>
      <c r="I36">
        <v>29.444682969999999</v>
      </c>
      <c r="J36">
        <v>1</v>
      </c>
      <c r="K36" s="5">
        <v>76.726788659999997</v>
      </c>
      <c r="L36">
        <f t="shared" si="1"/>
        <v>0.86751788686036768</v>
      </c>
      <c r="M36">
        <f t="shared" si="2"/>
        <v>2</v>
      </c>
      <c r="N36">
        <f t="shared" si="3"/>
        <v>256.53818339999998</v>
      </c>
      <c r="O36" s="22">
        <v>0</v>
      </c>
      <c r="P36">
        <f t="shared" si="4"/>
        <v>-8.797100885642414E-3</v>
      </c>
      <c r="Q36">
        <f t="shared" si="0"/>
        <v>0.45939723473739119</v>
      </c>
      <c r="R36">
        <f t="shared" si="5"/>
        <v>-1.3815541801724358E-2</v>
      </c>
    </row>
    <row r="37" spans="1:18" x14ac:dyDescent="0.35">
      <c r="A37">
        <v>31687.345249999998</v>
      </c>
      <c r="B37">
        <v>35901.058129999998</v>
      </c>
      <c r="C37">
        <v>0</v>
      </c>
      <c r="D37">
        <v>590.94248040000002</v>
      </c>
      <c r="E37">
        <v>0</v>
      </c>
      <c r="F37">
        <v>0</v>
      </c>
      <c r="G37">
        <v>3</v>
      </c>
      <c r="H37">
        <v>1</v>
      </c>
      <c r="I37">
        <v>146.35832120000001</v>
      </c>
      <c r="J37">
        <v>0</v>
      </c>
      <c r="K37" s="5">
        <v>99.505862460000003</v>
      </c>
      <c r="L37">
        <f t="shared" si="1"/>
        <v>0.88262984158456059</v>
      </c>
      <c r="M37">
        <f t="shared" si="2"/>
        <v>0</v>
      </c>
      <c r="N37">
        <f t="shared" si="3"/>
        <v>309.05751959999998</v>
      </c>
      <c r="O37" s="22">
        <v>0</v>
      </c>
      <c r="P37">
        <f t="shared" si="4"/>
        <v>-0.34176655167778192</v>
      </c>
      <c r="Q37">
        <f t="shared" si="0"/>
        <v>-8.7036653585432347E-2</v>
      </c>
      <c r="R37">
        <f t="shared" si="5"/>
        <v>-3.3158274482581987E-3</v>
      </c>
    </row>
    <row r="38" spans="1:18" x14ac:dyDescent="0.35">
      <c r="A38">
        <v>53132.953930000003</v>
      </c>
      <c r="B38">
        <v>41684.453320000001</v>
      </c>
      <c r="C38">
        <v>0</v>
      </c>
      <c r="D38">
        <v>626.33944059999999</v>
      </c>
      <c r="E38">
        <v>0</v>
      </c>
      <c r="F38">
        <v>0</v>
      </c>
      <c r="G38">
        <v>3</v>
      </c>
      <c r="H38">
        <v>0</v>
      </c>
      <c r="I38">
        <v>115.76715179999999</v>
      </c>
      <c r="J38">
        <v>0</v>
      </c>
      <c r="K38" s="5">
        <v>116.7069122</v>
      </c>
      <c r="L38">
        <f t="shared" si="1"/>
        <v>1.2746467735132097</v>
      </c>
      <c r="M38">
        <f t="shared" si="2"/>
        <v>0</v>
      </c>
      <c r="N38">
        <f t="shared" si="3"/>
        <v>273.66055940000001</v>
      </c>
      <c r="O38" s="22">
        <v>0</v>
      </c>
      <c r="P38">
        <f t="shared" si="4"/>
        <v>-8.797100885642414E-3</v>
      </c>
      <c r="Q38">
        <f t="shared" si="0"/>
        <v>-0.32619350995114088</v>
      </c>
      <c r="R38">
        <f t="shared" si="5"/>
        <v>-4.6681885592470503E-2</v>
      </c>
    </row>
    <row r="39" spans="1:18" x14ac:dyDescent="0.35">
      <c r="A39">
        <v>20604.94814</v>
      </c>
      <c r="B39">
        <v>25266.12457</v>
      </c>
      <c r="C39">
        <v>1</v>
      </c>
      <c r="D39">
        <v>585.95060379999995</v>
      </c>
      <c r="E39">
        <v>0</v>
      </c>
      <c r="F39">
        <v>0</v>
      </c>
      <c r="G39">
        <v>0</v>
      </c>
      <c r="H39">
        <v>0</v>
      </c>
      <c r="I39">
        <v>278.58750240000001</v>
      </c>
      <c r="J39">
        <v>1</v>
      </c>
      <c r="K39" s="5">
        <v>85.336753590000001</v>
      </c>
      <c r="L39">
        <f t="shared" si="1"/>
        <v>0.81551676367754089</v>
      </c>
      <c r="M39">
        <f t="shared" si="2"/>
        <v>0</v>
      </c>
      <c r="N39">
        <f t="shared" si="3"/>
        <v>314.04939620000005</v>
      </c>
      <c r="O39" s="22">
        <v>0</v>
      </c>
      <c r="P39">
        <f t="shared" si="4"/>
        <v>-0.34176655167778192</v>
      </c>
      <c r="Q39">
        <f t="shared" si="0"/>
        <v>0.20360252914997359</v>
      </c>
      <c r="R39">
        <f t="shared" si="5"/>
        <v>-1.5559842121176297E-2</v>
      </c>
    </row>
    <row r="40" spans="1:18" x14ac:dyDescent="0.35">
      <c r="A40">
        <v>30077.209269999999</v>
      </c>
      <c r="B40">
        <v>24319.945319999999</v>
      </c>
      <c r="C40">
        <v>1</v>
      </c>
      <c r="D40">
        <v>607.20157740000002</v>
      </c>
      <c r="E40">
        <v>0</v>
      </c>
      <c r="F40">
        <v>1</v>
      </c>
      <c r="G40">
        <v>0</v>
      </c>
      <c r="H40">
        <v>0</v>
      </c>
      <c r="I40">
        <v>9.6645425219999996</v>
      </c>
      <c r="J40">
        <v>1</v>
      </c>
      <c r="K40" s="5">
        <v>100.6439886</v>
      </c>
      <c r="L40">
        <f t="shared" si="1"/>
        <v>1.2367301354606828</v>
      </c>
      <c r="M40">
        <f t="shared" si="2"/>
        <v>1</v>
      </c>
      <c r="N40">
        <f t="shared" si="3"/>
        <v>292.79842259999998</v>
      </c>
      <c r="O40" s="22">
        <v>1</v>
      </c>
      <c r="P40">
        <f t="shared" si="4"/>
        <v>-8.797100885642414E-3</v>
      </c>
      <c r="Q40">
        <f t="shared" si="0"/>
        <v>-0.11806901442064656</v>
      </c>
      <c r="R40">
        <f t="shared" si="5"/>
        <v>-1.3815541801724358E-2</v>
      </c>
    </row>
    <row r="41" spans="1:18" x14ac:dyDescent="0.35">
      <c r="A41">
        <v>52952.918539999999</v>
      </c>
      <c r="B41">
        <v>62397.358319999999</v>
      </c>
      <c r="C41">
        <v>1</v>
      </c>
      <c r="D41">
        <v>605.71259689999999</v>
      </c>
      <c r="E41">
        <v>0</v>
      </c>
      <c r="F41">
        <v>0</v>
      </c>
      <c r="G41">
        <v>1</v>
      </c>
      <c r="H41">
        <v>0</v>
      </c>
      <c r="I41">
        <v>183.28751109999999</v>
      </c>
      <c r="J41">
        <v>0</v>
      </c>
      <c r="K41" s="5">
        <v>81.033138609999995</v>
      </c>
      <c r="L41">
        <f t="shared" si="1"/>
        <v>0.84864039064658914</v>
      </c>
      <c r="M41">
        <f t="shared" si="2"/>
        <v>0</v>
      </c>
      <c r="N41">
        <f t="shared" si="3"/>
        <v>294.28740310000001</v>
      </c>
      <c r="O41" s="22">
        <v>0</v>
      </c>
      <c r="P41">
        <f t="shared" si="4"/>
        <v>-8.797100885642414E-3</v>
      </c>
      <c r="Q41">
        <f t="shared" si="0"/>
        <v>0.20360252914997359</v>
      </c>
      <c r="R41">
        <f t="shared" si="5"/>
        <v>8.1564403801012528E-2</v>
      </c>
    </row>
    <row r="42" spans="1:18" x14ac:dyDescent="0.35">
      <c r="A42">
        <v>61076.998699999996</v>
      </c>
      <c r="B42">
        <v>59500.492389999999</v>
      </c>
      <c r="C42">
        <v>1</v>
      </c>
      <c r="D42">
        <v>554.8098066</v>
      </c>
      <c r="E42">
        <v>0</v>
      </c>
      <c r="F42">
        <v>1</v>
      </c>
      <c r="G42">
        <v>3</v>
      </c>
      <c r="H42">
        <v>0</v>
      </c>
      <c r="I42">
        <v>127.1605194</v>
      </c>
      <c r="J42">
        <v>2</v>
      </c>
      <c r="K42" s="5">
        <v>84.931147370000005</v>
      </c>
      <c r="L42">
        <f t="shared" si="1"/>
        <v>1.0264956851057077</v>
      </c>
      <c r="M42">
        <f t="shared" si="2"/>
        <v>1</v>
      </c>
      <c r="N42">
        <f t="shared" si="3"/>
        <v>345.1901934</v>
      </c>
      <c r="O42" s="22">
        <v>0</v>
      </c>
      <c r="P42">
        <f t="shared" si="4"/>
        <v>-0.34176655167778192</v>
      </c>
      <c r="Q42">
        <f t="shared" si="0"/>
        <v>0.20360252914997359</v>
      </c>
      <c r="R42">
        <f t="shared" si="5"/>
        <v>-3.3158274482581987E-3</v>
      </c>
    </row>
    <row r="43" spans="1:18" x14ac:dyDescent="0.35">
      <c r="A43">
        <v>52570.524219999999</v>
      </c>
      <c r="B43">
        <v>47153.834889999998</v>
      </c>
      <c r="C43">
        <v>1</v>
      </c>
      <c r="D43">
        <v>725.63980340000001</v>
      </c>
      <c r="E43">
        <v>2</v>
      </c>
      <c r="F43">
        <v>0</v>
      </c>
      <c r="G43">
        <v>3</v>
      </c>
      <c r="H43">
        <v>0</v>
      </c>
      <c r="I43">
        <v>242.63158949999999</v>
      </c>
      <c r="J43">
        <v>0</v>
      </c>
      <c r="K43" s="5">
        <v>117.66105570000001</v>
      </c>
      <c r="L43">
        <f t="shared" si="1"/>
        <v>1.1148727212248166</v>
      </c>
      <c r="M43">
        <f t="shared" si="2"/>
        <v>2</v>
      </c>
      <c r="N43">
        <f t="shared" si="3"/>
        <v>174.36019659999999</v>
      </c>
      <c r="O43" s="22">
        <v>0</v>
      </c>
      <c r="P43">
        <f t="shared" si="4"/>
        <v>0.53061747949891069</v>
      </c>
      <c r="Q43">
        <f t="shared" si="0"/>
        <v>-0.32619350995114088</v>
      </c>
      <c r="R43">
        <f t="shared" si="5"/>
        <v>-1.5559842121176297E-2</v>
      </c>
    </row>
    <row r="44" spans="1:18" x14ac:dyDescent="0.35">
      <c r="A44">
        <v>48265.275759999997</v>
      </c>
      <c r="B44">
        <v>38368.170019999998</v>
      </c>
      <c r="C44">
        <v>1</v>
      </c>
      <c r="D44">
        <v>660.55085150000002</v>
      </c>
      <c r="E44">
        <v>0</v>
      </c>
      <c r="F44">
        <v>1</v>
      </c>
      <c r="G44">
        <v>2</v>
      </c>
      <c r="H44">
        <v>0</v>
      </c>
      <c r="I44">
        <v>251.28025840000001</v>
      </c>
      <c r="J44">
        <v>2</v>
      </c>
      <c r="K44" s="5">
        <v>74.462326599999997</v>
      </c>
      <c r="L44">
        <f t="shared" si="1"/>
        <v>1.2579509456625371</v>
      </c>
      <c r="M44">
        <f t="shared" si="2"/>
        <v>1</v>
      </c>
      <c r="N44">
        <f t="shared" si="3"/>
        <v>239.44914849999998</v>
      </c>
      <c r="O44" s="22">
        <v>0</v>
      </c>
      <c r="P44">
        <f t="shared" si="4"/>
        <v>-8.797100885642414E-3</v>
      </c>
      <c r="Q44">
        <f t="shared" si="0"/>
        <v>0.45939723473739119</v>
      </c>
      <c r="R44">
        <f t="shared" si="5"/>
        <v>-1.5559842121176297E-2</v>
      </c>
    </row>
    <row r="45" spans="1:18" x14ac:dyDescent="0.35">
      <c r="A45">
        <v>45483.44457</v>
      </c>
      <c r="B45">
        <v>36412.615429999998</v>
      </c>
      <c r="C45">
        <v>1</v>
      </c>
      <c r="D45">
        <v>615.68607970000005</v>
      </c>
      <c r="E45">
        <v>1</v>
      </c>
      <c r="F45">
        <v>0</v>
      </c>
      <c r="G45">
        <v>2</v>
      </c>
      <c r="H45">
        <v>1</v>
      </c>
      <c r="I45">
        <v>142.4618734</v>
      </c>
      <c r="J45">
        <v>0</v>
      </c>
      <c r="K45" s="5">
        <v>108.5455405</v>
      </c>
      <c r="L45">
        <f t="shared" si="1"/>
        <v>1.2491122659792966</v>
      </c>
      <c r="M45">
        <f t="shared" si="2"/>
        <v>1</v>
      </c>
      <c r="N45">
        <f t="shared" si="3"/>
        <v>284.31392029999995</v>
      </c>
      <c r="O45" s="22">
        <v>0</v>
      </c>
      <c r="P45">
        <f t="shared" si="4"/>
        <v>-8.797100885642414E-3</v>
      </c>
      <c r="Q45">
        <f t="shared" si="0"/>
        <v>-0.11806901442064656</v>
      </c>
      <c r="R45">
        <f t="shared" si="5"/>
        <v>-3.3158274482581987E-3</v>
      </c>
    </row>
    <row r="46" spans="1:18" x14ac:dyDescent="0.35">
      <c r="A46">
        <v>27822.170139999998</v>
      </c>
      <c r="B46">
        <v>30524.658080000001</v>
      </c>
      <c r="C46">
        <v>0</v>
      </c>
      <c r="D46">
        <v>661.08788730000003</v>
      </c>
      <c r="E46">
        <v>0</v>
      </c>
      <c r="F46">
        <v>0</v>
      </c>
      <c r="G46">
        <v>0</v>
      </c>
      <c r="H46">
        <v>0</v>
      </c>
      <c r="I46">
        <v>52.956228260000003</v>
      </c>
      <c r="J46">
        <v>0</v>
      </c>
      <c r="K46" s="5">
        <v>113.7370236</v>
      </c>
      <c r="L46">
        <f t="shared" si="1"/>
        <v>0.91146541484863697</v>
      </c>
      <c r="M46">
        <f t="shared" si="2"/>
        <v>0</v>
      </c>
      <c r="N46">
        <f t="shared" si="3"/>
        <v>238.91211269999997</v>
      </c>
      <c r="O46" s="22">
        <v>0</v>
      </c>
      <c r="P46">
        <f t="shared" si="4"/>
        <v>-8.797100885642414E-3</v>
      </c>
      <c r="Q46">
        <f t="shared" si="0"/>
        <v>-0.32619350995114088</v>
      </c>
      <c r="R46">
        <f t="shared" si="5"/>
        <v>-1.3815541801724358E-2</v>
      </c>
    </row>
    <row r="47" spans="1:18" x14ac:dyDescent="0.35">
      <c r="A47">
        <v>39202.336869999999</v>
      </c>
      <c r="B47">
        <v>40388.530310000002</v>
      </c>
      <c r="C47">
        <v>0</v>
      </c>
      <c r="D47">
        <v>608.22598029999995</v>
      </c>
      <c r="E47">
        <v>0</v>
      </c>
      <c r="F47">
        <v>0</v>
      </c>
      <c r="G47">
        <v>2</v>
      </c>
      <c r="H47">
        <v>0</v>
      </c>
      <c r="I47">
        <v>66.104580170000006</v>
      </c>
      <c r="J47">
        <v>0</v>
      </c>
      <c r="K47" s="5">
        <v>99.932577589999994</v>
      </c>
      <c r="L47">
        <f t="shared" si="1"/>
        <v>0.97063043812450123</v>
      </c>
      <c r="M47">
        <f t="shared" si="2"/>
        <v>0</v>
      </c>
      <c r="N47">
        <f t="shared" si="3"/>
        <v>291.77401970000005</v>
      </c>
      <c r="O47" s="22">
        <v>0</v>
      </c>
      <c r="P47">
        <f t="shared" si="4"/>
        <v>-8.797100885642414E-3</v>
      </c>
      <c r="Q47">
        <f t="shared" si="0"/>
        <v>-8.7036653585432347E-2</v>
      </c>
      <c r="R47">
        <f t="shared" si="5"/>
        <v>-4.6681885592470503E-2</v>
      </c>
    </row>
    <row r="48" spans="1:18" x14ac:dyDescent="0.35">
      <c r="A48">
        <v>43090.418440000001</v>
      </c>
      <c r="B48">
        <v>33319.720050000004</v>
      </c>
      <c r="C48">
        <v>1</v>
      </c>
      <c r="D48">
        <v>516.44690170000001</v>
      </c>
      <c r="E48">
        <v>0</v>
      </c>
      <c r="F48">
        <v>0</v>
      </c>
      <c r="G48">
        <v>2</v>
      </c>
      <c r="H48">
        <v>0</v>
      </c>
      <c r="I48">
        <v>218.84133310000001</v>
      </c>
      <c r="J48">
        <v>2</v>
      </c>
      <c r="K48" s="5">
        <v>70.846297500000006</v>
      </c>
      <c r="L48">
        <f t="shared" si="1"/>
        <v>1.2932407107664159</v>
      </c>
      <c r="M48">
        <f t="shared" si="2"/>
        <v>0</v>
      </c>
      <c r="N48">
        <f t="shared" si="3"/>
        <v>383.55309829999999</v>
      </c>
      <c r="O48" s="22">
        <v>0</v>
      </c>
      <c r="P48">
        <f t="shared" si="4"/>
        <v>-0.34176655167778192</v>
      </c>
      <c r="Q48">
        <f t="shared" si="0"/>
        <v>0.45939723473739119</v>
      </c>
      <c r="R48">
        <f t="shared" si="5"/>
        <v>8.1564403801012528E-2</v>
      </c>
    </row>
    <row r="49" spans="1:18" x14ac:dyDescent="0.35">
      <c r="A49">
        <v>65856.83339</v>
      </c>
      <c r="B49">
        <v>50552.937910000001</v>
      </c>
      <c r="C49">
        <v>1</v>
      </c>
      <c r="D49">
        <v>797.83458169999994</v>
      </c>
      <c r="E49">
        <v>0</v>
      </c>
      <c r="F49">
        <v>0</v>
      </c>
      <c r="G49">
        <v>4</v>
      </c>
      <c r="H49">
        <v>0</v>
      </c>
      <c r="I49">
        <v>247.96636380000001</v>
      </c>
      <c r="J49">
        <v>0</v>
      </c>
      <c r="K49" s="5">
        <v>107.9228414</v>
      </c>
      <c r="L49">
        <f t="shared" si="1"/>
        <v>1.3027300907267885</v>
      </c>
      <c r="M49">
        <f t="shared" si="2"/>
        <v>0</v>
      </c>
      <c r="N49">
        <f t="shared" si="3"/>
        <v>102.16541830000006</v>
      </c>
      <c r="O49" s="22">
        <v>0</v>
      </c>
      <c r="P49">
        <f t="shared" si="4"/>
        <v>0.53061747949891069</v>
      </c>
      <c r="Q49">
        <f t="shared" si="0"/>
        <v>-0.11806901442064656</v>
      </c>
      <c r="R49">
        <f t="shared" si="5"/>
        <v>-1.5559842121176297E-2</v>
      </c>
    </row>
    <row r="50" spans="1:18" x14ac:dyDescent="0.35">
      <c r="A50">
        <v>55154.274340000004</v>
      </c>
      <c r="B50">
        <v>41000.934410000002</v>
      </c>
      <c r="C50">
        <v>1</v>
      </c>
      <c r="D50">
        <v>659.47999379999999</v>
      </c>
      <c r="E50">
        <v>1</v>
      </c>
      <c r="F50">
        <v>0</v>
      </c>
      <c r="G50">
        <v>4</v>
      </c>
      <c r="H50">
        <v>1</v>
      </c>
      <c r="I50">
        <v>113.7741455</v>
      </c>
      <c r="J50">
        <v>3</v>
      </c>
      <c r="K50" s="5">
        <v>89.960701580000006</v>
      </c>
      <c r="L50">
        <f t="shared" si="1"/>
        <v>1.3451955457519535</v>
      </c>
      <c r="M50">
        <f t="shared" si="2"/>
        <v>1</v>
      </c>
      <c r="N50">
        <f t="shared" si="3"/>
        <v>240.52000620000001</v>
      </c>
      <c r="O50" s="22">
        <v>0</v>
      </c>
      <c r="P50">
        <f t="shared" si="4"/>
        <v>-8.797100885642414E-3</v>
      </c>
      <c r="Q50">
        <f t="shared" si="0"/>
        <v>0.20360252914997359</v>
      </c>
      <c r="R50">
        <f t="shared" si="5"/>
        <v>-4.6681885592470503E-2</v>
      </c>
    </row>
    <row r="51" spans="1:18" x14ac:dyDescent="0.35">
      <c r="A51">
        <v>23554.397669999998</v>
      </c>
      <c r="B51">
        <v>26999.47349</v>
      </c>
      <c r="C51">
        <v>1</v>
      </c>
      <c r="D51">
        <v>620.54934800000001</v>
      </c>
      <c r="E51">
        <v>0</v>
      </c>
      <c r="F51">
        <v>0</v>
      </c>
      <c r="G51">
        <v>3</v>
      </c>
      <c r="H51">
        <v>1</v>
      </c>
      <c r="I51">
        <v>113.6793768</v>
      </c>
      <c r="J51">
        <v>1</v>
      </c>
      <c r="K51" s="5">
        <v>108.36545700000001</v>
      </c>
      <c r="L51">
        <f t="shared" si="1"/>
        <v>0.87240211105316623</v>
      </c>
      <c r="M51">
        <f t="shared" si="2"/>
        <v>0</v>
      </c>
      <c r="N51">
        <f t="shared" si="3"/>
        <v>279.45065199999999</v>
      </c>
      <c r="O51" s="22">
        <v>1</v>
      </c>
      <c r="P51">
        <f t="shared" si="4"/>
        <v>-8.797100885642414E-3</v>
      </c>
      <c r="Q51">
        <f t="shared" si="0"/>
        <v>-0.11806901442064656</v>
      </c>
      <c r="R51">
        <f t="shared" si="5"/>
        <v>-4.6681885592470503E-2</v>
      </c>
    </row>
    <row r="52" spans="1:18" x14ac:dyDescent="0.35">
      <c r="A52">
        <v>54861.259539999999</v>
      </c>
      <c r="B52">
        <v>61835.730380000001</v>
      </c>
      <c r="C52">
        <v>1</v>
      </c>
      <c r="D52">
        <v>553.30425939999998</v>
      </c>
      <c r="E52">
        <v>0</v>
      </c>
      <c r="F52">
        <v>0</v>
      </c>
      <c r="G52">
        <v>1</v>
      </c>
      <c r="H52">
        <v>0</v>
      </c>
      <c r="I52">
        <v>55.358128190000002</v>
      </c>
      <c r="J52">
        <v>1</v>
      </c>
      <c r="K52" s="5">
        <v>76.411584000000005</v>
      </c>
      <c r="L52">
        <f t="shared" si="1"/>
        <v>0.88720969579982822</v>
      </c>
      <c r="M52">
        <f t="shared" si="2"/>
        <v>0</v>
      </c>
      <c r="N52">
        <f t="shared" si="3"/>
        <v>346.69574060000002</v>
      </c>
      <c r="O52" s="22">
        <v>0</v>
      </c>
      <c r="P52">
        <f t="shared" si="4"/>
        <v>-0.34176655167778192</v>
      </c>
      <c r="Q52">
        <f t="shared" si="0"/>
        <v>0.45939723473739119</v>
      </c>
      <c r="R52">
        <f t="shared" si="5"/>
        <v>-1.3815541801724358E-2</v>
      </c>
    </row>
    <row r="53" spans="1:18" x14ac:dyDescent="0.35">
      <c r="A53">
        <v>44223.765789999998</v>
      </c>
      <c r="B53">
        <v>32507.059130000001</v>
      </c>
      <c r="C53">
        <v>1</v>
      </c>
      <c r="D53">
        <v>575.29251020000004</v>
      </c>
      <c r="E53">
        <v>1</v>
      </c>
      <c r="F53">
        <v>0</v>
      </c>
      <c r="G53">
        <v>1</v>
      </c>
      <c r="H53">
        <v>0</v>
      </c>
      <c r="I53">
        <v>199.27606750000001</v>
      </c>
      <c r="J53">
        <v>0</v>
      </c>
      <c r="K53" s="5">
        <v>100.9349074</v>
      </c>
      <c r="L53">
        <f t="shared" si="1"/>
        <v>1.3604357629874591</v>
      </c>
      <c r="M53">
        <f t="shared" si="2"/>
        <v>1</v>
      </c>
      <c r="N53">
        <f t="shared" si="3"/>
        <v>324.70748979999996</v>
      </c>
      <c r="O53" s="22">
        <v>0</v>
      </c>
      <c r="P53">
        <f t="shared" si="4"/>
        <v>-0.34176655167778192</v>
      </c>
      <c r="Q53">
        <f t="shared" si="0"/>
        <v>-0.11806901442064656</v>
      </c>
      <c r="R53">
        <f t="shared" si="5"/>
        <v>8.1564403801012528E-2</v>
      </c>
    </row>
    <row r="54" spans="1:18" x14ac:dyDescent="0.35">
      <c r="A54">
        <v>39846.17</v>
      </c>
      <c r="B54">
        <v>41287.089</v>
      </c>
      <c r="C54">
        <v>1</v>
      </c>
      <c r="D54">
        <v>732.72459649999996</v>
      </c>
      <c r="E54">
        <v>0</v>
      </c>
      <c r="F54">
        <v>0</v>
      </c>
      <c r="G54">
        <v>0</v>
      </c>
      <c r="H54">
        <v>0</v>
      </c>
      <c r="I54">
        <v>41.365787760000003</v>
      </c>
      <c r="J54">
        <v>2</v>
      </c>
      <c r="K54" s="5">
        <v>88.646876259999999</v>
      </c>
      <c r="L54">
        <f t="shared" si="1"/>
        <v>0.96510000983600464</v>
      </c>
      <c r="M54">
        <f t="shared" si="2"/>
        <v>0</v>
      </c>
      <c r="N54">
        <f t="shared" si="3"/>
        <v>167.27540350000004</v>
      </c>
      <c r="O54" s="22">
        <v>0</v>
      </c>
      <c r="P54">
        <f t="shared" si="4"/>
        <v>0.53061747949891069</v>
      </c>
      <c r="Q54">
        <f t="shared" si="0"/>
        <v>0.20360252914997359</v>
      </c>
      <c r="R54">
        <f t="shared" si="5"/>
        <v>-1.3815541801724358E-2</v>
      </c>
    </row>
    <row r="55" spans="1:18" x14ac:dyDescent="0.35">
      <c r="A55">
        <v>59175.144330000003</v>
      </c>
      <c r="B55">
        <v>44429.035259999997</v>
      </c>
      <c r="C55">
        <v>1</v>
      </c>
      <c r="D55">
        <v>725.09692740000003</v>
      </c>
      <c r="E55">
        <v>1</v>
      </c>
      <c r="F55">
        <v>0</v>
      </c>
      <c r="G55">
        <v>2</v>
      </c>
      <c r="H55">
        <v>0</v>
      </c>
      <c r="I55">
        <v>212.77206330000001</v>
      </c>
      <c r="J55">
        <v>0</v>
      </c>
      <c r="K55" s="5">
        <v>70.669117709999995</v>
      </c>
      <c r="L55">
        <f t="shared" si="1"/>
        <v>1.3319025268882241</v>
      </c>
      <c r="M55">
        <f t="shared" si="2"/>
        <v>1</v>
      </c>
      <c r="N55">
        <f t="shared" si="3"/>
        <v>174.90307259999997</v>
      </c>
      <c r="O55" s="22">
        <v>0</v>
      </c>
      <c r="P55">
        <f t="shared" si="4"/>
        <v>0.53061747949891069</v>
      </c>
      <c r="Q55">
        <f t="shared" si="0"/>
        <v>0.45939723473739119</v>
      </c>
      <c r="R55">
        <f t="shared" si="5"/>
        <v>8.1564403801012528E-2</v>
      </c>
    </row>
    <row r="56" spans="1:18" x14ac:dyDescent="0.35">
      <c r="A56">
        <v>65464.992839999999</v>
      </c>
      <c r="B56">
        <v>81323.721229999996</v>
      </c>
      <c r="C56">
        <v>1</v>
      </c>
      <c r="D56">
        <v>687.66075179999996</v>
      </c>
      <c r="E56">
        <v>0</v>
      </c>
      <c r="F56">
        <v>0</v>
      </c>
      <c r="G56">
        <v>4</v>
      </c>
      <c r="H56">
        <v>0</v>
      </c>
      <c r="I56">
        <v>181.84797979999999</v>
      </c>
      <c r="J56">
        <v>0</v>
      </c>
      <c r="K56" s="5">
        <v>96.55601806</v>
      </c>
      <c r="L56">
        <f t="shared" si="1"/>
        <v>0.80499258826156894</v>
      </c>
      <c r="M56">
        <f t="shared" si="2"/>
        <v>0</v>
      </c>
      <c r="N56">
        <f t="shared" si="3"/>
        <v>212.33924820000004</v>
      </c>
      <c r="O56" s="22">
        <v>0</v>
      </c>
      <c r="P56">
        <f t="shared" si="4"/>
        <v>-8.797100885642414E-3</v>
      </c>
      <c r="Q56">
        <f t="shared" si="0"/>
        <v>-8.7036653585432347E-2</v>
      </c>
      <c r="R56">
        <f t="shared" si="5"/>
        <v>8.1564403801012528E-2</v>
      </c>
    </row>
    <row r="57" spans="1:18" x14ac:dyDescent="0.35">
      <c r="A57">
        <v>63969.201789999999</v>
      </c>
      <c r="B57">
        <v>79594.987590000004</v>
      </c>
      <c r="C57">
        <v>1</v>
      </c>
      <c r="D57">
        <v>594.24614810000003</v>
      </c>
      <c r="E57">
        <v>0</v>
      </c>
      <c r="F57">
        <v>0</v>
      </c>
      <c r="G57">
        <v>1</v>
      </c>
      <c r="H57">
        <v>0</v>
      </c>
      <c r="I57">
        <v>244.3161313</v>
      </c>
      <c r="J57">
        <v>2</v>
      </c>
      <c r="K57" s="5">
        <v>99.633780369999997</v>
      </c>
      <c r="L57">
        <f t="shared" si="1"/>
        <v>0.80368379626504061</v>
      </c>
      <c r="M57">
        <f t="shared" si="2"/>
        <v>0</v>
      </c>
      <c r="N57">
        <f t="shared" si="3"/>
        <v>305.75385189999997</v>
      </c>
      <c r="O57" s="22">
        <v>0</v>
      </c>
      <c r="P57">
        <f t="shared" si="4"/>
        <v>-0.34176655167778192</v>
      </c>
      <c r="Q57">
        <f t="shared" si="0"/>
        <v>-8.7036653585432347E-2</v>
      </c>
      <c r="R57">
        <f t="shared" si="5"/>
        <v>-1.5559842121176297E-2</v>
      </c>
    </row>
    <row r="58" spans="1:18" x14ac:dyDescent="0.35">
      <c r="A58">
        <v>37411.737150000001</v>
      </c>
      <c r="B58">
        <v>41861.481460000003</v>
      </c>
      <c r="C58">
        <v>0</v>
      </c>
      <c r="D58">
        <v>725.49869939999996</v>
      </c>
      <c r="E58">
        <v>1</v>
      </c>
      <c r="F58">
        <v>0</v>
      </c>
      <c r="G58">
        <v>1</v>
      </c>
      <c r="H58">
        <v>0</v>
      </c>
      <c r="I58">
        <v>181.9664793</v>
      </c>
      <c r="J58">
        <v>0</v>
      </c>
      <c r="K58" s="5">
        <v>116.30091590000001</v>
      </c>
      <c r="L58">
        <f t="shared" si="1"/>
        <v>0.89370313341031959</v>
      </c>
      <c r="M58">
        <f t="shared" si="2"/>
        <v>1</v>
      </c>
      <c r="N58">
        <f t="shared" si="3"/>
        <v>174.50130060000004</v>
      </c>
      <c r="O58" s="22">
        <v>0</v>
      </c>
      <c r="P58">
        <f t="shared" si="4"/>
        <v>0.53061747949891069</v>
      </c>
      <c r="Q58">
        <f t="shared" si="0"/>
        <v>-0.32619350995114088</v>
      </c>
      <c r="R58">
        <f t="shared" si="5"/>
        <v>8.1564403801012528E-2</v>
      </c>
    </row>
    <row r="59" spans="1:18" x14ac:dyDescent="0.35">
      <c r="A59">
        <v>45361.814359999997</v>
      </c>
      <c r="B59">
        <v>56961.436000000002</v>
      </c>
      <c r="C59">
        <v>0</v>
      </c>
      <c r="D59">
        <v>672.48913089999996</v>
      </c>
      <c r="E59">
        <v>0</v>
      </c>
      <c r="F59">
        <v>0</v>
      </c>
      <c r="G59">
        <v>1</v>
      </c>
      <c r="H59">
        <v>1</v>
      </c>
      <c r="I59">
        <v>66.948257560000002</v>
      </c>
      <c r="J59">
        <v>1</v>
      </c>
      <c r="K59" s="5">
        <v>116.1339043</v>
      </c>
      <c r="L59">
        <f t="shared" si="1"/>
        <v>0.79636009106231087</v>
      </c>
      <c r="M59">
        <f t="shared" si="2"/>
        <v>0</v>
      </c>
      <c r="N59">
        <f t="shared" si="3"/>
        <v>227.51086910000004</v>
      </c>
      <c r="O59" s="22">
        <v>0</v>
      </c>
      <c r="P59">
        <f t="shared" si="4"/>
        <v>-8.797100885642414E-3</v>
      </c>
      <c r="Q59">
        <f t="shared" si="0"/>
        <v>-0.32619350995114088</v>
      </c>
      <c r="R59">
        <f t="shared" si="5"/>
        <v>-4.6681885592470503E-2</v>
      </c>
    </row>
    <row r="60" spans="1:18" x14ac:dyDescent="0.35">
      <c r="A60">
        <v>54968.95147</v>
      </c>
      <c r="B60">
        <v>65241.09938</v>
      </c>
      <c r="C60">
        <v>1</v>
      </c>
      <c r="D60">
        <v>682.74622239999997</v>
      </c>
      <c r="E60">
        <v>0</v>
      </c>
      <c r="F60">
        <v>0</v>
      </c>
      <c r="G60">
        <v>5</v>
      </c>
      <c r="H60">
        <v>0</v>
      </c>
      <c r="I60">
        <v>176.10106669999999</v>
      </c>
      <c r="J60">
        <v>1</v>
      </c>
      <c r="K60" s="5">
        <v>104.9593476</v>
      </c>
      <c r="L60">
        <f t="shared" si="1"/>
        <v>0.84255096852109479</v>
      </c>
      <c r="M60">
        <f t="shared" si="2"/>
        <v>0</v>
      </c>
      <c r="N60">
        <f t="shared" si="3"/>
        <v>217.25377760000003</v>
      </c>
      <c r="O60" s="22">
        <v>0</v>
      </c>
      <c r="P60">
        <f t="shared" si="4"/>
        <v>-8.797100885642414E-3</v>
      </c>
      <c r="Q60">
        <f t="shared" si="0"/>
        <v>-0.11806901442064656</v>
      </c>
      <c r="R60">
        <f t="shared" si="5"/>
        <v>-3.3158274482581987E-3</v>
      </c>
    </row>
    <row r="61" spans="1:18" x14ac:dyDescent="0.35">
      <c r="A61">
        <v>64633.176910000002</v>
      </c>
      <c r="B61">
        <v>77373.872050000005</v>
      </c>
      <c r="C61">
        <v>1</v>
      </c>
      <c r="D61">
        <v>672.30854720000002</v>
      </c>
      <c r="E61">
        <v>0</v>
      </c>
      <c r="F61">
        <v>0</v>
      </c>
      <c r="G61">
        <v>0</v>
      </c>
      <c r="H61">
        <v>0</v>
      </c>
      <c r="I61">
        <v>272.03981069999998</v>
      </c>
      <c r="J61">
        <v>1</v>
      </c>
      <c r="K61" s="5">
        <v>88.920719050000002</v>
      </c>
      <c r="L61">
        <f t="shared" si="1"/>
        <v>0.8353359499474603</v>
      </c>
      <c r="M61">
        <f t="shared" si="2"/>
        <v>0</v>
      </c>
      <c r="N61">
        <f t="shared" si="3"/>
        <v>227.69145279999998</v>
      </c>
      <c r="O61" s="22">
        <v>0</v>
      </c>
      <c r="P61">
        <f t="shared" si="4"/>
        <v>-8.797100885642414E-3</v>
      </c>
      <c r="Q61">
        <f t="shared" si="0"/>
        <v>0.20360252914997359</v>
      </c>
      <c r="R61">
        <f t="shared" si="5"/>
        <v>-1.5559842121176297E-2</v>
      </c>
    </row>
    <row r="62" spans="1:18" x14ac:dyDescent="0.35">
      <c r="A62">
        <v>42812.386429999999</v>
      </c>
      <c r="B62">
        <v>44603.002090000002</v>
      </c>
      <c r="C62">
        <v>1</v>
      </c>
      <c r="D62">
        <v>574.65064080000002</v>
      </c>
      <c r="E62">
        <v>0</v>
      </c>
      <c r="F62">
        <v>1</v>
      </c>
      <c r="G62">
        <v>0</v>
      </c>
      <c r="H62">
        <v>0</v>
      </c>
      <c r="I62">
        <v>238.95714390000001</v>
      </c>
      <c r="J62">
        <v>1</v>
      </c>
      <c r="K62" s="5">
        <v>71.464199149999999</v>
      </c>
      <c r="L62">
        <f t="shared" si="1"/>
        <v>0.95985436907616895</v>
      </c>
      <c r="M62">
        <f t="shared" si="2"/>
        <v>1</v>
      </c>
      <c r="N62">
        <f t="shared" si="3"/>
        <v>325.34935919999998</v>
      </c>
      <c r="O62" s="22">
        <v>0</v>
      </c>
      <c r="P62">
        <f t="shared" si="4"/>
        <v>-0.34176655167778192</v>
      </c>
      <c r="Q62">
        <f t="shared" si="0"/>
        <v>0.45939723473739119</v>
      </c>
      <c r="R62">
        <f t="shared" si="5"/>
        <v>8.1564403801012528E-2</v>
      </c>
    </row>
    <row r="63" spans="1:18" x14ac:dyDescent="0.35">
      <c r="A63">
        <v>47215.11535</v>
      </c>
      <c r="B63">
        <v>41720.952949999999</v>
      </c>
      <c r="C63">
        <v>1</v>
      </c>
      <c r="D63">
        <v>590.09195250000005</v>
      </c>
      <c r="E63">
        <v>1</v>
      </c>
      <c r="F63">
        <v>2</v>
      </c>
      <c r="G63">
        <v>1</v>
      </c>
      <c r="H63">
        <v>0</v>
      </c>
      <c r="I63">
        <v>56.339194640000002</v>
      </c>
      <c r="J63">
        <v>2</v>
      </c>
      <c r="K63" s="5">
        <v>105.8202258</v>
      </c>
      <c r="L63">
        <f t="shared" si="1"/>
        <v>1.1316883247270122</v>
      </c>
      <c r="M63">
        <f t="shared" si="2"/>
        <v>3</v>
      </c>
      <c r="N63">
        <f t="shared" si="3"/>
        <v>309.90804749999995</v>
      </c>
      <c r="O63" s="22">
        <v>1</v>
      </c>
      <c r="P63">
        <f t="shared" si="4"/>
        <v>-0.34176655167778192</v>
      </c>
      <c r="Q63">
        <f t="shared" si="0"/>
        <v>-0.11806901442064656</v>
      </c>
      <c r="R63">
        <f t="shared" si="5"/>
        <v>-1.3815541801724358E-2</v>
      </c>
    </row>
    <row r="64" spans="1:18" x14ac:dyDescent="0.35">
      <c r="A64">
        <v>33404.97539</v>
      </c>
      <c r="B64">
        <v>27748.827219999999</v>
      </c>
      <c r="C64">
        <v>1</v>
      </c>
      <c r="D64">
        <v>624.48909170000002</v>
      </c>
      <c r="E64">
        <v>1</v>
      </c>
      <c r="F64">
        <v>0</v>
      </c>
      <c r="G64">
        <v>3</v>
      </c>
      <c r="H64">
        <v>1</v>
      </c>
      <c r="I64">
        <v>33.446817060000001</v>
      </c>
      <c r="J64">
        <v>2</v>
      </c>
      <c r="K64" s="5">
        <v>89.924848269999998</v>
      </c>
      <c r="L64">
        <f t="shared" si="1"/>
        <v>1.2038337737720073</v>
      </c>
      <c r="M64">
        <f t="shared" si="2"/>
        <v>1</v>
      </c>
      <c r="N64">
        <f t="shared" si="3"/>
        <v>275.51090829999998</v>
      </c>
      <c r="O64" s="22">
        <v>0</v>
      </c>
      <c r="P64">
        <f t="shared" si="4"/>
        <v>-8.797100885642414E-3</v>
      </c>
      <c r="Q64">
        <f t="shared" si="0"/>
        <v>0.20360252914997359</v>
      </c>
      <c r="R64">
        <f t="shared" si="5"/>
        <v>-1.3815541801724358E-2</v>
      </c>
    </row>
    <row r="65" spans="1:18" x14ac:dyDescent="0.35">
      <c r="A65">
        <v>32056.90064</v>
      </c>
      <c r="B65">
        <v>28733.241600000001</v>
      </c>
      <c r="C65">
        <v>1</v>
      </c>
      <c r="D65">
        <v>682.18198540000003</v>
      </c>
      <c r="E65">
        <v>2</v>
      </c>
      <c r="F65">
        <v>0</v>
      </c>
      <c r="G65">
        <v>5</v>
      </c>
      <c r="H65">
        <v>0</v>
      </c>
      <c r="I65">
        <v>287.94344289999998</v>
      </c>
      <c r="J65">
        <v>0</v>
      </c>
      <c r="K65" s="5">
        <v>85.429535700000002</v>
      </c>
      <c r="L65">
        <f t="shared" si="1"/>
        <v>1.1156729576937117</v>
      </c>
      <c r="M65">
        <f t="shared" si="2"/>
        <v>2</v>
      </c>
      <c r="N65">
        <f t="shared" si="3"/>
        <v>217.81801459999997</v>
      </c>
      <c r="O65" s="22">
        <v>0</v>
      </c>
      <c r="P65">
        <f t="shared" si="4"/>
        <v>-8.797100885642414E-3</v>
      </c>
      <c r="Q65">
        <f t="shared" si="0"/>
        <v>0.20360252914997359</v>
      </c>
      <c r="R65">
        <f t="shared" si="5"/>
        <v>-1.5559842121176297E-2</v>
      </c>
    </row>
    <row r="66" spans="1:18" x14ac:dyDescent="0.35">
      <c r="A66">
        <v>62187.887340000001</v>
      </c>
      <c r="B66">
        <v>66982.402929999997</v>
      </c>
      <c r="C66">
        <v>1</v>
      </c>
      <c r="D66">
        <v>580.97839590000001</v>
      </c>
      <c r="E66">
        <v>1</v>
      </c>
      <c r="F66">
        <v>1</v>
      </c>
      <c r="G66">
        <v>2</v>
      </c>
      <c r="H66">
        <v>0</v>
      </c>
      <c r="I66">
        <v>225.30957910000001</v>
      </c>
      <c r="J66">
        <v>2</v>
      </c>
      <c r="K66" s="5">
        <v>87.064180640000004</v>
      </c>
      <c r="L66">
        <f t="shared" si="1"/>
        <v>0.92842126617926046</v>
      </c>
      <c r="M66">
        <f t="shared" si="2"/>
        <v>2</v>
      </c>
      <c r="N66">
        <f t="shared" si="3"/>
        <v>319.02160409999999</v>
      </c>
      <c r="O66" s="22">
        <v>0</v>
      </c>
      <c r="P66">
        <f t="shared" si="4"/>
        <v>-0.34176655167778192</v>
      </c>
      <c r="Q66">
        <f t="shared" ref="Q66:Q129" si="29">IF(K66&lt;$V$13,$AD$13,IF(K66&lt;$V$14,$AD$14,IF(K66&lt;$V$15,$AD$15,IF(K66&lt;$V$16,$AD$16,$AD$17))))</f>
        <v>0.20360252914997359</v>
      </c>
      <c r="R66">
        <f t="shared" si="5"/>
        <v>8.1564403801012528E-2</v>
      </c>
    </row>
    <row r="67" spans="1:18" x14ac:dyDescent="0.35">
      <c r="A67">
        <v>70343.600430000006</v>
      </c>
      <c r="B67">
        <v>56527.689720000002</v>
      </c>
      <c r="C67">
        <v>1</v>
      </c>
      <c r="D67">
        <v>641.23267929999997</v>
      </c>
      <c r="E67">
        <v>0</v>
      </c>
      <c r="F67">
        <v>0</v>
      </c>
      <c r="G67">
        <v>1</v>
      </c>
      <c r="H67">
        <v>0</v>
      </c>
      <c r="I67">
        <v>249.24751549999999</v>
      </c>
      <c r="J67">
        <v>0</v>
      </c>
      <c r="K67" s="5">
        <v>73.928241279999995</v>
      </c>
      <c r="L67">
        <f t="shared" ref="L67:L130" si="30">A67/B67</f>
        <v>1.2444096119695445</v>
      </c>
      <c r="M67">
        <f t="shared" ref="M67:M130" si="31">E67+F67</f>
        <v>0</v>
      </c>
      <c r="N67">
        <f t="shared" ref="N67:N130" si="32">900-D67</f>
        <v>258.76732070000003</v>
      </c>
      <c r="O67" s="22">
        <v>0</v>
      </c>
      <c r="P67">
        <f t="shared" ref="P67:P130" si="33">IF(D67&lt;$V$4,$AD$4,IF(D67&lt;$V$5,$AD$5,IF(D67&lt;$V$6,$AD$6,IF(D67&lt;$V$7,$AD$7,$AD$8))))</f>
        <v>-8.797100885642414E-3</v>
      </c>
      <c r="Q67">
        <f t="shared" si="29"/>
        <v>0.45939723473739119</v>
      </c>
      <c r="R67">
        <f t="shared" ref="R67:R130" si="34">IF(I67&lt;$V$21,$AD$21,IF(I67&lt;$V$22,$AD$22,IF(I67&lt;$V$23,$AD$23,IF(I67&lt;$V$24,$AD$24,$AD$25))))</f>
        <v>-1.5559842121176297E-2</v>
      </c>
    </row>
    <row r="68" spans="1:18" x14ac:dyDescent="0.35">
      <c r="A68">
        <v>48919.848180000001</v>
      </c>
      <c r="B68">
        <v>41835.478389999997</v>
      </c>
      <c r="C68">
        <v>0</v>
      </c>
      <c r="D68">
        <v>641.16952449999997</v>
      </c>
      <c r="E68">
        <v>0</v>
      </c>
      <c r="F68">
        <v>0</v>
      </c>
      <c r="G68">
        <v>1</v>
      </c>
      <c r="H68">
        <v>1</v>
      </c>
      <c r="I68">
        <v>270.68722309999998</v>
      </c>
      <c r="J68">
        <v>0</v>
      </c>
      <c r="K68" s="5">
        <v>79.52289931</v>
      </c>
      <c r="L68">
        <f t="shared" si="30"/>
        <v>1.169338801960333</v>
      </c>
      <c r="M68">
        <f t="shared" si="31"/>
        <v>0</v>
      </c>
      <c r="N68">
        <f t="shared" si="32"/>
        <v>258.83047550000003</v>
      </c>
      <c r="O68" s="22">
        <v>0</v>
      </c>
      <c r="P68">
        <f t="shared" si="33"/>
        <v>-8.797100885642414E-3</v>
      </c>
      <c r="Q68">
        <f t="shared" si="29"/>
        <v>0.45939723473739119</v>
      </c>
      <c r="R68">
        <f t="shared" si="34"/>
        <v>-1.5559842121176297E-2</v>
      </c>
    </row>
    <row r="69" spans="1:18" x14ac:dyDescent="0.35">
      <c r="A69">
        <v>65052.993470000001</v>
      </c>
      <c r="B69">
        <v>63806.351580000002</v>
      </c>
      <c r="C69">
        <v>1</v>
      </c>
      <c r="D69">
        <v>689.63698450000004</v>
      </c>
      <c r="E69">
        <v>0</v>
      </c>
      <c r="F69">
        <v>0</v>
      </c>
      <c r="G69">
        <v>1</v>
      </c>
      <c r="H69">
        <v>0</v>
      </c>
      <c r="I69">
        <v>143.2770103</v>
      </c>
      <c r="J69">
        <v>3</v>
      </c>
      <c r="K69" s="5">
        <v>105.53919190000001</v>
      </c>
      <c r="L69">
        <f t="shared" si="30"/>
        <v>1.01953789644965</v>
      </c>
      <c r="M69">
        <f t="shared" si="31"/>
        <v>0</v>
      </c>
      <c r="N69">
        <f t="shared" si="32"/>
        <v>210.36301549999996</v>
      </c>
      <c r="O69" s="22">
        <v>0</v>
      </c>
      <c r="P69">
        <f t="shared" si="33"/>
        <v>-8.797100885642414E-3</v>
      </c>
      <c r="Q69">
        <f t="shared" si="29"/>
        <v>-0.11806901442064656</v>
      </c>
      <c r="R69">
        <f t="shared" si="34"/>
        <v>-3.3158274482581987E-3</v>
      </c>
    </row>
    <row r="70" spans="1:18" x14ac:dyDescent="0.35">
      <c r="A70">
        <v>55424.540379999999</v>
      </c>
      <c r="B70">
        <v>46547.195019999999</v>
      </c>
      <c r="C70">
        <v>1</v>
      </c>
      <c r="D70">
        <v>683.73357680000004</v>
      </c>
      <c r="E70">
        <v>1</v>
      </c>
      <c r="F70">
        <v>0</v>
      </c>
      <c r="G70">
        <v>3</v>
      </c>
      <c r="H70">
        <v>0</v>
      </c>
      <c r="I70">
        <v>262.97776649999997</v>
      </c>
      <c r="J70">
        <v>1</v>
      </c>
      <c r="K70" s="5">
        <v>87.472729610000002</v>
      </c>
      <c r="L70">
        <f t="shared" si="30"/>
        <v>1.1907170852332918</v>
      </c>
      <c r="M70">
        <f t="shared" si="31"/>
        <v>1</v>
      </c>
      <c r="N70">
        <f t="shared" si="32"/>
        <v>216.26642319999996</v>
      </c>
      <c r="O70" s="22">
        <v>0</v>
      </c>
      <c r="P70">
        <f t="shared" si="33"/>
        <v>-8.797100885642414E-3</v>
      </c>
      <c r="Q70">
        <f t="shared" si="29"/>
        <v>0.20360252914997359</v>
      </c>
      <c r="R70">
        <f t="shared" si="34"/>
        <v>-1.5559842121176297E-2</v>
      </c>
    </row>
    <row r="71" spans="1:18" x14ac:dyDescent="0.35">
      <c r="A71">
        <v>40323.203679999999</v>
      </c>
      <c r="B71">
        <v>42467.84173</v>
      </c>
      <c r="C71">
        <v>1</v>
      </c>
      <c r="D71">
        <v>599.48870350000004</v>
      </c>
      <c r="E71">
        <v>0</v>
      </c>
      <c r="F71">
        <v>0</v>
      </c>
      <c r="G71">
        <v>2</v>
      </c>
      <c r="H71">
        <v>1</v>
      </c>
      <c r="I71">
        <v>44.404685239999999</v>
      </c>
      <c r="J71">
        <v>1</v>
      </c>
      <c r="K71" s="5">
        <v>72.659103830000006</v>
      </c>
      <c r="L71">
        <f t="shared" si="30"/>
        <v>0.9494997164293143</v>
      </c>
      <c r="M71">
        <f t="shared" si="31"/>
        <v>0</v>
      </c>
      <c r="N71">
        <f t="shared" si="32"/>
        <v>300.51129649999996</v>
      </c>
      <c r="O71" s="22">
        <v>0</v>
      </c>
      <c r="P71">
        <f t="shared" si="33"/>
        <v>-0.34176655167778192</v>
      </c>
      <c r="Q71">
        <f t="shared" si="29"/>
        <v>0.45939723473739119</v>
      </c>
      <c r="R71">
        <f t="shared" si="34"/>
        <v>-1.3815541801724358E-2</v>
      </c>
    </row>
    <row r="72" spans="1:18" x14ac:dyDescent="0.35">
      <c r="A72">
        <v>55420.934079999999</v>
      </c>
      <c r="B72">
        <v>69492.620550000007</v>
      </c>
      <c r="C72">
        <v>1</v>
      </c>
      <c r="D72">
        <v>722.33430850000002</v>
      </c>
      <c r="E72">
        <v>0</v>
      </c>
      <c r="F72">
        <v>0</v>
      </c>
      <c r="G72">
        <v>1</v>
      </c>
      <c r="H72">
        <v>0</v>
      </c>
      <c r="I72">
        <v>105.64511570000001</v>
      </c>
      <c r="J72">
        <v>3</v>
      </c>
      <c r="K72" s="5">
        <v>84.81821583</v>
      </c>
      <c r="L72">
        <f t="shared" si="30"/>
        <v>0.79750819067363543</v>
      </c>
      <c r="M72">
        <f t="shared" si="31"/>
        <v>0</v>
      </c>
      <c r="N72">
        <f t="shared" si="32"/>
        <v>177.66569149999998</v>
      </c>
      <c r="O72" s="22">
        <v>0</v>
      </c>
      <c r="P72">
        <f t="shared" si="33"/>
        <v>0.53061747949891069</v>
      </c>
      <c r="Q72">
        <f t="shared" si="29"/>
        <v>0.20360252914997359</v>
      </c>
      <c r="R72">
        <f t="shared" si="34"/>
        <v>-4.6681885592470503E-2</v>
      </c>
    </row>
    <row r="73" spans="1:18" x14ac:dyDescent="0.35">
      <c r="A73">
        <v>73070.548500000004</v>
      </c>
      <c r="B73">
        <v>83947.364109999995</v>
      </c>
      <c r="C73">
        <v>0</v>
      </c>
      <c r="D73">
        <v>591.83800859999997</v>
      </c>
      <c r="E73">
        <v>2</v>
      </c>
      <c r="F73">
        <v>0</v>
      </c>
      <c r="G73">
        <v>1</v>
      </c>
      <c r="H73">
        <v>1</v>
      </c>
      <c r="I73">
        <v>106.3879876</v>
      </c>
      <c r="J73">
        <v>1</v>
      </c>
      <c r="K73" s="5">
        <v>114.2917838</v>
      </c>
      <c r="L73">
        <f t="shared" si="30"/>
        <v>0.87043291084461438</v>
      </c>
      <c r="M73">
        <f t="shared" si="31"/>
        <v>2</v>
      </c>
      <c r="N73">
        <f t="shared" si="32"/>
        <v>308.16199140000003</v>
      </c>
      <c r="O73" s="22">
        <v>0</v>
      </c>
      <c r="P73">
        <f t="shared" si="33"/>
        <v>-0.34176655167778192</v>
      </c>
      <c r="Q73">
        <f t="shared" si="29"/>
        <v>-0.32619350995114088</v>
      </c>
      <c r="R73">
        <f t="shared" si="34"/>
        <v>-4.6681885592470503E-2</v>
      </c>
    </row>
    <row r="74" spans="1:18" x14ac:dyDescent="0.35">
      <c r="A74">
        <v>49462.609409999997</v>
      </c>
      <c r="B74">
        <v>54401.746180000002</v>
      </c>
      <c r="C74">
        <v>0</v>
      </c>
      <c r="D74">
        <v>704.6119721</v>
      </c>
      <c r="E74">
        <v>1</v>
      </c>
      <c r="F74">
        <v>0</v>
      </c>
      <c r="G74">
        <v>1</v>
      </c>
      <c r="H74">
        <v>0</v>
      </c>
      <c r="I74">
        <v>16.514168049999999</v>
      </c>
      <c r="J74">
        <v>4</v>
      </c>
      <c r="K74" s="5">
        <v>114.7964004</v>
      </c>
      <c r="L74">
        <f t="shared" si="30"/>
        <v>0.9092099589292999</v>
      </c>
      <c r="M74">
        <f t="shared" si="31"/>
        <v>1</v>
      </c>
      <c r="N74">
        <f t="shared" si="32"/>
        <v>195.3880279</v>
      </c>
      <c r="O74" s="22">
        <v>0</v>
      </c>
      <c r="P74">
        <f t="shared" si="33"/>
        <v>0.53061747949891069</v>
      </c>
      <c r="Q74">
        <f t="shared" si="29"/>
        <v>-0.32619350995114088</v>
      </c>
      <c r="R74">
        <f t="shared" si="34"/>
        <v>-1.3815541801724358E-2</v>
      </c>
    </row>
    <row r="75" spans="1:18" x14ac:dyDescent="0.35">
      <c r="A75">
        <v>73469.654840000003</v>
      </c>
      <c r="B75">
        <v>77116.165810000006</v>
      </c>
      <c r="C75">
        <v>1</v>
      </c>
      <c r="D75">
        <v>622.49275509999995</v>
      </c>
      <c r="E75">
        <v>0</v>
      </c>
      <c r="F75">
        <v>0</v>
      </c>
      <c r="G75">
        <v>2</v>
      </c>
      <c r="H75">
        <v>2</v>
      </c>
      <c r="I75">
        <v>61.06171106</v>
      </c>
      <c r="J75">
        <v>0</v>
      </c>
      <c r="K75" s="5">
        <v>107.73517320000001</v>
      </c>
      <c r="L75">
        <f t="shared" si="30"/>
        <v>0.95271405247267693</v>
      </c>
      <c r="M75">
        <f t="shared" si="31"/>
        <v>0</v>
      </c>
      <c r="N75">
        <f t="shared" si="32"/>
        <v>277.50724490000005</v>
      </c>
      <c r="O75" s="22">
        <v>0</v>
      </c>
      <c r="P75">
        <f t="shared" si="33"/>
        <v>-8.797100885642414E-3</v>
      </c>
      <c r="Q75">
        <f t="shared" si="29"/>
        <v>-0.11806901442064656</v>
      </c>
      <c r="R75">
        <f t="shared" si="34"/>
        <v>-4.6681885592470503E-2</v>
      </c>
    </row>
    <row r="76" spans="1:18" x14ac:dyDescent="0.35">
      <c r="A76">
        <v>10703.82344</v>
      </c>
      <c r="B76">
        <v>10626.42137</v>
      </c>
      <c r="C76">
        <v>0</v>
      </c>
      <c r="D76">
        <v>658.19629769999995</v>
      </c>
      <c r="E76">
        <v>0</v>
      </c>
      <c r="F76">
        <v>0</v>
      </c>
      <c r="G76">
        <v>0</v>
      </c>
      <c r="H76">
        <v>2</v>
      </c>
      <c r="I76">
        <v>220.231739</v>
      </c>
      <c r="J76">
        <v>1</v>
      </c>
      <c r="K76" s="5">
        <v>74.374998469999994</v>
      </c>
      <c r="L76">
        <f t="shared" si="30"/>
        <v>1.0072839262913589</v>
      </c>
      <c r="M76">
        <f t="shared" si="31"/>
        <v>0</v>
      </c>
      <c r="N76">
        <f t="shared" si="32"/>
        <v>241.80370230000005</v>
      </c>
      <c r="O76" s="22">
        <v>0</v>
      </c>
      <c r="P76">
        <f t="shared" si="33"/>
        <v>-8.797100885642414E-3</v>
      </c>
      <c r="Q76">
        <f t="shared" si="29"/>
        <v>0.45939723473739119</v>
      </c>
      <c r="R76">
        <f t="shared" si="34"/>
        <v>8.1564403801012528E-2</v>
      </c>
    </row>
    <row r="77" spans="1:18" x14ac:dyDescent="0.35">
      <c r="A77">
        <v>62328.53757</v>
      </c>
      <c r="B77">
        <v>50606.927819999997</v>
      </c>
      <c r="C77">
        <v>0</v>
      </c>
      <c r="D77">
        <v>661.29937299999995</v>
      </c>
      <c r="E77">
        <v>0</v>
      </c>
      <c r="F77">
        <v>0</v>
      </c>
      <c r="G77">
        <v>2</v>
      </c>
      <c r="H77">
        <v>0</v>
      </c>
      <c r="I77">
        <v>142.01872589999999</v>
      </c>
      <c r="J77">
        <v>0</v>
      </c>
      <c r="K77" s="5">
        <v>116.08444129999999</v>
      </c>
      <c r="L77">
        <f t="shared" si="30"/>
        <v>1.2316206546204844</v>
      </c>
      <c r="M77">
        <f t="shared" si="31"/>
        <v>0</v>
      </c>
      <c r="N77">
        <f t="shared" si="32"/>
        <v>238.70062700000005</v>
      </c>
      <c r="O77" s="22">
        <v>0</v>
      </c>
      <c r="P77">
        <f t="shared" si="33"/>
        <v>-8.797100885642414E-3</v>
      </c>
      <c r="Q77">
        <f t="shared" si="29"/>
        <v>-0.32619350995114088</v>
      </c>
      <c r="R77">
        <f t="shared" si="34"/>
        <v>-3.3158274482581987E-3</v>
      </c>
    </row>
    <row r="78" spans="1:18" x14ac:dyDescent="0.35">
      <c r="A78">
        <v>51305.706019999998</v>
      </c>
      <c r="B78">
        <v>63456.245179999998</v>
      </c>
      <c r="C78">
        <v>1</v>
      </c>
      <c r="D78">
        <v>659.88537199999996</v>
      </c>
      <c r="E78">
        <v>0</v>
      </c>
      <c r="F78">
        <v>0</v>
      </c>
      <c r="G78">
        <v>1</v>
      </c>
      <c r="H78">
        <v>0</v>
      </c>
      <c r="I78">
        <v>181.42098530000001</v>
      </c>
      <c r="J78">
        <v>1</v>
      </c>
      <c r="K78" s="5">
        <v>114.46623750000001</v>
      </c>
      <c r="L78">
        <f t="shared" si="30"/>
        <v>0.80852098756341828</v>
      </c>
      <c r="M78">
        <f t="shared" si="31"/>
        <v>0</v>
      </c>
      <c r="N78">
        <f t="shared" si="32"/>
        <v>240.11462800000004</v>
      </c>
      <c r="O78" s="22">
        <v>0</v>
      </c>
      <c r="P78">
        <f t="shared" si="33"/>
        <v>-8.797100885642414E-3</v>
      </c>
      <c r="Q78">
        <f t="shared" si="29"/>
        <v>-0.32619350995114088</v>
      </c>
      <c r="R78">
        <f t="shared" si="34"/>
        <v>8.1564403801012528E-2</v>
      </c>
    </row>
    <row r="79" spans="1:18" x14ac:dyDescent="0.35">
      <c r="A79">
        <v>45514.889739999999</v>
      </c>
      <c r="B79">
        <v>38647.676059999998</v>
      </c>
      <c r="C79">
        <v>1</v>
      </c>
      <c r="D79">
        <v>683.72495990000004</v>
      </c>
      <c r="E79">
        <v>1</v>
      </c>
      <c r="F79">
        <v>0</v>
      </c>
      <c r="G79">
        <v>0</v>
      </c>
      <c r="H79">
        <v>2</v>
      </c>
      <c r="I79">
        <v>186.8955923</v>
      </c>
      <c r="J79">
        <v>1</v>
      </c>
      <c r="K79" s="5">
        <v>76.976352250000005</v>
      </c>
      <c r="L79">
        <f t="shared" si="30"/>
        <v>1.1776876226487394</v>
      </c>
      <c r="M79">
        <f t="shared" si="31"/>
        <v>1</v>
      </c>
      <c r="N79">
        <f t="shared" si="32"/>
        <v>216.27504009999996</v>
      </c>
      <c r="O79" s="22">
        <v>0</v>
      </c>
      <c r="P79">
        <f t="shared" si="33"/>
        <v>-8.797100885642414E-3</v>
      </c>
      <c r="Q79">
        <f t="shared" si="29"/>
        <v>0.45939723473739119</v>
      </c>
      <c r="R79">
        <f t="shared" si="34"/>
        <v>8.1564403801012528E-2</v>
      </c>
    </row>
    <row r="80" spans="1:18" x14ac:dyDescent="0.35">
      <c r="A80">
        <v>51376.411650000002</v>
      </c>
      <c r="B80">
        <v>38778.161639999998</v>
      </c>
      <c r="C80">
        <v>0</v>
      </c>
      <c r="D80">
        <v>669.57297489999996</v>
      </c>
      <c r="E80">
        <v>0</v>
      </c>
      <c r="F80">
        <v>0</v>
      </c>
      <c r="G80">
        <v>3</v>
      </c>
      <c r="H80">
        <v>1</v>
      </c>
      <c r="I80">
        <v>67.996624690000004</v>
      </c>
      <c r="J80">
        <v>1</v>
      </c>
      <c r="K80" s="5">
        <v>90.790827219999997</v>
      </c>
      <c r="L80">
        <f t="shared" si="30"/>
        <v>1.3248800220845127</v>
      </c>
      <c r="M80">
        <f t="shared" si="31"/>
        <v>0</v>
      </c>
      <c r="N80">
        <f t="shared" si="32"/>
        <v>230.42702510000004</v>
      </c>
      <c r="O80" s="22">
        <v>0</v>
      </c>
      <c r="P80">
        <f t="shared" si="33"/>
        <v>-8.797100885642414E-3</v>
      </c>
      <c r="Q80">
        <f t="shared" si="29"/>
        <v>-8.7036653585432347E-2</v>
      </c>
      <c r="R80">
        <f t="shared" si="34"/>
        <v>-4.6681885592470503E-2</v>
      </c>
    </row>
    <row r="81" spans="1:18" x14ac:dyDescent="0.35">
      <c r="A81">
        <v>20186.466280000001</v>
      </c>
      <c r="B81">
        <v>23214.620070000001</v>
      </c>
      <c r="C81">
        <v>1</v>
      </c>
      <c r="D81">
        <v>689.18245649999994</v>
      </c>
      <c r="E81">
        <v>1</v>
      </c>
      <c r="F81">
        <v>0</v>
      </c>
      <c r="G81">
        <v>1</v>
      </c>
      <c r="H81">
        <v>0</v>
      </c>
      <c r="I81">
        <v>278.39468929999998</v>
      </c>
      <c r="J81">
        <v>2</v>
      </c>
      <c r="K81" s="5">
        <v>95.770379779999999</v>
      </c>
      <c r="L81">
        <f t="shared" si="30"/>
        <v>0.86955833087644407</v>
      </c>
      <c r="M81">
        <f t="shared" si="31"/>
        <v>1</v>
      </c>
      <c r="N81">
        <f t="shared" si="32"/>
        <v>210.81754350000006</v>
      </c>
      <c r="O81" s="22">
        <v>0</v>
      </c>
      <c r="P81">
        <f t="shared" si="33"/>
        <v>-8.797100885642414E-3</v>
      </c>
      <c r="Q81">
        <f t="shared" si="29"/>
        <v>-8.7036653585432347E-2</v>
      </c>
      <c r="R81">
        <f t="shared" si="34"/>
        <v>-1.5559842121176297E-2</v>
      </c>
    </row>
    <row r="82" spans="1:18" x14ac:dyDescent="0.35">
      <c r="A82">
        <v>46704.921679999999</v>
      </c>
      <c r="B82">
        <v>37614.711040000002</v>
      </c>
      <c r="C82">
        <v>1</v>
      </c>
      <c r="D82">
        <v>673.230998</v>
      </c>
      <c r="E82">
        <v>0</v>
      </c>
      <c r="F82">
        <v>0</v>
      </c>
      <c r="G82">
        <v>1</v>
      </c>
      <c r="H82">
        <v>0</v>
      </c>
      <c r="I82">
        <v>47.127628379999997</v>
      </c>
      <c r="J82">
        <v>0</v>
      </c>
      <c r="K82" s="5">
        <v>70.075382619999999</v>
      </c>
      <c r="L82">
        <f t="shared" si="30"/>
        <v>1.241666369052612</v>
      </c>
      <c r="M82">
        <f t="shared" si="31"/>
        <v>0</v>
      </c>
      <c r="N82">
        <f t="shared" si="32"/>
        <v>226.769002</v>
      </c>
      <c r="O82" s="22">
        <v>0</v>
      </c>
      <c r="P82">
        <f t="shared" si="33"/>
        <v>-8.797100885642414E-3</v>
      </c>
      <c r="Q82">
        <f t="shared" si="29"/>
        <v>0.45939723473739119</v>
      </c>
      <c r="R82">
        <f t="shared" si="34"/>
        <v>-1.3815541801724358E-2</v>
      </c>
    </row>
    <row r="83" spans="1:18" x14ac:dyDescent="0.35">
      <c r="A83">
        <v>55356.688569999998</v>
      </c>
      <c r="B83">
        <v>51101.840620000003</v>
      </c>
      <c r="C83">
        <v>1</v>
      </c>
      <c r="D83">
        <v>586.77723709999998</v>
      </c>
      <c r="E83">
        <v>0</v>
      </c>
      <c r="F83">
        <v>0</v>
      </c>
      <c r="G83">
        <v>2</v>
      </c>
      <c r="H83">
        <v>0</v>
      </c>
      <c r="I83">
        <v>6.9407877960000004</v>
      </c>
      <c r="J83">
        <v>0</v>
      </c>
      <c r="K83" s="5">
        <v>84.622389690000006</v>
      </c>
      <c r="L83">
        <f t="shared" si="30"/>
        <v>1.0832621271245317</v>
      </c>
      <c r="M83">
        <f t="shared" si="31"/>
        <v>0</v>
      </c>
      <c r="N83">
        <f t="shared" si="32"/>
        <v>313.22276290000002</v>
      </c>
      <c r="O83" s="22">
        <v>0</v>
      </c>
      <c r="P83">
        <f t="shared" si="33"/>
        <v>-0.34176655167778192</v>
      </c>
      <c r="Q83">
        <f t="shared" si="29"/>
        <v>0.20360252914997359</v>
      </c>
      <c r="R83">
        <f t="shared" si="34"/>
        <v>-1.3815541801724358E-2</v>
      </c>
    </row>
    <row r="84" spans="1:18" x14ac:dyDescent="0.35">
      <c r="A84">
        <v>72168.410669999997</v>
      </c>
      <c r="B84">
        <v>51742.654459999998</v>
      </c>
      <c r="C84">
        <v>0</v>
      </c>
      <c r="D84">
        <v>663.4899537</v>
      </c>
      <c r="E84">
        <v>0</v>
      </c>
      <c r="F84">
        <v>0</v>
      </c>
      <c r="G84">
        <v>2</v>
      </c>
      <c r="H84">
        <v>2</v>
      </c>
      <c r="I84">
        <v>83.499145720000001</v>
      </c>
      <c r="J84">
        <v>0</v>
      </c>
      <c r="K84" s="5">
        <v>83.854221620000004</v>
      </c>
      <c r="L84">
        <f t="shared" si="30"/>
        <v>1.3947566359547763</v>
      </c>
      <c r="M84">
        <f t="shared" si="31"/>
        <v>0</v>
      </c>
      <c r="N84">
        <f t="shared" si="32"/>
        <v>236.5100463</v>
      </c>
      <c r="O84" s="22">
        <v>0</v>
      </c>
      <c r="P84">
        <f t="shared" si="33"/>
        <v>-8.797100885642414E-3</v>
      </c>
      <c r="Q84">
        <f t="shared" si="29"/>
        <v>0.20360252914997359</v>
      </c>
      <c r="R84">
        <f t="shared" si="34"/>
        <v>-4.6681885592470503E-2</v>
      </c>
    </row>
    <row r="85" spans="1:18" x14ac:dyDescent="0.35">
      <c r="A85">
        <v>42225.946730000003</v>
      </c>
      <c r="B85">
        <v>33030.856890000003</v>
      </c>
      <c r="C85">
        <v>0</v>
      </c>
      <c r="D85">
        <v>621.80650490000005</v>
      </c>
      <c r="E85">
        <v>1</v>
      </c>
      <c r="F85">
        <v>1</v>
      </c>
      <c r="G85">
        <v>1</v>
      </c>
      <c r="H85">
        <v>0</v>
      </c>
      <c r="I85">
        <v>154.95451700000001</v>
      </c>
      <c r="J85">
        <v>2</v>
      </c>
      <c r="K85" s="5">
        <v>96.739118020000006</v>
      </c>
      <c r="L85">
        <f t="shared" si="30"/>
        <v>1.2783787859522284</v>
      </c>
      <c r="M85">
        <f t="shared" si="31"/>
        <v>2</v>
      </c>
      <c r="N85">
        <f t="shared" si="32"/>
        <v>278.19349509999995</v>
      </c>
      <c r="O85" s="22">
        <v>0</v>
      </c>
      <c r="P85">
        <f t="shared" si="33"/>
        <v>-8.797100885642414E-3</v>
      </c>
      <c r="Q85">
        <f t="shared" si="29"/>
        <v>-8.7036653585432347E-2</v>
      </c>
      <c r="R85">
        <f t="shared" si="34"/>
        <v>-3.3158274482581987E-3</v>
      </c>
    </row>
    <row r="86" spans="1:18" x14ac:dyDescent="0.35">
      <c r="A86">
        <v>37872.595959999999</v>
      </c>
      <c r="B86">
        <v>30446.619849999999</v>
      </c>
      <c r="C86">
        <v>0</v>
      </c>
      <c r="D86">
        <v>594.53687609999997</v>
      </c>
      <c r="E86">
        <v>2</v>
      </c>
      <c r="F86">
        <v>0</v>
      </c>
      <c r="G86">
        <v>1</v>
      </c>
      <c r="H86">
        <v>1</v>
      </c>
      <c r="I86">
        <v>55.338871249999997</v>
      </c>
      <c r="J86">
        <v>4</v>
      </c>
      <c r="K86" s="5">
        <v>70.352741019999996</v>
      </c>
      <c r="L86">
        <f t="shared" si="30"/>
        <v>1.2439014953576202</v>
      </c>
      <c r="M86">
        <f t="shared" si="31"/>
        <v>2</v>
      </c>
      <c r="N86">
        <f t="shared" si="32"/>
        <v>305.46312390000003</v>
      </c>
      <c r="O86" s="22">
        <v>1</v>
      </c>
      <c r="P86">
        <f t="shared" si="33"/>
        <v>-0.34176655167778192</v>
      </c>
      <c r="Q86">
        <f t="shared" si="29"/>
        <v>0.45939723473739119</v>
      </c>
      <c r="R86">
        <f t="shared" si="34"/>
        <v>-1.3815541801724358E-2</v>
      </c>
    </row>
    <row r="87" spans="1:18" x14ac:dyDescent="0.35">
      <c r="A87">
        <v>42473.644350000002</v>
      </c>
      <c r="B87">
        <v>31118.14889</v>
      </c>
      <c r="C87">
        <v>0</v>
      </c>
      <c r="D87">
        <v>635.5080054</v>
      </c>
      <c r="E87">
        <v>0</v>
      </c>
      <c r="F87">
        <v>0</v>
      </c>
      <c r="G87">
        <v>7</v>
      </c>
      <c r="H87">
        <v>1</v>
      </c>
      <c r="I87">
        <v>233.37777070000001</v>
      </c>
      <c r="J87">
        <v>0</v>
      </c>
      <c r="K87" s="5">
        <v>92.466256400000006</v>
      </c>
      <c r="L87">
        <f t="shared" si="30"/>
        <v>1.3649155192405791</v>
      </c>
      <c r="M87">
        <f t="shared" si="31"/>
        <v>0</v>
      </c>
      <c r="N87">
        <f t="shared" si="32"/>
        <v>264.4919946</v>
      </c>
      <c r="O87" s="22">
        <v>0</v>
      </c>
      <c r="P87">
        <f t="shared" si="33"/>
        <v>-8.797100885642414E-3</v>
      </c>
      <c r="Q87">
        <f t="shared" si="29"/>
        <v>-8.7036653585432347E-2</v>
      </c>
      <c r="R87">
        <f t="shared" si="34"/>
        <v>8.1564403801012528E-2</v>
      </c>
    </row>
    <row r="88" spans="1:18" x14ac:dyDescent="0.35">
      <c r="A88">
        <v>63731.031770000001</v>
      </c>
      <c r="B88">
        <v>69721.37745</v>
      </c>
      <c r="C88">
        <v>0</v>
      </c>
      <c r="D88">
        <v>659.16178000000002</v>
      </c>
      <c r="E88">
        <v>1</v>
      </c>
      <c r="F88">
        <v>0</v>
      </c>
      <c r="G88">
        <v>2</v>
      </c>
      <c r="H88">
        <v>0</v>
      </c>
      <c r="I88">
        <v>67.668624219999998</v>
      </c>
      <c r="J88">
        <v>0</v>
      </c>
      <c r="K88" s="5">
        <v>86.508463169999999</v>
      </c>
      <c r="L88">
        <f t="shared" si="30"/>
        <v>0.91408165043360023</v>
      </c>
      <c r="M88">
        <f t="shared" si="31"/>
        <v>1</v>
      </c>
      <c r="N88">
        <f t="shared" si="32"/>
        <v>240.83821999999998</v>
      </c>
      <c r="O88" s="22">
        <v>0</v>
      </c>
      <c r="P88">
        <f t="shared" si="33"/>
        <v>-8.797100885642414E-3</v>
      </c>
      <c r="Q88">
        <f t="shared" si="29"/>
        <v>0.20360252914997359</v>
      </c>
      <c r="R88">
        <f t="shared" si="34"/>
        <v>-4.6681885592470503E-2</v>
      </c>
    </row>
    <row r="89" spans="1:18" x14ac:dyDescent="0.35">
      <c r="A89">
        <v>54931.266640000002</v>
      </c>
      <c r="B89">
        <v>66038.625700000004</v>
      </c>
      <c r="C89">
        <v>0</v>
      </c>
      <c r="D89">
        <v>662.48375139999996</v>
      </c>
      <c r="E89">
        <v>0</v>
      </c>
      <c r="F89">
        <v>0</v>
      </c>
      <c r="G89">
        <v>2</v>
      </c>
      <c r="H89">
        <v>1</v>
      </c>
      <c r="I89">
        <v>286.58614110000002</v>
      </c>
      <c r="J89">
        <v>1</v>
      </c>
      <c r="K89" s="5">
        <v>97.858381660000006</v>
      </c>
      <c r="L89">
        <f t="shared" si="30"/>
        <v>0.83180511492685405</v>
      </c>
      <c r="M89">
        <f t="shared" si="31"/>
        <v>0</v>
      </c>
      <c r="N89">
        <f t="shared" si="32"/>
        <v>237.51624860000004</v>
      </c>
      <c r="O89" s="22">
        <v>0</v>
      </c>
      <c r="P89">
        <f t="shared" si="33"/>
        <v>-8.797100885642414E-3</v>
      </c>
      <c r="Q89">
        <f t="shared" si="29"/>
        <v>-8.7036653585432347E-2</v>
      </c>
      <c r="R89">
        <f t="shared" si="34"/>
        <v>-1.5559842121176297E-2</v>
      </c>
    </row>
    <row r="90" spans="1:18" x14ac:dyDescent="0.35">
      <c r="A90">
        <v>42053.596940000003</v>
      </c>
      <c r="B90">
        <v>38857.071239999997</v>
      </c>
      <c r="C90">
        <v>0</v>
      </c>
      <c r="D90">
        <v>702.80123730000003</v>
      </c>
      <c r="E90">
        <v>1</v>
      </c>
      <c r="F90">
        <v>0</v>
      </c>
      <c r="G90">
        <v>0</v>
      </c>
      <c r="H90">
        <v>1</v>
      </c>
      <c r="I90">
        <v>214.6788463</v>
      </c>
      <c r="J90">
        <v>3</v>
      </c>
      <c r="K90" s="5">
        <v>88.681262290000006</v>
      </c>
      <c r="L90">
        <f t="shared" si="30"/>
        <v>1.0822636806633399</v>
      </c>
      <c r="M90">
        <f t="shared" si="31"/>
        <v>1</v>
      </c>
      <c r="N90">
        <f t="shared" si="32"/>
        <v>197.19876269999997</v>
      </c>
      <c r="O90" s="22">
        <v>0</v>
      </c>
      <c r="P90">
        <f t="shared" si="33"/>
        <v>0.53061747949891069</v>
      </c>
      <c r="Q90">
        <f t="shared" si="29"/>
        <v>0.20360252914997359</v>
      </c>
      <c r="R90">
        <f t="shared" si="34"/>
        <v>8.1564403801012528E-2</v>
      </c>
    </row>
    <row r="91" spans="1:18" x14ac:dyDescent="0.35">
      <c r="A91">
        <v>57699.011500000001</v>
      </c>
      <c r="B91">
        <v>70666.626959999994</v>
      </c>
      <c r="C91">
        <v>0</v>
      </c>
      <c r="D91">
        <v>715.36545590000003</v>
      </c>
      <c r="E91">
        <v>1</v>
      </c>
      <c r="F91">
        <v>0</v>
      </c>
      <c r="G91">
        <v>2</v>
      </c>
      <c r="H91">
        <v>0</v>
      </c>
      <c r="I91">
        <v>257.49080070000002</v>
      </c>
      <c r="J91">
        <v>0</v>
      </c>
      <c r="K91" s="5">
        <v>78.707415940000004</v>
      </c>
      <c r="L91">
        <f t="shared" si="30"/>
        <v>0.81649590453298193</v>
      </c>
      <c r="M91">
        <f t="shared" si="31"/>
        <v>1</v>
      </c>
      <c r="N91">
        <f t="shared" si="32"/>
        <v>184.63454409999997</v>
      </c>
      <c r="O91" s="22">
        <v>0</v>
      </c>
      <c r="P91">
        <f t="shared" si="33"/>
        <v>0.53061747949891069</v>
      </c>
      <c r="Q91">
        <f t="shared" si="29"/>
        <v>0.45939723473739119</v>
      </c>
      <c r="R91">
        <f t="shared" si="34"/>
        <v>-1.5559842121176297E-2</v>
      </c>
    </row>
    <row r="92" spans="1:18" x14ac:dyDescent="0.35">
      <c r="A92">
        <v>51456.163240000002</v>
      </c>
      <c r="B92">
        <v>42606.111969999998</v>
      </c>
      <c r="C92">
        <v>1</v>
      </c>
      <c r="D92">
        <v>666.81404150000003</v>
      </c>
      <c r="E92">
        <v>0</v>
      </c>
      <c r="F92">
        <v>0</v>
      </c>
      <c r="G92">
        <v>3</v>
      </c>
      <c r="H92">
        <v>1</v>
      </c>
      <c r="I92">
        <v>167.1765967</v>
      </c>
      <c r="J92">
        <v>0</v>
      </c>
      <c r="K92" s="5">
        <v>108.2480078</v>
      </c>
      <c r="L92">
        <f t="shared" si="30"/>
        <v>1.2077178803884181</v>
      </c>
      <c r="M92">
        <f t="shared" si="31"/>
        <v>0</v>
      </c>
      <c r="N92">
        <f t="shared" si="32"/>
        <v>233.18595849999997</v>
      </c>
      <c r="O92" s="22">
        <v>0</v>
      </c>
      <c r="P92">
        <f t="shared" si="33"/>
        <v>-8.797100885642414E-3</v>
      </c>
      <c r="Q92">
        <f t="shared" si="29"/>
        <v>-0.11806901442064656</v>
      </c>
      <c r="R92">
        <f t="shared" si="34"/>
        <v>-3.3158274482581987E-3</v>
      </c>
    </row>
    <row r="93" spans="1:18" x14ac:dyDescent="0.35">
      <c r="A93">
        <v>64529.674859999999</v>
      </c>
      <c r="B93">
        <v>57769.175340000002</v>
      </c>
      <c r="C93">
        <v>0</v>
      </c>
      <c r="D93">
        <v>675.85531890000004</v>
      </c>
      <c r="E93">
        <v>1</v>
      </c>
      <c r="F93">
        <v>0</v>
      </c>
      <c r="G93">
        <v>1</v>
      </c>
      <c r="H93">
        <v>0</v>
      </c>
      <c r="I93">
        <v>168.6995111</v>
      </c>
      <c r="J93">
        <v>3</v>
      </c>
      <c r="K93" s="5">
        <v>75.398524480000006</v>
      </c>
      <c r="L93">
        <f t="shared" si="30"/>
        <v>1.1170260693563849</v>
      </c>
      <c r="M93">
        <f t="shared" si="31"/>
        <v>1</v>
      </c>
      <c r="N93">
        <f t="shared" si="32"/>
        <v>224.14468109999996</v>
      </c>
      <c r="O93" s="22">
        <v>0</v>
      </c>
      <c r="P93">
        <f t="shared" si="33"/>
        <v>-8.797100885642414E-3</v>
      </c>
      <c r="Q93">
        <f t="shared" si="29"/>
        <v>0.45939723473739119</v>
      </c>
      <c r="R93">
        <f t="shared" si="34"/>
        <v>-3.3158274482581987E-3</v>
      </c>
    </row>
    <row r="94" spans="1:18" x14ac:dyDescent="0.35">
      <c r="A94">
        <v>39469.203589999997</v>
      </c>
      <c r="B94">
        <v>31198.123950000001</v>
      </c>
      <c r="C94">
        <v>0</v>
      </c>
      <c r="D94">
        <v>654.76545169999997</v>
      </c>
      <c r="E94">
        <v>0</v>
      </c>
      <c r="F94">
        <v>0</v>
      </c>
      <c r="G94">
        <v>3</v>
      </c>
      <c r="H94">
        <v>0</v>
      </c>
      <c r="I94">
        <v>292.58708510000002</v>
      </c>
      <c r="J94">
        <v>1</v>
      </c>
      <c r="K94" s="5">
        <v>98.275910519999996</v>
      </c>
      <c r="L94">
        <f t="shared" si="30"/>
        <v>1.2651146477030391</v>
      </c>
      <c r="M94">
        <f t="shared" si="31"/>
        <v>0</v>
      </c>
      <c r="N94">
        <f t="shared" si="32"/>
        <v>245.23454830000003</v>
      </c>
      <c r="O94" s="22">
        <v>0</v>
      </c>
      <c r="P94">
        <f t="shared" si="33"/>
        <v>-8.797100885642414E-3</v>
      </c>
      <c r="Q94">
        <f t="shared" si="29"/>
        <v>-8.7036653585432347E-2</v>
      </c>
      <c r="R94">
        <f t="shared" si="34"/>
        <v>-1.5559842121176297E-2</v>
      </c>
    </row>
    <row r="95" spans="1:18" x14ac:dyDescent="0.35">
      <c r="A95">
        <v>45085.067799999997</v>
      </c>
      <c r="B95">
        <v>48346.319499999998</v>
      </c>
      <c r="C95">
        <v>0</v>
      </c>
      <c r="D95">
        <v>688.36127320000003</v>
      </c>
      <c r="E95">
        <v>1</v>
      </c>
      <c r="F95">
        <v>0</v>
      </c>
      <c r="G95">
        <v>2</v>
      </c>
      <c r="H95">
        <v>0</v>
      </c>
      <c r="I95">
        <v>40.434905639999997</v>
      </c>
      <c r="J95">
        <v>0</v>
      </c>
      <c r="K95" s="5">
        <v>77.973295890000003</v>
      </c>
      <c r="L95">
        <f t="shared" si="30"/>
        <v>0.93254395094129139</v>
      </c>
      <c r="M95">
        <f t="shared" si="31"/>
        <v>1</v>
      </c>
      <c r="N95">
        <f t="shared" si="32"/>
        <v>211.63872679999997</v>
      </c>
      <c r="O95" s="22">
        <v>0</v>
      </c>
      <c r="P95">
        <f t="shared" si="33"/>
        <v>-8.797100885642414E-3</v>
      </c>
      <c r="Q95">
        <f t="shared" si="29"/>
        <v>0.45939723473739119</v>
      </c>
      <c r="R95">
        <f t="shared" si="34"/>
        <v>-1.3815541801724358E-2</v>
      </c>
    </row>
    <row r="96" spans="1:18" x14ac:dyDescent="0.35">
      <c r="A96">
        <v>44118.377699999997</v>
      </c>
      <c r="B96">
        <v>41997.24351</v>
      </c>
      <c r="C96">
        <v>0</v>
      </c>
      <c r="D96">
        <v>674.34940689999996</v>
      </c>
      <c r="E96">
        <v>0</v>
      </c>
      <c r="F96">
        <v>0</v>
      </c>
      <c r="G96">
        <v>0</v>
      </c>
      <c r="H96">
        <v>0</v>
      </c>
      <c r="I96">
        <v>176.77183650000001</v>
      </c>
      <c r="J96">
        <v>0</v>
      </c>
      <c r="K96" s="5">
        <v>110.0254666</v>
      </c>
      <c r="L96">
        <f t="shared" si="30"/>
        <v>1.0505065097783128</v>
      </c>
      <c r="M96">
        <f t="shared" si="31"/>
        <v>0</v>
      </c>
      <c r="N96">
        <f t="shared" si="32"/>
        <v>225.65059310000004</v>
      </c>
      <c r="O96" s="22">
        <v>0</v>
      </c>
      <c r="P96">
        <f t="shared" si="33"/>
        <v>-8.797100885642414E-3</v>
      </c>
      <c r="Q96">
        <f t="shared" si="29"/>
        <v>-0.32619350995114088</v>
      </c>
      <c r="R96">
        <f t="shared" si="34"/>
        <v>-3.3158274482581987E-3</v>
      </c>
    </row>
    <row r="97" spans="1:18" x14ac:dyDescent="0.35">
      <c r="A97">
        <v>28047.27578</v>
      </c>
      <c r="B97">
        <v>29953.64934</v>
      </c>
      <c r="C97">
        <v>0</v>
      </c>
      <c r="D97">
        <v>647.27559529999996</v>
      </c>
      <c r="E97">
        <v>0</v>
      </c>
      <c r="F97">
        <v>0</v>
      </c>
      <c r="G97">
        <v>1</v>
      </c>
      <c r="H97">
        <v>0</v>
      </c>
      <c r="I97">
        <v>26.013170150000001</v>
      </c>
      <c r="J97">
        <v>1</v>
      </c>
      <c r="K97" s="5">
        <v>93.601402289999996</v>
      </c>
      <c r="L97">
        <f t="shared" si="30"/>
        <v>0.93635588310589468</v>
      </c>
      <c r="M97">
        <f t="shared" si="31"/>
        <v>0</v>
      </c>
      <c r="N97">
        <f t="shared" si="32"/>
        <v>252.72440470000004</v>
      </c>
      <c r="O97" s="22">
        <v>0</v>
      </c>
      <c r="P97">
        <f t="shared" si="33"/>
        <v>-8.797100885642414E-3</v>
      </c>
      <c r="Q97">
        <f t="shared" si="29"/>
        <v>-8.7036653585432347E-2</v>
      </c>
      <c r="R97">
        <f t="shared" si="34"/>
        <v>-1.3815541801724358E-2</v>
      </c>
    </row>
    <row r="98" spans="1:18" x14ac:dyDescent="0.35">
      <c r="A98">
        <v>54441.80416</v>
      </c>
      <c r="B98">
        <v>62989.436529999999</v>
      </c>
      <c r="C98">
        <v>0</v>
      </c>
      <c r="D98">
        <v>757.59912840000004</v>
      </c>
      <c r="E98">
        <v>0</v>
      </c>
      <c r="F98">
        <v>0</v>
      </c>
      <c r="G98">
        <v>1</v>
      </c>
      <c r="H98">
        <v>0</v>
      </c>
      <c r="I98">
        <v>297.12036610000001</v>
      </c>
      <c r="J98">
        <v>0</v>
      </c>
      <c r="K98" s="5">
        <v>104.71662809999999</v>
      </c>
      <c r="L98">
        <f t="shared" si="30"/>
        <v>0.8643005424262048</v>
      </c>
      <c r="M98">
        <f t="shared" si="31"/>
        <v>0</v>
      </c>
      <c r="N98">
        <f t="shared" si="32"/>
        <v>142.40087159999996</v>
      </c>
      <c r="O98" s="22">
        <v>0</v>
      </c>
      <c r="P98">
        <f t="shared" si="33"/>
        <v>0.53061747949891069</v>
      </c>
      <c r="Q98">
        <f t="shared" si="29"/>
        <v>-0.11806901442064656</v>
      </c>
      <c r="R98">
        <f t="shared" si="34"/>
        <v>-1.5559842121176297E-2</v>
      </c>
    </row>
    <row r="99" spans="1:18" x14ac:dyDescent="0.35">
      <c r="A99">
        <v>53915.829080000003</v>
      </c>
      <c r="B99">
        <v>55394.29868</v>
      </c>
      <c r="C99">
        <v>1</v>
      </c>
      <c r="D99">
        <v>622.69083179999996</v>
      </c>
      <c r="E99">
        <v>1</v>
      </c>
      <c r="F99">
        <v>0</v>
      </c>
      <c r="G99">
        <v>3</v>
      </c>
      <c r="H99">
        <v>1</v>
      </c>
      <c r="I99">
        <v>191.4439514</v>
      </c>
      <c r="J99">
        <v>3</v>
      </c>
      <c r="K99" s="5">
        <v>83.015660229999995</v>
      </c>
      <c r="L99">
        <f t="shared" si="30"/>
        <v>0.97331007639358746</v>
      </c>
      <c r="M99">
        <f t="shared" si="31"/>
        <v>1</v>
      </c>
      <c r="N99">
        <f t="shared" si="32"/>
        <v>277.30916820000004</v>
      </c>
      <c r="O99" s="22">
        <v>0</v>
      </c>
      <c r="P99">
        <f t="shared" si="33"/>
        <v>-8.797100885642414E-3</v>
      </c>
      <c r="Q99">
        <f t="shared" si="29"/>
        <v>0.20360252914997359</v>
      </c>
      <c r="R99">
        <f t="shared" si="34"/>
        <v>8.1564403801012528E-2</v>
      </c>
    </row>
    <row r="100" spans="1:18" x14ac:dyDescent="0.35">
      <c r="A100">
        <v>50076.701849999998</v>
      </c>
      <c r="B100">
        <v>53911.486190000003</v>
      </c>
      <c r="C100">
        <v>1</v>
      </c>
      <c r="D100">
        <v>722.72284779999995</v>
      </c>
      <c r="E100">
        <v>1</v>
      </c>
      <c r="F100">
        <v>0</v>
      </c>
      <c r="G100">
        <v>0</v>
      </c>
      <c r="H100">
        <v>0</v>
      </c>
      <c r="I100">
        <v>30.35819777</v>
      </c>
      <c r="J100">
        <v>0</v>
      </c>
      <c r="K100" s="5">
        <v>74.143535650000004</v>
      </c>
      <c r="L100">
        <f t="shared" si="30"/>
        <v>0.92886888099346598</v>
      </c>
      <c r="M100">
        <f t="shared" si="31"/>
        <v>1</v>
      </c>
      <c r="N100">
        <f t="shared" si="32"/>
        <v>177.27715220000005</v>
      </c>
      <c r="O100" s="22">
        <v>0</v>
      </c>
      <c r="P100">
        <f t="shared" si="33"/>
        <v>0.53061747949891069</v>
      </c>
      <c r="Q100">
        <f t="shared" si="29"/>
        <v>0.45939723473739119</v>
      </c>
      <c r="R100">
        <f t="shared" si="34"/>
        <v>-1.3815541801724358E-2</v>
      </c>
    </row>
    <row r="101" spans="1:18" x14ac:dyDescent="0.35">
      <c r="A101">
        <v>46481.192999999999</v>
      </c>
      <c r="B101">
        <v>58619.765319999999</v>
      </c>
      <c r="C101">
        <v>1</v>
      </c>
      <c r="D101">
        <v>582.28535369999997</v>
      </c>
      <c r="E101">
        <v>1</v>
      </c>
      <c r="F101">
        <v>1</v>
      </c>
      <c r="G101">
        <v>3</v>
      </c>
      <c r="H101">
        <v>1</v>
      </c>
      <c r="I101">
        <v>90.096146899999994</v>
      </c>
      <c r="J101">
        <v>1</v>
      </c>
      <c r="K101" s="5">
        <v>87.562613369999994</v>
      </c>
      <c r="L101">
        <f t="shared" si="30"/>
        <v>0.79292697175199134</v>
      </c>
      <c r="M101">
        <f t="shared" si="31"/>
        <v>2</v>
      </c>
      <c r="N101">
        <f t="shared" si="32"/>
        <v>317.71464630000003</v>
      </c>
      <c r="O101" s="22">
        <v>0</v>
      </c>
      <c r="P101">
        <f t="shared" si="33"/>
        <v>-0.34176655167778192</v>
      </c>
      <c r="Q101">
        <f t="shared" si="29"/>
        <v>0.20360252914997359</v>
      </c>
      <c r="R101">
        <f t="shared" si="34"/>
        <v>-4.6681885592470503E-2</v>
      </c>
    </row>
    <row r="102" spans="1:18" x14ac:dyDescent="0.35">
      <c r="A102">
        <v>28769.438870000002</v>
      </c>
      <c r="B102">
        <v>25300.95463</v>
      </c>
      <c r="C102">
        <v>1</v>
      </c>
      <c r="D102">
        <v>690.68082679999998</v>
      </c>
      <c r="E102">
        <v>1</v>
      </c>
      <c r="F102">
        <v>0</v>
      </c>
      <c r="G102">
        <v>0</v>
      </c>
      <c r="H102">
        <v>0</v>
      </c>
      <c r="I102">
        <v>267.96476689999997</v>
      </c>
      <c r="J102">
        <v>1</v>
      </c>
      <c r="K102" s="5">
        <v>91.331852519999998</v>
      </c>
      <c r="L102">
        <f t="shared" si="30"/>
        <v>1.1370890660341855</v>
      </c>
      <c r="M102">
        <f t="shared" si="31"/>
        <v>1</v>
      </c>
      <c r="N102">
        <f t="shared" si="32"/>
        <v>209.31917320000002</v>
      </c>
      <c r="O102" s="22">
        <v>0</v>
      </c>
      <c r="P102">
        <f t="shared" si="33"/>
        <v>-8.797100885642414E-3</v>
      </c>
      <c r="Q102">
        <f t="shared" si="29"/>
        <v>-8.7036653585432347E-2</v>
      </c>
      <c r="R102">
        <f t="shared" si="34"/>
        <v>-1.5559842121176297E-2</v>
      </c>
    </row>
    <row r="103" spans="1:18" x14ac:dyDescent="0.35">
      <c r="A103">
        <v>43690.320160000003</v>
      </c>
      <c r="B103">
        <v>39998.416590000001</v>
      </c>
      <c r="C103">
        <v>1</v>
      </c>
      <c r="D103">
        <v>721.82841759999997</v>
      </c>
      <c r="E103">
        <v>0</v>
      </c>
      <c r="F103">
        <v>0</v>
      </c>
      <c r="G103">
        <v>1</v>
      </c>
      <c r="H103">
        <v>0</v>
      </c>
      <c r="I103">
        <v>29.963802390000001</v>
      </c>
      <c r="J103">
        <v>0</v>
      </c>
      <c r="K103" s="5">
        <v>107.85440490000001</v>
      </c>
      <c r="L103">
        <f t="shared" si="30"/>
        <v>1.0923012430177803</v>
      </c>
      <c r="M103">
        <f t="shared" si="31"/>
        <v>0</v>
      </c>
      <c r="N103">
        <f t="shared" si="32"/>
        <v>178.17158240000003</v>
      </c>
      <c r="O103" s="22">
        <v>0</v>
      </c>
      <c r="P103">
        <f t="shared" si="33"/>
        <v>0.53061747949891069</v>
      </c>
      <c r="Q103">
        <f t="shared" si="29"/>
        <v>-0.11806901442064656</v>
      </c>
      <c r="R103">
        <f t="shared" si="34"/>
        <v>-1.3815541801724358E-2</v>
      </c>
    </row>
    <row r="104" spans="1:18" x14ac:dyDescent="0.35">
      <c r="A104">
        <v>44859.282249999997</v>
      </c>
      <c r="B104">
        <v>50718.892180000003</v>
      </c>
      <c r="C104">
        <v>1</v>
      </c>
      <c r="D104">
        <v>554.63904639999998</v>
      </c>
      <c r="E104">
        <v>0</v>
      </c>
      <c r="F104">
        <v>0</v>
      </c>
      <c r="G104">
        <v>2</v>
      </c>
      <c r="H104">
        <v>0</v>
      </c>
      <c r="I104">
        <v>86.597008029999998</v>
      </c>
      <c r="J104">
        <v>2</v>
      </c>
      <c r="K104" s="5">
        <v>83.546512800000002</v>
      </c>
      <c r="L104">
        <f t="shared" si="30"/>
        <v>0.88446888963575143</v>
      </c>
      <c r="M104">
        <f t="shared" si="31"/>
        <v>0</v>
      </c>
      <c r="N104">
        <f t="shared" si="32"/>
        <v>345.36095360000002</v>
      </c>
      <c r="O104" s="22">
        <v>0</v>
      </c>
      <c r="P104">
        <f t="shared" si="33"/>
        <v>-0.34176655167778192</v>
      </c>
      <c r="Q104">
        <f t="shared" si="29"/>
        <v>0.20360252914997359</v>
      </c>
      <c r="R104">
        <f t="shared" si="34"/>
        <v>-4.6681885592470503E-2</v>
      </c>
    </row>
    <row r="105" spans="1:18" x14ac:dyDescent="0.35">
      <c r="A105">
        <v>37965.840960000001</v>
      </c>
      <c r="B105">
        <v>40501.325499999999</v>
      </c>
      <c r="C105">
        <v>1</v>
      </c>
      <c r="D105">
        <v>656.94752870000002</v>
      </c>
      <c r="E105">
        <v>0</v>
      </c>
      <c r="F105">
        <v>0</v>
      </c>
      <c r="G105">
        <v>3</v>
      </c>
      <c r="H105">
        <v>0</v>
      </c>
      <c r="I105">
        <v>154.45216099999999</v>
      </c>
      <c r="J105">
        <v>0</v>
      </c>
      <c r="K105" s="5">
        <v>115.8116672</v>
      </c>
      <c r="L105">
        <f t="shared" si="30"/>
        <v>0.9373974923363928</v>
      </c>
      <c r="M105">
        <f t="shared" si="31"/>
        <v>0</v>
      </c>
      <c r="N105">
        <f t="shared" si="32"/>
        <v>243.05247129999998</v>
      </c>
      <c r="O105" s="22">
        <v>0</v>
      </c>
      <c r="P105">
        <f t="shared" si="33"/>
        <v>-8.797100885642414E-3</v>
      </c>
      <c r="Q105">
        <f t="shared" si="29"/>
        <v>-0.32619350995114088</v>
      </c>
      <c r="R105">
        <f t="shared" si="34"/>
        <v>-3.3158274482581987E-3</v>
      </c>
    </row>
    <row r="106" spans="1:18" x14ac:dyDescent="0.35">
      <c r="A106">
        <v>47580.714330000003</v>
      </c>
      <c r="B106">
        <v>38403.333899999998</v>
      </c>
      <c r="C106">
        <v>0</v>
      </c>
      <c r="D106">
        <v>685.77070209999999</v>
      </c>
      <c r="E106">
        <v>3</v>
      </c>
      <c r="F106">
        <v>1</v>
      </c>
      <c r="G106">
        <v>0</v>
      </c>
      <c r="H106">
        <v>2</v>
      </c>
      <c r="I106">
        <v>294.87715989999998</v>
      </c>
      <c r="J106">
        <v>2</v>
      </c>
      <c r="K106" s="5">
        <v>116.08302930000001</v>
      </c>
      <c r="L106">
        <f t="shared" si="30"/>
        <v>1.2389735342743251</v>
      </c>
      <c r="M106">
        <f t="shared" si="31"/>
        <v>4</v>
      </c>
      <c r="N106">
        <f t="shared" si="32"/>
        <v>214.22929790000001</v>
      </c>
      <c r="O106" s="22">
        <v>1</v>
      </c>
      <c r="P106">
        <f t="shared" si="33"/>
        <v>-8.797100885642414E-3</v>
      </c>
      <c r="Q106">
        <f t="shared" si="29"/>
        <v>-0.32619350995114088</v>
      </c>
      <c r="R106">
        <f t="shared" si="34"/>
        <v>-1.5559842121176297E-2</v>
      </c>
    </row>
    <row r="107" spans="1:18" x14ac:dyDescent="0.35">
      <c r="A107">
        <v>56060.762849999999</v>
      </c>
      <c r="B107">
        <v>51894.797079999997</v>
      </c>
      <c r="C107">
        <v>1</v>
      </c>
      <c r="D107">
        <v>662.5981802</v>
      </c>
      <c r="E107">
        <v>0</v>
      </c>
      <c r="F107">
        <v>0</v>
      </c>
      <c r="G107">
        <v>4</v>
      </c>
      <c r="H107">
        <v>0</v>
      </c>
      <c r="I107">
        <v>67.239653039999993</v>
      </c>
      <c r="J107">
        <v>1</v>
      </c>
      <c r="K107" s="5">
        <v>86.974842050000007</v>
      </c>
      <c r="L107">
        <f t="shared" si="30"/>
        <v>1.0802771376787124</v>
      </c>
      <c r="M107">
        <f t="shared" si="31"/>
        <v>0</v>
      </c>
      <c r="N107">
        <f t="shared" si="32"/>
        <v>237.4018198</v>
      </c>
      <c r="O107" s="22">
        <v>1</v>
      </c>
      <c r="P107">
        <f t="shared" si="33"/>
        <v>-8.797100885642414E-3</v>
      </c>
      <c r="Q107">
        <f t="shared" si="29"/>
        <v>0.20360252914997359</v>
      </c>
      <c r="R107">
        <f t="shared" si="34"/>
        <v>-4.6681885592470503E-2</v>
      </c>
    </row>
    <row r="108" spans="1:18" x14ac:dyDescent="0.35">
      <c r="A108">
        <v>78292.788520000002</v>
      </c>
      <c r="B108">
        <v>76781.957540000003</v>
      </c>
      <c r="C108">
        <v>0</v>
      </c>
      <c r="D108">
        <v>668.90779680000003</v>
      </c>
      <c r="E108">
        <v>0</v>
      </c>
      <c r="F108">
        <v>0</v>
      </c>
      <c r="G108">
        <v>0</v>
      </c>
      <c r="H108">
        <v>0</v>
      </c>
      <c r="I108">
        <v>238.9565853</v>
      </c>
      <c r="J108">
        <v>0</v>
      </c>
      <c r="K108" s="5">
        <v>81.532419309999995</v>
      </c>
      <c r="L108">
        <f t="shared" si="30"/>
        <v>1.0196769010377591</v>
      </c>
      <c r="M108">
        <f t="shared" si="31"/>
        <v>0</v>
      </c>
      <c r="N108">
        <f t="shared" si="32"/>
        <v>231.09220319999997</v>
      </c>
      <c r="O108" s="22">
        <v>0</v>
      </c>
      <c r="P108">
        <f t="shared" si="33"/>
        <v>-8.797100885642414E-3</v>
      </c>
      <c r="Q108">
        <f t="shared" si="29"/>
        <v>0.20360252914997359</v>
      </c>
      <c r="R108">
        <f t="shared" si="34"/>
        <v>8.1564403801012528E-2</v>
      </c>
    </row>
    <row r="109" spans="1:18" x14ac:dyDescent="0.35">
      <c r="A109">
        <v>52618.66719</v>
      </c>
      <c r="B109">
        <v>50073.707620000001</v>
      </c>
      <c r="C109">
        <v>0</v>
      </c>
      <c r="D109">
        <v>656.81115809999994</v>
      </c>
      <c r="E109">
        <v>1</v>
      </c>
      <c r="F109">
        <v>0</v>
      </c>
      <c r="G109">
        <v>3</v>
      </c>
      <c r="H109">
        <v>0</v>
      </c>
      <c r="I109">
        <v>106.8013959</v>
      </c>
      <c r="J109">
        <v>0</v>
      </c>
      <c r="K109" s="5">
        <v>108.2419225</v>
      </c>
      <c r="L109">
        <f t="shared" si="30"/>
        <v>1.0508242686823437</v>
      </c>
      <c r="M109">
        <f t="shared" si="31"/>
        <v>1</v>
      </c>
      <c r="N109">
        <f t="shared" si="32"/>
        <v>243.18884190000006</v>
      </c>
      <c r="O109" s="22">
        <v>0</v>
      </c>
      <c r="P109">
        <f t="shared" si="33"/>
        <v>-8.797100885642414E-3</v>
      </c>
      <c r="Q109">
        <f t="shared" si="29"/>
        <v>-0.11806901442064656</v>
      </c>
      <c r="R109">
        <f t="shared" si="34"/>
        <v>-4.6681885592470503E-2</v>
      </c>
    </row>
    <row r="110" spans="1:18" x14ac:dyDescent="0.35">
      <c r="A110">
        <v>53863.255859999997</v>
      </c>
      <c r="B110">
        <v>43465.756070000003</v>
      </c>
      <c r="C110">
        <v>1</v>
      </c>
      <c r="D110">
        <v>595.28760869999996</v>
      </c>
      <c r="E110">
        <v>0</v>
      </c>
      <c r="F110">
        <v>0</v>
      </c>
      <c r="G110">
        <v>0</v>
      </c>
      <c r="H110">
        <v>0</v>
      </c>
      <c r="I110">
        <v>8.7233847430000004</v>
      </c>
      <c r="J110">
        <v>1</v>
      </c>
      <c r="K110" s="5">
        <v>93.820410010000003</v>
      </c>
      <c r="L110">
        <f t="shared" si="30"/>
        <v>1.2392112948237965</v>
      </c>
      <c r="M110">
        <f t="shared" si="31"/>
        <v>0</v>
      </c>
      <c r="N110">
        <f t="shared" si="32"/>
        <v>304.71239130000004</v>
      </c>
      <c r="O110" s="22">
        <v>0</v>
      </c>
      <c r="P110">
        <f t="shared" si="33"/>
        <v>-0.34176655167778192</v>
      </c>
      <c r="Q110">
        <f t="shared" si="29"/>
        <v>-8.7036653585432347E-2</v>
      </c>
      <c r="R110">
        <f t="shared" si="34"/>
        <v>-1.3815541801724358E-2</v>
      </c>
    </row>
    <row r="111" spans="1:18" x14ac:dyDescent="0.35">
      <c r="A111">
        <v>48883.311260000002</v>
      </c>
      <c r="B111">
        <v>61331.840239999998</v>
      </c>
      <c r="C111">
        <v>1</v>
      </c>
      <c r="D111">
        <v>768.40227960000004</v>
      </c>
      <c r="E111">
        <v>0</v>
      </c>
      <c r="F111">
        <v>1</v>
      </c>
      <c r="G111">
        <v>1</v>
      </c>
      <c r="H111">
        <v>1</v>
      </c>
      <c r="I111">
        <v>235.9594295</v>
      </c>
      <c r="J111">
        <v>1</v>
      </c>
      <c r="K111" s="5">
        <v>94.7645464</v>
      </c>
      <c r="L111">
        <f t="shared" si="30"/>
        <v>0.79702991250079613</v>
      </c>
      <c r="M111">
        <f t="shared" si="31"/>
        <v>1</v>
      </c>
      <c r="N111">
        <f t="shared" si="32"/>
        <v>131.59772039999996</v>
      </c>
      <c r="O111" s="22">
        <v>0</v>
      </c>
      <c r="P111">
        <f t="shared" si="33"/>
        <v>0.53061747949891069</v>
      </c>
      <c r="Q111">
        <f t="shared" si="29"/>
        <v>-8.7036653585432347E-2</v>
      </c>
      <c r="R111">
        <f t="shared" si="34"/>
        <v>8.1564403801012528E-2</v>
      </c>
    </row>
    <row r="112" spans="1:18" x14ac:dyDescent="0.35">
      <c r="A112">
        <v>21218.431769999999</v>
      </c>
      <c r="B112">
        <v>24558.027419999999</v>
      </c>
      <c r="C112">
        <v>0</v>
      </c>
      <c r="D112">
        <v>624.82310680000001</v>
      </c>
      <c r="E112">
        <v>0</v>
      </c>
      <c r="F112">
        <v>0</v>
      </c>
      <c r="G112">
        <v>1</v>
      </c>
      <c r="H112">
        <v>0</v>
      </c>
      <c r="I112">
        <v>150.01590590000001</v>
      </c>
      <c r="J112">
        <v>2</v>
      </c>
      <c r="K112" s="5">
        <v>109.51964340000001</v>
      </c>
      <c r="L112">
        <f t="shared" si="30"/>
        <v>0.864012056307086</v>
      </c>
      <c r="M112">
        <f t="shared" si="31"/>
        <v>0</v>
      </c>
      <c r="N112">
        <f t="shared" si="32"/>
        <v>275.17689319999999</v>
      </c>
      <c r="O112" s="22">
        <v>0</v>
      </c>
      <c r="P112">
        <f t="shared" si="33"/>
        <v>-8.797100885642414E-3</v>
      </c>
      <c r="Q112">
        <f t="shared" si="29"/>
        <v>-0.11806901442064656</v>
      </c>
      <c r="R112">
        <f t="shared" si="34"/>
        <v>-3.3158274482581987E-3</v>
      </c>
    </row>
    <row r="113" spans="1:18" x14ac:dyDescent="0.35">
      <c r="A113">
        <v>49602.291870000001</v>
      </c>
      <c r="B113">
        <v>49047.415789999999</v>
      </c>
      <c r="C113">
        <v>0</v>
      </c>
      <c r="D113">
        <v>671.70806189999996</v>
      </c>
      <c r="E113">
        <v>0</v>
      </c>
      <c r="F113">
        <v>0</v>
      </c>
      <c r="G113">
        <v>1</v>
      </c>
      <c r="H113">
        <v>0</v>
      </c>
      <c r="I113">
        <v>147.09348969999999</v>
      </c>
      <c r="J113">
        <v>1</v>
      </c>
      <c r="K113" s="5">
        <v>91.479817499999996</v>
      </c>
      <c r="L113">
        <f t="shared" si="30"/>
        <v>1.0113130543385964</v>
      </c>
      <c r="M113">
        <f t="shared" si="31"/>
        <v>0</v>
      </c>
      <c r="N113">
        <f t="shared" si="32"/>
        <v>228.29193810000004</v>
      </c>
      <c r="O113" s="22">
        <v>0</v>
      </c>
      <c r="P113">
        <f t="shared" si="33"/>
        <v>-8.797100885642414E-3</v>
      </c>
      <c r="Q113">
        <f t="shared" si="29"/>
        <v>-8.7036653585432347E-2</v>
      </c>
      <c r="R113">
        <f t="shared" si="34"/>
        <v>-3.3158274482581987E-3</v>
      </c>
    </row>
    <row r="114" spans="1:18" x14ac:dyDescent="0.35">
      <c r="A114">
        <v>50903.453150000001</v>
      </c>
      <c r="B114">
        <v>56402.890019999999</v>
      </c>
      <c r="C114">
        <v>1</v>
      </c>
      <c r="D114">
        <v>617.65801610000005</v>
      </c>
      <c r="E114">
        <v>1</v>
      </c>
      <c r="F114">
        <v>0</v>
      </c>
      <c r="G114">
        <v>1</v>
      </c>
      <c r="H114">
        <v>0</v>
      </c>
      <c r="I114">
        <v>204.05564720000001</v>
      </c>
      <c r="J114">
        <v>1</v>
      </c>
      <c r="K114" s="5">
        <v>94.977219090000006</v>
      </c>
      <c r="L114">
        <f t="shared" si="30"/>
        <v>0.90249725026412753</v>
      </c>
      <c r="M114">
        <f t="shared" si="31"/>
        <v>1</v>
      </c>
      <c r="N114">
        <f t="shared" si="32"/>
        <v>282.34198389999995</v>
      </c>
      <c r="O114" s="22">
        <v>0</v>
      </c>
      <c r="P114">
        <f t="shared" si="33"/>
        <v>-8.797100885642414E-3</v>
      </c>
      <c r="Q114">
        <f t="shared" si="29"/>
        <v>-8.7036653585432347E-2</v>
      </c>
      <c r="R114">
        <f t="shared" si="34"/>
        <v>8.1564403801012528E-2</v>
      </c>
    </row>
    <row r="115" spans="1:18" x14ac:dyDescent="0.35">
      <c r="A115">
        <v>86948.631689999995</v>
      </c>
      <c r="B115">
        <v>107674.5425</v>
      </c>
      <c r="C115">
        <v>1</v>
      </c>
      <c r="D115">
        <v>536.2068405</v>
      </c>
      <c r="E115">
        <v>0</v>
      </c>
      <c r="F115">
        <v>0</v>
      </c>
      <c r="G115">
        <v>0</v>
      </c>
      <c r="H115">
        <v>0</v>
      </c>
      <c r="I115">
        <v>197.2708116</v>
      </c>
      <c r="J115">
        <v>2</v>
      </c>
      <c r="K115" s="5">
        <v>108.73609949999999</v>
      </c>
      <c r="L115">
        <f t="shared" si="30"/>
        <v>0.80751336082992875</v>
      </c>
      <c r="M115">
        <f t="shared" si="31"/>
        <v>0</v>
      </c>
      <c r="N115">
        <f t="shared" si="32"/>
        <v>363.7931595</v>
      </c>
      <c r="O115" s="22">
        <v>0</v>
      </c>
      <c r="P115">
        <f t="shared" si="33"/>
        <v>-0.34176655167778192</v>
      </c>
      <c r="Q115">
        <f t="shared" si="29"/>
        <v>-0.11806901442064656</v>
      </c>
      <c r="R115">
        <f t="shared" si="34"/>
        <v>8.1564403801012528E-2</v>
      </c>
    </row>
    <row r="116" spans="1:18" x14ac:dyDescent="0.35">
      <c r="A116">
        <v>47114.585529999997</v>
      </c>
      <c r="B116">
        <v>36829.682840000001</v>
      </c>
      <c r="C116">
        <v>1</v>
      </c>
      <c r="D116">
        <v>603.77435630000002</v>
      </c>
      <c r="E116">
        <v>0</v>
      </c>
      <c r="F116">
        <v>0</v>
      </c>
      <c r="G116">
        <v>4</v>
      </c>
      <c r="H116">
        <v>0</v>
      </c>
      <c r="I116">
        <v>198.94443459999999</v>
      </c>
      <c r="J116">
        <v>2</v>
      </c>
      <c r="K116" s="5">
        <v>81.493628709999996</v>
      </c>
      <c r="L116">
        <f t="shared" si="30"/>
        <v>1.2792558039307838</v>
      </c>
      <c r="M116">
        <f t="shared" si="31"/>
        <v>0</v>
      </c>
      <c r="N116">
        <f t="shared" si="32"/>
        <v>296.22564369999998</v>
      </c>
      <c r="O116" s="22">
        <v>0</v>
      </c>
      <c r="P116">
        <f t="shared" si="33"/>
        <v>-8.797100885642414E-3</v>
      </c>
      <c r="Q116">
        <f t="shared" si="29"/>
        <v>0.20360252914997359</v>
      </c>
      <c r="R116">
        <f t="shared" si="34"/>
        <v>8.1564403801012528E-2</v>
      </c>
    </row>
    <row r="117" spans="1:18" x14ac:dyDescent="0.35">
      <c r="A117">
        <v>54523.210140000003</v>
      </c>
      <c r="B117">
        <v>46356.932569999997</v>
      </c>
      <c r="C117">
        <v>1</v>
      </c>
      <c r="D117">
        <v>577.61966540000003</v>
      </c>
      <c r="E117">
        <v>1</v>
      </c>
      <c r="F117">
        <v>0</v>
      </c>
      <c r="G117">
        <v>2</v>
      </c>
      <c r="H117">
        <v>0</v>
      </c>
      <c r="I117">
        <v>101.734082</v>
      </c>
      <c r="J117">
        <v>2</v>
      </c>
      <c r="K117" s="5">
        <v>116.1250874</v>
      </c>
      <c r="L117">
        <f t="shared" si="30"/>
        <v>1.1761608699555077</v>
      </c>
      <c r="M117">
        <f t="shared" si="31"/>
        <v>1</v>
      </c>
      <c r="N117">
        <f t="shared" si="32"/>
        <v>322.38033459999997</v>
      </c>
      <c r="O117" s="22">
        <v>1</v>
      </c>
      <c r="P117">
        <f t="shared" si="33"/>
        <v>-0.34176655167778192</v>
      </c>
      <c r="Q117">
        <f t="shared" si="29"/>
        <v>-0.32619350995114088</v>
      </c>
      <c r="R117">
        <f t="shared" si="34"/>
        <v>-4.6681885592470503E-2</v>
      </c>
    </row>
    <row r="118" spans="1:18" x14ac:dyDescent="0.35">
      <c r="A118">
        <v>49479.323450000004</v>
      </c>
      <c r="B118">
        <v>50747.020750000003</v>
      </c>
      <c r="C118">
        <v>1</v>
      </c>
      <c r="D118">
        <v>704.57837700000005</v>
      </c>
      <c r="E118">
        <v>0</v>
      </c>
      <c r="F118">
        <v>0</v>
      </c>
      <c r="G118">
        <v>3</v>
      </c>
      <c r="H118">
        <v>1</v>
      </c>
      <c r="I118">
        <v>176.66012760000001</v>
      </c>
      <c r="J118">
        <v>0</v>
      </c>
      <c r="K118" s="5">
        <v>100.8840271</v>
      </c>
      <c r="L118">
        <f t="shared" si="30"/>
        <v>0.9750192763779143</v>
      </c>
      <c r="M118">
        <f t="shared" si="31"/>
        <v>0</v>
      </c>
      <c r="N118">
        <f t="shared" si="32"/>
        <v>195.42162299999995</v>
      </c>
      <c r="O118" s="22">
        <v>0</v>
      </c>
      <c r="P118">
        <f t="shared" si="33"/>
        <v>0.53061747949891069</v>
      </c>
      <c r="Q118">
        <f t="shared" si="29"/>
        <v>-0.11806901442064656</v>
      </c>
      <c r="R118">
        <f t="shared" si="34"/>
        <v>-3.3158274482581987E-3</v>
      </c>
    </row>
    <row r="119" spans="1:18" x14ac:dyDescent="0.35">
      <c r="A119">
        <v>32469.829440000001</v>
      </c>
      <c r="B119">
        <v>38295.118889999998</v>
      </c>
      <c r="C119">
        <v>1</v>
      </c>
      <c r="D119">
        <v>619.65659919999996</v>
      </c>
      <c r="E119">
        <v>1</v>
      </c>
      <c r="F119">
        <v>1</v>
      </c>
      <c r="G119">
        <v>2</v>
      </c>
      <c r="H119">
        <v>1</v>
      </c>
      <c r="I119">
        <v>264.0410291</v>
      </c>
      <c r="J119">
        <v>0</v>
      </c>
      <c r="K119" s="5">
        <v>102.88927769999999</v>
      </c>
      <c r="L119">
        <f t="shared" si="30"/>
        <v>0.84788428345835076</v>
      </c>
      <c r="M119">
        <f t="shared" si="31"/>
        <v>2</v>
      </c>
      <c r="N119">
        <f t="shared" si="32"/>
        <v>280.34340080000004</v>
      </c>
      <c r="O119" s="22">
        <v>0</v>
      </c>
      <c r="P119">
        <f t="shared" si="33"/>
        <v>-8.797100885642414E-3</v>
      </c>
      <c r="Q119">
        <f t="shared" si="29"/>
        <v>-0.11806901442064656</v>
      </c>
      <c r="R119">
        <f t="shared" si="34"/>
        <v>-1.5559842121176297E-2</v>
      </c>
    </row>
    <row r="120" spans="1:18" x14ac:dyDescent="0.35">
      <c r="A120">
        <v>67142.342220000006</v>
      </c>
      <c r="B120">
        <v>48460.182710000001</v>
      </c>
      <c r="C120">
        <v>0</v>
      </c>
      <c r="D120">
        <v>624.295433</v>
      </c>
      <c r="E120">
        <v>0</v>
      </c>
      <c r="F120">
        <v>0</v>
      </c>
      <c r="G120">
        <v>2</v>
      </c>
      <c r="H120">
        <v>0</v>
      </c>
      <c r="I120">
        <v>268.57044669999999</v>
      </c>
      <c r="J120">
        <v>1</v>
      </c>
      <c r="K120" s="5">
        <v>117.9302541</v>
      </c>
      <c r="L120">
        <f t="shared" si="30"/>
        <v>1.3855156638966788</v>
      </c>
      <c r="M120">
        <f t="shared" si="31"/>
        <v>0</v>
      </c>
      <c r="N120">
        <f t="shared" si="32"/>
        <v>275.704567</v>
      </c>
      <c r="O120" s="22">
        <v>0</v>
      </c>
      <c r="P120">
        <f t="shared" si="33"/>
        <v>-8.797100885642414E-3</v>
      </c>
      <c r="Q120">
        <f t="shared" si="29"/>
        <v>-0.32619350995114088</v>
      </c>
      <c r="R120">
        <f t="shared" si="34"/>
        <v>-1.5559842121176297E-2</v>
      </c>
    </row>
    <row r="121" spans="1:18" x14ac:dyDescent="0.35">
      <c r="A121">
        <v>61278.995490000001</v>
      </c>
      <c r="B121">
        <v>79075.083119999996</v>
      </c>
      <c r="C121">
        <v>0</v>
      </c>
      <c r="D121">
        <v>596.78346439999996</v>
      </c>
      <c r="E121">
        <v>0</v>
      </c>
      <c r="F121">
        <v>1</v>
      </c>
      <c r="G121">
        <v>4</v>
      </c>
      <c r="H121">
        <v>0</v>
      </c>
      <c r="I121">
        <v>125.0199693</v>
      </c>
      <c r="J121">
        <v>2</v>
      </c>
      <c r="K121" s="5">
        <v>73.497947510000003</v>
      </c>
      <c r="L121">
        <f t="shared" si="30"/>
        <v>0.77494696271145702</v>
      </c>
      <c r="M121">
        <f t="shared" si="31"/>
        <v>1</v>
      </c>
      <c r="N121">
        <f t="shared" si="32"/>
        <v>303.21653560000004</v>
      </c>
      <c r="O121" s="22">
        <v>0</v>
      </c>
      <c r="P121">
        <f t="shared" si="33"/>
        <v>-0.34176655167778192</v>
      </c>
      <c r="Q121">
        <f t="shared" si="29"/>
        <v>0.45939723473739119</v>
      </c>
      <c r="R121">
        <f t="shared" si="34"/>
        <v>-3.3158274482581987E-3</v>
      </c>
    </row>
    <row r="122" spans="1:18" x14ac:dyDescent="0.35">
      <c r="A122">
        <v>61865.479209999998</v>
      </c>
      <c r="B122">
        <v>60191.64443</v>
      </c>
      <c r="C122">
        <v>0</v>
      </c>
      <c r="D122">
        <v>654.70176990000004</v>
      </c>
      <c r="E122">
        <v>0</v>
      </c>
      <c r="F122">
        <v>1</v>
      </c>
      <c r="G122">
        <v>1</v>
      </c>
      <c r="H122">
        <v>0</v>
      </c>
      <c r="I122">
        <v>74.557785780000003</v>
      </c>
      <c r="J122">
        <v>2</v>
      </c>
      <c r="K122" s="5">
        <v>81.634502949999998</v>
      </c>
      <c r="L122">
        <f t="shared" si="30"/>
        <v>1.027808424173335</v>
      </c>
      <c r="M122">
        <f t="shared" si="31"/>
        <v>1</v>
      </c>
      <c r="N122">
        <f t="shared" si="32"/>
        <v>245.29823009999996</v>
      </c>
      <c r="O122" s="22">
        <v>0</v>
      </c>
      <c r="P122">
        <f t="shared" si="33"/>
        <v>-8.797100885642414E-3</v>
      </c>
      <c r="Q122">
        <f t="shared" si="29"/>
        <v>0.20360252914997359</v>
      </c>
      <c r="R122">
        <f t="shared" si="34"/>
        <v>-4.6681885592470503E-2</v>
      </c>
    </row>
    <row r="123" spans="1:18" x14ac:dyDescent="0.35">
      <c r="A123">
        <v>36359.188179999997</v>
      </c>
      <c r="B123">
        <v>33288.243309999998</v>
      </c>
      <c r="C123">
        <v>0</v>
      </c>
      <c r="D123">
        <v>614.17707419999999</v>
      </c>
      <c r="E123">
        <v>0</v>
      </c>
      <c r="F123">
        <v>0</v>
      </c>
      <c r="G123">
        <v>5</v>
      </c>
      <c r="H123">
        <v>0</v>
      </c>
      <c r="I123">
        <v>28.042601810000001</v>
      </c>
      <c r="J123">
        <v>0</v>
      </c>
      <c r="K123" s="5">
        <v>101.75880840000001</v>
      </c>
      <c r="L123">
        <f t="shared" si="30"/>
        <v>1.092253136982974</v>
      </c>
      <c r="M123">
        <f t="shared" si="31"/>
        <v>0</v>
      </c>
      <c r="N123">
        <f t="shared" si="32"/>
        <v>285.82292580000001</v>
      </c>
      <c r="O123" s="22">
        <v>0</v>
      </c>
      <c r="P123">
        <f t="shared" si="33"/>
        <v>-8.797100885642414E-3</v>
      </c>
      <c r="Q123">
        <f t="shared" si="29"/>
        <v>-0.11806901442064656</v>
      </c>
      <c r="R123">
        <f t="shared" si="34"/>
        <v>-1.3815541801724358E-2</v>
      </c>
    </row>
    <row r="124" spans="1:18" x14ac:dyDescent="0.35">
      <c r="A124">
        <v>71041.914659999995</v>
      </c>
      <c r="B124">
        <v>62206.76298</v>
      </c>
      <c r="C124">
        <v>0</v>
      </c>
      <c r="D124">
        <v>699.61773659999994</v>
      </c>
      <c r="E124">
        <v>1</v>
      </c>
      <c r="F124">
        <v>0</v>
      </c>
      <c r="G124">
        <v>3</v>
      </c>
      <c r="H124">
        <v>0</v>
      </c>
      <c r="I124">
        <v>258.18065630000001</v>
      </c>
      <c r="J124">
        <v>2</v>
      </c>
      <c r="K124" s="5">
        <v>76.386704829999999</v>
      </c>
      <c r="L124">
        <f t="shared" si="30"/>
        <v>1.1420287964966216</v>
      </c>
      <c r="M124">
        <f t="shared" si="31"/>
        <v>1</v>
      </c>
      <c r="N124">
        <f t="shared" si="32"/>
        <v>200.38226340000006</v>
      </c>
      <c r="O124" s="22">
        <v>0</v>
      </c>
      <c r="P124">
        <f t="shared" si="33"/>
        <v>-8.797100885642414E-3</v>
      </c>
      <c r="Q124">
        <f t="shared" si="29"/>
        <v>0.45939723473739119</v>
      </c>
      <c r="R124">
        <f t="shared" si="34"/>
        <v>-1.5559842121176297E-2</v>
      </c>
    </row>
    <row r="125" spans="1:18" x14ac:dyDescent="0.35">
      <c r="A125">
        <v>28972.234059999999</v>
      </c>
      <c r="B125">
        <v>23311.465850000001</v>
      </c>
      <c r="C125">
        <v>0</v>
      </c>
      <c r="D125">
        <v>665.10196619999999</v>
      </c>
      <c r="E125">
        <v>2</v>
      </c>
      <c r="F125">
        <v>0</v>
      </c>
      <c r="G125">
        <v>2</v>
      </c>
      <c r="H125">
        <v>0</v>
      </c>
      <c r="I125">
        <v>54.626771959999999</v>
      </c>
      <c r="J125">
        <v>1</v>
      </c>
      <c r="K125" s="5">
        <v>89.930929419999998</v>
      </c>
      <c r="L125">
        <f t="shared" si="30"/>
        <v>1.2428319285635998</v>
      </c>
      <c r="M125">
        <f t="shared" si="31"/>
        <v>2</v>
      </c>
      <c r="N125">
        <f t="shared" si="32"/>
        <v>234.89803380000001</v>
      </c>
      <c r="O125" s="22">
        <v>0</v>
      </c>
      <c r="P125">
        <f t="shared" si="33"/>
        <v>-8.797100885642414E-3</v>
      </c>
      <c r="Q125">
        <f t="shared" si="29"/>
        <v>0.20360252914997359</v>
      </c>
      <c r="R125">
        <f t="shared" si="34"/>
        <v>-1.3815541801724358E-2</v>
      </c>
    </row>
    <row r="126" spans="1:18" x14ac:dyDescent="0.35">
      <c r="A126">
        <v>58802.85641</v>
      </c>
      <c r="B126">
        <v>69090.083629999994</v>
      </c>
      <c r="C126">
        <v>1</v>
      </c>
      <c r="D126">
        <v>621.40871070000003</v>
      </c>
      <c r="E126">
        <v>0</v>
      </c>
      <c r="F126">
        <v>0</v>
      </c>
      <c r="G126">
        <v>2</v>
      </c>
      <c r="H126">
        <v>0</v>
      </c>
      <c r="I126">
        <v>99.199197510000005</v>
      </c>
      <c r="J126">
        <v>0</v>
      </c>
      <c r="K126" s="5">
        <v>100.3590286</v>
      </c>
      <c r="L126">
        <f t="shared" si="30"/>
        <v>0.85110414288841418</v>
      </c>
      <c r="M126">
        <f t="shared" si="31"/>
        <v>0</v>
      </c>
      <c r="N126">
        <f t="shared" si="32"/>
        <v>278.59128929999997</v>
      </c>
      <c r="O126" s="22">
        <v>0</v>
      </c>
      <c r="P126">
        <f t="shared" si="33"/>
        <v>-8.797100885642414E-3</v>
      </c>
      <c r="Q126">
        <f t="shared" si="29"/>
        <v>-0.11806901442064656</v>
      </c>
      <c r="R126">
        <f t="shared" si="34"/>
        <v>-4.6681885592470503E-2</v>
      </c>
    </row>
    <row r="127" spans="1:18" x14ac:dyDescent="0.35">
      <c r="A127">
        <v>82856.834390000004</v>
      </c>
      <c r="B127">
        <v>105497.34</v>
      </c>
      <c r="C127">
        <v>1</v>
      </c>
      <c r="D127">
        <v>692.51165260000005</v>
      </c>
      <c r="E127">
        <v>1</v>
      </c>
      <c r="F127">
        <v>0</v>
      </c>
      <c r="G127">
        <v>3</v>
      </c>
      <c r="H127">
        <v>2</v>
      </c>
      <c r="I127">
        <v>244.69385439999999</v>
      </c>
      <c r="J127">
        <v>3</v>
      </c>
      <c r="K127" s="5">
        <v>77.45922573</v>
      </c>
      <c r="L127">
        <f t="shared" si="30"/>
        <v>0.78539264013670873</v>
      </c>
      <c r="M127">
        <f t="shared" si="31"/>
        <v>1</v>
      </c>
      <c r="N127">
        <f t="shared" si="32"/>
        <v>207.48834739999995</v>
      </c>
      <c r="O127" s="22">
        <v>0</v>
      </c>
      <c r="P127">
        <f t="shared" si="33"/>
        <v>-8.797100885642414E-3</v>
      </c>
      <c r="Q127">
        <f t="shared" si="29"/>
        <v>0.45939723473739119</v>
      </c>
      <c r="R127">
        <f t="shared" si="34"/>
        <v>-1.5559842121176297E-2</v>
      </c>
    </row>
    <row r="128" spans="1:18" x14ac:dyDescent="0.35">
      <c r="A128">
        <v>35141.955119999999</v>
      </c>
      <c r="B128">
        <v>33321.13983</v>
      </c>
      <c r="C128">
        <v>0</v>
      </c>
      <c r="D128">
        <v>650.39702620000003</v>
      </c>
      <c r="E128">
        <v>1</v>
      </c>
      <c r="F128">
        <v>1</v>
      </c>
      <c r="G128">
        <v>2</v>
      </c>
      <c r="H128">
        <v>1</v>
      </c>
      <c r="I128">
        <v>236.3413707</v>
      </c>
      <c r="J128">
        <v>1</v>
      </c>
      <c r="K128" s="5">
        <v>88.443711730000004</v>
      </c>
      <c r="L128">
        <f t="shared" si="30"/>
        <v>1.054644447917735</v>
      </c>
      <c r="M128">
        <f t="shared" si="31"/>
        <v>2</v>
      </c>
      <c r="N128">
        <f t="shared" si="32"/>
        <v>249.60297379999997</v>
      </c>
      <c r="O128" s="22">
        <v>1</v>
      </c>
      <c r="P128">
        <f t="shared" si="33"/>
        <v>-8.797100885642414E-3</v>
      </c>
      <c r="Q128">
        <f t="shared" si="29"/>
        <v>0.20360252914997359</v>
      </c>
      <c r="R128">
        <f t="shared" si="34"/>
        <v>8.1564403801012528E-2</v>
      </c>
    </row>
    <row r="129" spans="1:18" x14ac:dyDescent="0.35">
      <c r="A129">
        <v>41505.534059999998</v>
      </c>
      <c r="B129">
        <v>52772.311589999998</v>
      </c>
      <c r="C129">
        <v>0</v>
      </c>
      <c r="D129">
        <v>651.07484529999999</v>
      </c>
      <c r="E129">
        <v>0</v>
      </c>
      <c r="F129">
        <v>1</v>
      </c>
      <c r="G129">
        <v>1</v>
      </c>
      <c r="H129">
        <v>0</v>
      </c>
      <c r="I129">
        <v>133.71768170000001</v>
      </c>
      <c r="J129">
        <v>0</v>
      </c>
      <c r="K129" s="5">
        <v>96.76306726</v>
      </c>
      <c r="L129">
        <f t="shared" si="30"/>
        <v>0.78650210327085657</v>
      </c>
      <c r="M129">
        <f t="shared" si="31"/>
        <v>1</v>
      </c>
      <c r="N129">
        <f t="shared" si="32"/>
        <v>248.92515470000001</v>
      </c>
      <c r="O129" s="22">
        <v>0</v>
      </c>
      <c r="P129">
        <f t="shared" si="33"/>
        <v>-8.797100885642414E-3</v>
      </c>
      <c r="Q129">
        <f t="shared" si="29"/>
        <v>-8.7036653585432347E-2</v>
      </c>
      <c r="R129">
        <f t="shared" si="34"/>
        <v>-3.3158274482581987E-3</v>
      </c>
    </row>
    <row r="130" spans="1:18" x14ac:dyDescent="0.35">
      <c r="A130">
        <v>51494.770479999999</v>
      </c>
      <c r="B130">
        <v>61499.100810000004</v>
      </c>
      <c r="C130">
        <v>1</v>
      </c>
      <c r="D130">
        <v>576.86825480000005</v>
      </c>
      <c r="E130">
        <v>0</v>
      </c>
      <c r="F130">
        <v>0</v>
      </c>
      <c r="G130">
        <v>1</v>
      </c>
      <c r="H130">
        <v>1</v>
      </c>
      <c r="I130">
        <v>209.92934579999999</v>
      </c>
      <c r="J130">
        <v>0</v>
      </c>
      <c r="K130" s="5">
        <v>107.1724196</v>
      </c>
      <c r="L130">
        <f t="shared" si="30"/>
        <v>0.83732558365514742</v>
      </c>
      <c r="M130">
        <f t="shared" si="31"/>
        <v>0</v>
      </c>
      <c r="N130">
        <f t="shared" si="32"/>
        <v>323.13174519999995</v>
      </c>
      <c r="O130" s="22">
        <v>0</v>
      </c>
      <c r="P130">
        <f t="shared" si="33"/>
        <v>-0.34176655167778192</v>
      </c>
      <c r="Q130">
        <f t="shared" ref="Q130:Q193" si="35">IF(K130&lt;$V$13,$AD$13,IF(K130&lt;$V$14,$AD$14,IF(K130&lt;$V$15,$AD$15,IF(K130&lt;$V$16,$AD$16,$AD$17))))</f>
        <v>-0.11806901442064656</v>
      </c>
      <c r="R130">
        <f t="shared" si="34"/>
        <v>8.1564403801012528E-2</v>
      </c>
    </row>
    <row r="131" spans="1:18" x14ac:dyDescent="0.35">
      <c r="A131">
        <v>42447.865189999997</v>
      </c>
      <c r="B131">
        <v>41965.261680000003</v>
      </c>
      <c r="C131">
        <v>1</v>
      </c>
      <c r="D131">
        <v>646.44569339999998</v>
      </c>
      <c r="E131">
        <v>0</v>
      </c>
      <c r="F131">
        <v>0</v>
      </c>
      <c r="G131">
        <v>2</v>
      </c>
      <c r="H131">
        <v>1</v>
      </c>
      <c r="I131">
        <v>76.151541159999994</v>
      </c>
      <c r="J131">
        <v>2</v>
      </c>
      <c r="K131" s="5">
        <v>72.310217739999999</v>
      </c>
      <c r="L131">
        <f t="shared" ref="L131:L194" si="36">A131/B131</f>
        <v>1.0115000715039029</v>
      </c>
      <c r="M131">
        <f t="shared" ref="M131:M194" si="37">E131+F131</f>
        <v>0</v>
      </c>
      <c r="N131">
        <f t="shared" ref="N131:N194" si="38">900-D131</f>
        <v>253.55430660000002</v>
      </c>
      <c r="O131" s="22">
        <v>0</v>
      </c>
      <c r="P131">
        <f t="shared" ref="P131:P194" si="39">IF(D131&lt;$V$4,$AD$4,IF(D131&lt;$V$5,$AD$5,IF(D131&lt;$V$6,$AD$6,IF(D131&lt;$V$7,$AD$7,$AD$8))))</f>
        <v>-8.797100885642414E-3</v>
      </c>
      <c r="Q131">
        <f t="shared" si="35"/>
        <v>0.45939723473739119</v>
      </c>
      <c r="R131">
        <f t="shared" ref="R131:R194" si="40">IF(I131&lt;$V$21,$AD$21,IF(I131&lt;$V$22,$AD$22,IF(I131&lt;$V$23,$AD$23,IF(I131&lt;$V$24,$AD$24,$AD$25))))</f>
        <v>-4.6681885592470503E-2</v>
      </c>
    </row>
    <row r="132" spans="1:18" x14ac:dyDescent="0.35">
      <c r="A132">
        <v>26740.04853</v>
      </c>
      <c r="B132">
        <v>29532.12962</v>
      </c>
      <c r="C132">
        <v>0</v>
      </c>
      <c r="D132">
        <v>666.07723199999998</v>
      </c>
      <c r="E132">
        <v>0</v>
      </c>
      <c r="F132">
        <v>1</v>
      </c>
      <c r="G132">
        <v>7</v>
      </c>
      <c r="H132">
        <v>0</v>
      </c>
      <c r="I132">
        <v>279.38722710000002</v>
      </c>
      <c r="J132">
        <v>1</v>
      </c>
      <c r="K132" s="5">
        <v>78.608772470000005</v>
      </c>
      <c r="L132">
        <f t="shared" si="36"/>
        <v>0.90545615484129793</v>
      </c>
      <c r="M132">
        <f t="shared" si="37"/>
        <v>1</v>
      </c>
      <c r="N132">
        <f t="shared" si="38"/>
        <v>233.92276800000002</v>
      </c>
      <c r="O132" s="22">
        <v>0</v>
      </c>
      <c r="P132">
        <f t="shared" si="39"/>
        <v>-8.797100885642414E-3</v>
      </c>
      <c r="Q132">
        <f t="shared" si="35"/>
        <v>0.45939723473739119</v>
      </c>
      <c r="R132">
        <f t="shared" si="40"/>
        <v>-1.5559842121176297E-2</v>
      </c>
    </row>
    <row r="133" spans="1:18" x14ac:dyDescent="0.35">
      <c r="A133">
        <v>51028.444620000002</v>
      </c>
      <c r="B133">
        <v>49037.850890000002</v>
      </c>
      <c r="C133">
        <v>1</v>
      </c>
      <c r="D133">
        <v>716.67834110000001</v>
      </c>
      <c r="E133">
        <v>0</v>
      </c>
      <c r="F133">
        <v>0</v>
      </c>
      <c r="G133">
        <v>2</v>
      </c>
      <c r="H133">
        <v>1</v>
      </c>
      <c r="I133">
        <v>285.79661190000002</v>
      </c>
      <c r="J133">
        <v>0</v>
      </c>
      <c r="K133" s="5">
        <v>87.887943179999994</v>
      </c>
      <c r="L133">
        <f t="shared" si="36"/>
        <v>1.040593005074085</v>
      </c>
      <c r="M133">
        <f t="shared" si="37"/>
        <v>0</v>
      </c>
      <c r="N133">
        <f t="shared" si="38"/>
        <v>183.32165889999999</v>
      </c>
      <c r="O133" s="22">
        <v>0</v>
      </c>
      <c r="P133">
        <f t="shared" si="39"/>
        <v>0.53061747949891069</v>
      </c>
      <c r="Q133">
        <f t="shared" si="35"/>
        <v>0.20360252914997359</v>
      </c>
      <c r="R133">
        <f t="shared" si="40"/>
        <v>-1.5559842121176297E-2</v>
      </c>
    </row>
    <row r="134" spans="1:18" x14ac:dyDescent="0.35">
      <c r="A134">
        <v>34065.444289999999</v>
      </c>
      <c r="B134">
        <v>35265.707690000003</v>
      </c>
      <c r="C134">
        <v>1</v>
      </c>
      <c r="D134">
        <v>612.40531850000002</v>
      </c>
      <c r="E134">
        <v>1</v>
      </c>
      <c r="F134">
        <v>2</v>
      </c>
      <c r="G134">
        <v>3</v>
      </c>
      <c r="H134">
        <v>0</v>
      </c>
      <c r="I134">
        <v>282.99122940000001</v>
      </c>
      <c r="J134">
        <v>0</v>
      </c>
      <c r="K134" s="5">
        <v>73.138207980000004</v>
      </c>
      <c r="L134">
        <f t="shared" si="36"/>
        <v>0.96596514068140049</v>
      </c>
      <c r="M134">
        <f t="shared" si="37"/>
        <v>3</v>
      </c>
      <c r="N134">
        <f t="shared" si="38"/>
        <v>287.59468149999998</v>
      </c>
      <c r="O134" s="22">
        <v>1</v>
      </c>
      <c r="P134">
        <f t="shared" si="39"/>
        <v>-8.797100885642414E-3</v>
      </c>
      <c r="Q134">
        <f t="shared" si="35"/>
        <v>0.45939723473739119</v>
      </c>
      <c r="R134">
        <f t="shared" si="40"/>
        <v>-1.5559842121176297E-2</v>
      </c>
    </row>
    <row r="135" spans="1:18" x14ac:dyDescent="0.35">
      <c r="A135">
        <v>57103.886460000002</v>
      </c>
      <c r="B135">
        <v>41961.523379999999</v>
      </c>
      <c r="C135">
        <v>0</v>
      </c>
      <c r="D135">
        <v>763.90543119999995</v>
      </c>
      <c r="E135">
        <v>1</v>
      </c>
      <c r="F135">
        <v>0</v>
      </c>
      <c r="G135">
        <v>4</v>
      </c>
      <c r="H135">
        <v>0</v>
      </c>
      <c r="I135">
        <v>189.17449959999999</v>
      </c>
      <c r="J135">
        <v>0</v>
      </c>
      <c r="K135" s="5">
        <v>95.462641649999995</v>
      </c>
      <c r="L135">
        <f t="shared" si="36"/>
        <v>1.3608630445294383</v>
      </c>
      <c r="M135">
        <f t="shared" si="37"/>
        <v>1</v>
      </c>
      <c r="N135">
        <f t="shared" si="38"/>
        <v>136.09456880000005</v>
      </c>
      <c r="O135" s="22">
        <v>0</v>
      </c>
      <c r="P135">
        <f t="shared" si="39"/>
        <v>0.53061747949891069</v>
      </c>
      <c r="Q135">
        <f t="shared" si="35"/>
        <v>-8.7036653585432347E-2</v>
      </c>
      <c r="R135">
        <f t="shared" si="40"/>
        <v>8.1564403801012528E-2</v>
      </c>
    </row>
    <row r="136" spans="1:18" x14ac:dyDescent="0.35">
      <c r="A136">
        <v>36208.636489999997</v>
      </c>
      <c r="B136">
        <v>40472.496189999998</v>
      </c>
      <c r="C136">
        <v>1</v>
      </c>
      <c r="D136">
        <v>677.8434158</v>
      </c>
      <c r="E136">
        <v>2</v>
      </c>
      <c r="F136">
        <v>0</v>
      </c>
      <c r="G136">
        <v>1</v>
      </c>
      <c r="H136">
        <v>0</v>
      </c>
      <c r="I136">
        <v>27.01662537</v>
      </c>
      <c r="J136">
        <v>1</v>
      </c>
      <c r="K136" s="5">
        <v>111.7999868</v>
      </c>
      <c r="L136">
        <f t="shared" si="36"/>
        <v>0.89464796833921201</v>
      </c>
      <c r="M136">
        <f t="shared" si="37"/>
        <v>2</v>
      </c>
      <c r="N136">
        <f t="shared" si="38"/>
        <v>222.1565842</v>
      </c>
      <c r="O136" s="22">
        <v>0</v>
      </c>
      <c r="P136">
        <f t="shared" si="39"/>
        <v>-8.797100885642414E-3</v>
      </c>
      <c r="Q136">
        <f t="shared" si="35"/>
        <v>-0.32619350995114088</v>
      </c>
      <c r="R136">
        <f t="shared" si="40"/>
        <v>-1.3815541801724358E-2</v>
      </c>
    </row>
    <row r="137" spans="1:18" x14ac:dyDescent="0.35">
      <c r="A137">
        <v>73249.016080000001</v>
      </c>
      <c r="B137">
        <v>53595.923190000001</v>
      </c>
      <c r="C137">
        <v>0</v>
      </c>
      <c r="D137">
        <v>574.02940620000004</v>
      </c>
      <c r="E137">
        <v>0</v>
      </c>
      <c r="F137">
        <v>0</v>
      </c>
      <c r="G137">
        <v>0</v>
      </c>
      <c r="H137">
        <v>0</v>
      </c>
      <c r="I137">
        <v>186.3675278</v>
      </c>
      <c r="J137">
        <v>1</v>
      </c>
      <c r="K137" s="5">
        <v>99.174586930000004</v>
      </c>
      <c r="L137">
        <f t="shared" si="36"/>
        <v>1.3666900711893493</v>
      </c>
      <c r="M137">
        <f t="shared" si="37"/>
        <v>0</v>
      </c>
      <c r="N137">
        <f t="shared" si="38"/>
        <v>325.97059379999996</v>
      </c>
      <c r="O137" s="22">
        <v>0</v>
      </c>
      <c r="P137">
        <f t="shared" si="39"/>
        <v>-0.34176655167778192</v>
      </c>
      <c r="Q137">
        <f t="shared" si="35"/>
        <v>-8.7036653585432347E-2</v>
      </c>
      <c r="R137">
        <f t="shared" si="40"/>
        <v>8.1564403801012528E-2</v>
      </c>
    </row>
    <row r="138" spans="1:18" x14ac:dyDescent="0.35">
      <c r="A138">
        <v>38251.20061</v>
      </c>
      <c r="B138">
        <v>45528.528559999999</v>
      </c>
      <c r="C138">
        <v>0</v>
      </c>
      <c r="D138">
        <v>607.74009430000001</v>
      </c>
      <c r="E138">
        <v>0</v>
      </c>
      <c r="F138">
        <v>0</v>
      </c>
      <c r="G138">
        <v>2</v>
      </c>
      <c r="H138">
        <v>0</v>
      </c>
      <c r="I138">
        <v>130.0140758</v>
      </c>
      <c r="J138">
        <v>1</v>
      </c>
      <c r="K138" s="5">
        <v>116.3280158</v>
      </c>
      <c r="L138">
        <f t="shared" si="36"/>
        <v>0.84015894692468407</v>
      </c>
      <c r="M138">
        <f t="shared" si="37"/>
        <v>0</v>
      </c>
      <c r="N138">
        <f t="shared" si="38"/>
        <v>292.25990569999999</v>
      </c>
      <c r="O138" s="22">
        <v>0</v>
      </c>
      <c r="P138">
        <f t="shared" si="39"/>
        <v>-8.797100885642414E-3</v>
      </c>
      <c r="Q138">
        <f t="shared" si="35"/>
        <v>-0.32619350995114088</v>
      </c>
      <c r="R138">
        <f t="shared" si="40"/>
        <v>-3.3158274482581987E-3</v>
      </c>
    </row>
    <row r="139" spans="1:18" x14ac:dyDescent="0.35">
      <c r="A139">
        <v>45169.077259999998</v>
      </c>
      <c r="B139">
        <v>53975.60903</v>
      </c>
      <c r="C139">
        <v>1</v>
      </c>
      <c r="D139">
        <v>721.04995819999999</v>
      </c>
      <c r="E139">
        <v>0</v>
      </c>
      <c r="F139">
        <v>0</v>
      </c>
      <c r="G139">
        <v>3</v>
      </c>
      <c r="H139">
        <v>0</v>
      </c>
      <c r="I139">
        <v>122.1864444</v>
      </c>
      <c r="J139">
        <v>0</v>
      </c>
      <c r="K139" s="5">
        <v>96.857086179999996</v>
      </c>
      <c r="L139">
        <f t="shared" si="36"/>
        <v>0.83684238254532206</v>
      </c>
      <c r="M139">
        <f t="shared" si="37"/>
        <v>0</v>
      </c>
      <c r="N139">
        <f t="shared" si="38"/>
        <v>178.95004180000001</v>
      </c>
      <c r="O139" s="22">
        <v>0</v>
      </c>
      <c r="P139">
        <f t="shared" si="39"/>
        <v>0.53061747949891069</v>
      </c>
      <c r="Q139">
        <f t="shared" si="35"/>
        <v>-8.7036653585432347E-2</v>
      </c>
      <c r="R139">
        <f t="shared" si="40"/>
        <v>-3.3158274482581987E-3</v>
      </c>
    </row>
    <row r="140" spans="1:18" x14ac:dyDescent="0.35">
      <c r="A140">
        <v>62202.758260000002</v>
      </c>
      <c r="B140">
        <v>52390.047509999997</v>
      </c>
      <c r="C140">
        <v>1</v>
      </c>
      <c r="D140">
        <v>712.16145710000001</v>
      </c>
      <c r="E140">
        <v>0</v>
      </c>
      <c r="F140">
        <v>0</v>
      </c>
      <c r="G140">
        <v>4</v>
      </c>
      <c r="H140">
        <v>0</v>
      </c>
      <c r="I140">
        <v>14.230713359999999</v>
      </c>
      <c r="J140">
        <v>1</v>
      </c>
      <c r="K140" s="5">
        <v>96.815927160000001</v>
      </c>
      <c r="L140">
        <f t="shared" si="36"/>
        <v>1.1873010469808603</v>
      </c>
      <c r="M140">
        <f t="shared" si="37"/>
        <v>0</v>
      </c>
      <c r="N140">
        <f t="shared" si="38"/>
        <v>187.83854289999999</v>
      </c>
      <c r="O140" s="22">
        <v>0</v>
      </c>
      <c r="P140">
        <f t="shared" si="39"/>
        <v>0.53061747949891069</v>
      </c>
      <c r="Q140">
        <f t="shared" si="35"/>
        <v>-8.7036653585432347E-2</v>
      </c>
      <c r="R140">
        <f t="shared" si="40"/>
        <v>-1.3815541801724358E-2</v>
      </c>
    </row>
    <row r="141" spans="1:18" x14ac:dyDescent="0.35">
      <c r="A141">
        <v>31537.035250000001</v>
      </c>
      <c r="B141">
        <v>28200.343400000002</v>
      </c>
      <c r="C141">
        <v>1</v>
      </c>
      <c r="D141">
        <v>650.90467409999997</v>
      </c>
      <c r="E141">
        <v>1</v>
      </c>
      <c r="F141">
        <v>0</v>
      </c>
      <c r="G141">
        <v>0</v>
      </c>
      <c r="H141">
        <v>1</v>
      </c>
      <c r="I141">
        <v>262.96964459999998</v>
      </c>
      <c r="J141">
        <v>0</v>
      </c>
      <c r="K141" s="5">
        <v>111.09865840000001</v>
      </c>
      <c r="L141">
        <f t="shared" si="36"/>
        <v>1.1183209651978918</v>
      </c>
      <c r="M141">
        <f t="shared" si="37"/>
        <v>1</v>
      </c>
      <c r="N141">
        <f t="shared" si="38"/>
        <v>249.09532590000003</v>
      </c>
      <c r="O141" s="22">
        <v>0</v>
      </c>
      <c r="P141">
        <f t="shared" si="39"/>
        <v>-8.797100885642414E-3</v>
      </c>
      <c r="Q141">
        <f t="shared" si="35"/>
        <v>-0.32619350995114088</v>
      </c>
      <c r="R141">
        <f t="shared" si="40"/>
        <v>-1.5559842121176297E-2</v>
      </c>
    </row>
    <row r="142" spans="1:18" x14ac:dyDescent="0.35">
      <c r="A142">
        <v>53411.899019999997</v>
      </c>
      <c r="B142">
        <v>52812.950120000001</v>
      </c>
      <c r="C142">
        <v>1</v>
      </c>
      <c r="D142">
        <v>657.49588519999998</v>
      </c>
      <c r="E142">
        <v>1</v>
      </c>
      <c r="F142">
        <v>0</v>
      </c>
      <c r="G142">
        <v>0</v>
      </c>
      <c r="H142">
        <v>0</v>
      </c>
      <c r="I142">
        <v>258.16723639999998</v>
      </c>
      <c r="J142">
        <v>3</v>
      </c>
      <c r="K142" s="5">
        <v>118.0265795</v>
      </c>
      <c r="L142">
        <f t="shared" si="36"/>
        <v>1.0113409476016599</v>
      </c>
      <c r="M142">
        <f t="shared" si="37"/>
        <v>1</v>
      </c>
      <c r="N142">
        <f t="shared" si="38"/>
        <v>242.50411480000002</v>
      </c>
      <c r="O142" s="22">
        <v>0</v>
      </c>
      <c r="P142">
        <f t="shared" si="39"/>
        <v>-8.797100885642414E-3</v>
      </c>
      <c r="Q142">
        <f t="shared" si="35"/>
        <v>-0.32619350995114088</v>
      </c>
      <c r="R142">
        <f t="shared" si="40"/>
        <v>-1.5559842121176297E-2</v>
      </c>
    </row>
    <row r="143" spans="1:18" x14ac:dyDescent="0.35">
      <c r="A143">
        <v>69607.141310000006</v>
      </c>
      <c r="B143">
        <v>73644.198489999995</v>
      </c>
      <c r="C143">
        <v>0</v>
      </c>
      <c r="D143">
        <v>591.76948630000004</v>
      </c>
      <c r="E143">
        <v>0</v>
      </c>
      <c r="F143">
        <v>0</v>
      </c>
      <c r="G143">
        <v>1</v>
      </c>
      <c r="H143">
        <v>0</v>
      </c>
      <c r="I143">
        <v>101.213104</v>
      </c>
      <c r="J143">
        <v>1</v>
      </c>
      <c r="K143" s="5">
        <v>114.78169870000001</v>
      </c>
      <c r="L143">
        <f t="shared" si="36"/>
        <v>0.94518159932790669</v>
      </c>
      <c r="M143">
        <f t="shared" si="37"/>
        <v>0</v>
      </c>
      <c r="N143">
        <f t="shared" si="38"/>
        <v>308.23051369999996</v>
      </c>
      <c r="O143" s="22">
        <v>0</v>
      </c>
      <c r="P143">
        <f t="shared" si="39"/>
        <v>-0.34176655167778192</v>
      </c>
      <c r="Q143">
        <f t="shared" si="35"/>
        <v>-0.32619350995114088</v>
      </c>
      <c r="R143">
        <f t="shared" si="40"/>
        <v>-4.6681885592470503E-2</v>
      </c>
    </row>
    <row r="144" spans="1:18" x14ac:dyDescent="0.35">
      <c r="A144">
        <v>25887.751479999999</v>
      </c>
      <c r="B144">
        <v>22584.790150000001</v>
      </c>
      <c r="C144">
        <v>1</v>
      </c>
      <c r="D144">
        <v>716.072137</v>
      </c>
      <c r="E144">
        <v>0</v>
      </c>
      <c r="F144">
        <v>1</v>
      </c>
      <c r="G144">
        <v>3</v>
      </c>
      <c r="H144">
        <v>0</v>
      </c>
      <c r="I144">
        <v>293.42683779999999</v>
      </c>
      <c r="J144">
        <v>1</v>
      </c>
      <c r="K144" s="5">
        <v>78.226737150000005</v>
      </c>
      <c r="L144">
        <f t="shared" si="36"/>
        <v>1.1462471560755236</v>
      </c>
      <c r="M144">
        <f t="shared" si="37"/>
        <v>1</v>
      </c>
      <c r="N144">
        <f t="shared" si="38"/>
        <v>183.927863</v>
      </c>
      <c r="O144" s="22">
        <v>1</v>
      </c>
      <c r="P144">
        <f t="shared" si="39"/>
        <v>0.53061747949891069</v>
      </c>
      <c r="Q144">
        <f t="shared" si="35"/>
        <v>0.45939723473739119</v>
      </c>
      <c r="R144">
        <f t="shared" si="40"/>
        <v>-1.5559842121176297E-2</v>
      </c>
    </row>
    <row r="145" spans="1:18" x14ac:dyDescent="0.35">
      <c r="A145">
        <v>52769.507879999997</v>
      </c>
      <c r="B145">
        <v>55697.785109999997</v>
      </c>
      <c r="C145">
        <v>1</v>
      </c>
      <c r="D145">
        <v>600.61164570000005</v>
      </c>
      <c r="E145">
        <v>0</v>
      </c>
      <c r="F145">
        <v>0</v>
      </c>
      <c r="G145">
        <v>4</v>
      </c>
      <c r="H145">
        <v>1</v>
      </c>
      <c r="I145">
        <v>45.918811470000001</v>
      </c>
      <c r="J145">
        <v>0</v>
      </c>
      <c r="K145" s="5">
        <v>119.7558011</v>
      </c>
      <c r="L145">
        <f t="shared" si="36"/>
        <v>0.9474256072442232</v>
      </c>
      <c r="M145">
        <f t="shared" si="37"/>
        <v>0</v>
      </c>
      <c r="N145">
        <f t="shared" si="38"/>
        <v>299.38835429999995</v>
      </c>
      <c r="O145" s="22">
        <v>0</v>
      </c>
      <c r="P145">
        <f t="shared" si="39"/>
        <v>-8.797100885642414E-3</v>
      </c>
      <c r="Q145">
        <f t="shared" si="35"/>
        <v>-0.32619350995114088</v>
      </c>
      <c r="R145">
        <f t="shared" si="40"/>
        <v>-1.3815541801724358E-2</v>
      </c>
    </row>
    <row r="146" spans="1:18" x14ac:dyDescent="0.35">
      <c r="A146">
        <v>53898.241909999997</v>
      </c>
      <c r="B146">
        <v>47358.889170000002</v>
      </c>
      <c r="C146">
        <v>1</v>
      </c>
      <c r="D146">
        <v>692.23705559999996</v>
      </c>
      <c r="E146">
        <v>0</v>
      </c>
      <c r="F146">
        <v>0</v>
      </c>
      <c r="G146">
        <v>3</v>
      </c>
      <c r="H146">
        <v>1</v>
      </c>
      <c r="I146">
        <v>251.54288270000001</v>
      </c>
      <c r="J146">
        <v>1</v>
      </c>
      <c r="K146" s="5">
        <v>87.692881679999999</v>
      </c>
      <c r="L146">
        <f t="shared" si="36"/>
        <v>1.1380807880971671</v>
      </c>
      <c r="M146">
        <f t="shared" si="37"/>
        <v>0</v>
      </c>
      <c r="N146">
        <f t="shared" si="38"/>
        <v>207.76294440000004</v>
      </c>
      <c r="O146" s="22">
        <v>0</v>
      </c>
      <c r="P146">
        <f t="shared" si="39"/>
        <v>-8.797100885642414E-3</v>
      </c>
      <c r="Q146">
        <f t="shared" si="35"/>
        <v>0.20360252914997359</v>
      </c>
      <c r="R146">
        <f t="shared" si="40"/>
        <v>-1.5559842121176297E-2</v>
      </c>
    </row>
    <row r="147" spans="1:18" x14ac:dyDescent="0.35">
      <c r="A147">
        <v>61727.343079999999</v>
      </c>
      <c r="B147">
        <v>45264.317020000002</v>
      </c>
      <c r="C147">
        <v>1</v>
      </c>
      <c r="D147">
        <v>717.60211839999999</v>
      </c>
      <c r="E147">
        <v>2</v>
      </c>
      <c r="F147">
        <v>0</v>
      </c>
      <c r="G147">
        <v>3</v>
      </c>
      <c r="H147">
        <v>1</v>
      </c>
      <c r="I147">
        <v>188.80338380000001</v>
      </c>
      <c r="J147">
        <v>0</v>
      </c>
      <c r="K147" s="5">
        <v>86.677397760000005</v>
      </c>
      <c r="L147">
        <f t="shared" si="36"/>
        <v>1.3637087035407123</v>
      </c>
      <c r="M147">
        <f t="shared" si="37"/>
        <v>2</v>
      </c>
      <c r="N147">
        <f t="shared" si="38"/>
        <v>182.39788160000001</v>
      </c>
      <c r="O147" s="22">
        <v>0</v>
      </c>
      <c r="P147">
        <f t="shared" si="39"/>
        <v>0.53061747949891069</v>
      </c>
      <c r="Q147">
        <f t="shared" si="35"/>
        <v>0.20360252914997359</v>
      </c>
      <c r="R147">
        <f t="shared" si="40"/>
        <v>8.1564403801012528E-2</v>
      </c>
    </row>
    <row r="148" spans="1:18" x14ac:dyDescent="0.35">
      <c r="A148">
        <v>31445.73934</v>
      </c>
      <c r="B148">
        <v>22059.70594</v>
      </c>
      <c r="C148">
        <v>1</v>
      </c>
      <c r="D148">
        <v>652.4077777</v>
      </c>
      <c r="E148">
        <v>0</v>
      </c>
      <c r="F148">
        <v>0</v>
      </c>
      <c r="G148">
        <v>1</v>
      </c>
      <c r="H148">
        <v>0</v>
      </c>
      <c r="I148">
        <v>148.810441</v>
      </c>
      <c r="J148">
        <v>1</v>
      </c>
      <c r="K148" s="5">
        <v>105.9536392</v>
      </c>
      <c r="L148">
        <f t="shared" si="36"/>
        <v>1.4254831603616562</v>
      </c>
      <c r="M148">
        <f t="shared" si="37"/>
        <v>0</v>
      </c>
      <c r="N148">
        <f t="shared" si="38"/>
        <v>247.5922223</v>
      </c>
      <c r="O148" s="22">
        <v>0</v>
      </c>
      <c r="P148">
        <f t="shared" si="39"/>
        <v>-8.797100885642414E-3</v>
      </c>
      <c r="Q148">
        <f t="shared" si="35"/>
        <v>-0.11806901442064656</v>
      </c>
      <c r="R148">
        <f t="shared" si="40"/>
        <v>-3.3158274482581987E-3</v>
      </c>
    </row>
    <row r="149" spans="1:18" x14ac:dyDescent="0.35">
      <c r="A149">
        <v>30193.150799999999</v>
      </c>
      <c r="B149">
        <v>22967.64705</v>
      </c>
      <c r="C149">
        <v>0</v>
      </c>
      <c r="D149">
        <v>698.38056830000005</v>
      </c>
      <c r="E149">
        <v>0</v>
      </c>
      <c r="F149">
        <v>0</v>
      </c>
      <c r="G149">
        <v>2</v>
      </c>
      <c r="H149">
        <v>0</v>
      </c>
      <c r="I149">
        <v>289.26859130000003</v>
      </c>
      <c r="J149">
        <v>1</v>
      </c>
      <c r="K149" s="5">
        <v>94.330065309999995</v>
      </c>
      <c r="L149">
        <f t="shared" si="36"/>
        <v>1.3145948618188994</v>
      </c>
      <c r="M149">
        <f t="shared" si="37"/>
        <v>0</v>
      </c>
      <c r="N149">
        <f t="shared" si="38"/>
        <v>201.61943169999995</v>
      </c>
      <c r="O149" s="22">
        <v>0</v>
      </c>
      <c r="P149">
        <f t="shared" si="39"/>
        <v>-8.797100885642414E-3</v>
      </c>
      <c r="Q149">
        <f t="shared" si="35"/>
        <v>-8.7036653585432347E-2</v>
      </c>
      <c r="R149">
        <f t="shared" si="40"/>
        <v>-1.5559842121176297E-2</v>
      </c>
    </row>
    <row r="150" spans="1:18" x14ac:dyDescent="0.35">
      <c r="A150">
        <v>57829.123480000002</v>
      </c>
      <c r="B150">
        <v>67969.484580000004</v>
      </c>
      <c r="C150">
        <v>1</v>
      </c>
      <c r="D150">
        <v>742.38198539999996</v>
      </c>
      <c r="E150">
        <v>0</v>
      </c>
      <c r="F150">
        <v>0</v>
      </c>
      <c r="G150">
        <v>3</v>
      </c>
      <c r="H150">
        <v>0</v>
      </c>
      <c r="I150">
        <v>177.41697099999999</v>
      </c>
      <c r="J150">
        <v>1</v>
      </c>
      <c r="K150" s="5">
        <v>74.433379099999996</v>
      </c>
      <c r="L150">
        <f t="shared" si="36"/>
        <v>0.85081009275471542</v>
      </c>
      <c r="M150">
        <f t="shared" si="37"/>
        <v>0</v>
      </c>
      <c r="N150">
        <f t="shared" si="38"/>
        <v>157.61801460000004</v>
      </c>
      <c r="O150" s="22">
        <v>0</v>
      </c>
      <c r="P150">
        <f t="shared" si="39"/>
        <v>0.53061747949891069</v>
      </c>
      <c r="Q150">
        <f t="shared" si="35"/>
        <v>0.45939723473739119</v>
      </c>
      <c r="R150">
        <f t="shared" si="40"/>
        <v>-3.3158274482581987E-3</v>
      </c>
    </row>
    <row r="151" spans="1:18" x14ac:dyDescent="0.35">
      <c r="A151">
        <v>54454.770100000002</v>
      </c>
      <c r="B151">
        <v>69531.051720000003</v>
      </c>
      <c r="C151">
        <v>1</v>
      </c>
      <c r="D151">
        <v>663.39844000000005</v>
      </c>
      <c r="E151">
        <v>0</v>
      </c>
      <c r="F151">
        <v>0</v>
      </c>
      <c r="G151">
        <v>2</v>
      </c>
      <c r="H151">
        <v>0</v>
      </c>
      <c r="I151">
        <v>251.11983000000001</v>
      </c>
      <c r="J151">
        <v>2</v>
      </c>
      <c r="K151" s="5">
        <v>111.7239737</v>
      </c>
      <c r="L151">
        <f t="shared" si="36"/>
        <v>0.7831719606268599</v>
      </c>
      <c r="M151">
        <f t="shared" si="37"/>
        <v>0</v>
      </c>
      <c r="N151">
        <f t="shared" si="38"/>
        <v>236.60155999999995</v>
      </c>
      <c r="O151" s="22">
        <v>0</v>
      </c>
      <c r="P151">
        <f t="shared" si="39"/>
        <v>-8.797100885642414E-3</v>
      </c>
      <c r="Q151">
        <f t="shared" si="35"/>
        <v>-0.32619350995114088</v>
      </c>
      <c r="R151">
        <f t="shared" si="40"/>
        <v>-1.5559842121176297E-2</v>
      </c>
    </row>
    <row r="152" spans="1:18" x14ac:dyDescent="0.35">
      <c r="A152">
        <v>53757.392760000002</v>
      </c>
      <c r="B152">
        <v>51401.728730000003</v>
      </c>
      <c r="C152">
        <v>1</v>
      </c>
      <c r="D152">
        <v>641.23490919999995</v>
      </c>
      <c r="E152">
        <v>1</v>
      </c>
      <c r="F152">
        <v>1</v>
      </c>
      <c r="G152">
        <v>1</v>
      </c>
      <c r="H152">
        <v>1</v>
      </c>
      <c r="I152">
        <v>74.269048789999999</v>
      </c>
      <c r="J152">
        <v>2</v>
      </c>
      <c r="K152" s="5">
        <v>113.2259322</v>
      </c>
      <c r="L152">
        <f t="shared" si="36"/>
        <v>1.0458284981498132</v>
      </c>
      <c r="M152">
        <f t="shared" si="37"/>
        <v>2</v>
      </c>
      <c r="N152">
        <f t="shared" si="38"/>
        <v>258.76509080000005</v>
      </c>
      <c r="O152" s="22">
        <v>1</v>
      </c>
      <c r="P152">
        <f t="shared" si="39"/>
        <v>-8.797100885642414E-3</v>
      </c>
      <c r="Q152">
        <f t="shared" si="35"/>
        <v>-0.32619350995114088</v>
      </c>
      <c r="R152">
        <f t="shared" si="40"/>
        <v>-4.6681885592470503E-2</v>
      </c>
    </row>
    <row r="153" spans="1:18" x14ac:dyDescent="0.35">
      <c r="A153">
        <v>55196.723140000002</v>
      </c>
      <c r="B153">
        <v>55616.790739999997</v>
      </c>
      <c r="C153">
        <v>0</v>
      </c>
      <c r="D153">
        <v>646.65735710000001</v>
      </c>
      <c r="E153">
        <v>0</v>
      </c>
      <c r="F153">
        <v>0</v>
      </c>
      <c r="G153">
        <v>0</v>
      </c>
      <c r="H153">
        <v>1</v>
      </c>
      <c r="I153">
        <v>15.48080854</v>
      </c>
      <c r="J153">
        <v>0</v>
      </c>
      <c r="K153" s="5">
        <v>112.2437388</v>
      </c>
      <c r="L153">
        <f t="shared" si="36"/>
        <v>0.99244710824895044</v>
      </c>
      <c r="M153">
        <f t="shared" si="37"/>
        <v>0</v>
      </c>
      <c r="N153">
        <f t="shared" si="38"/>
        <v>253.34264289999999</v>
      </c>
      <c r="O153" s="22">
        <v>0</v>
      </c>
      <c r="P153">
        <f t="shared" si="39"/>
        <v>-8.797100885642414E-3</v>
      </c>
      <c r="Q153">
        <f t="shared" si="35"/>
        <v>-0.32619350995114088</v>
      </c>
      <c r="R153">
        <f t="shared" si="40"/>
        <v>-1.3815541801724358E-2</v>
      </c>
    </row>
    <row r="154" spans="1:18" x14ac:dyDescent="0.35">
      <c r="A154">
        <v>39799.629180000004</v>
      </c>
      <c r="B154">
        <v>31366.442029999998</v>
      </c>
      <c r="C154">
        <v>1</v>
      </c>
      <c r="D154">
        <v>612.85060490000001</v>
      </c>
      <c r="E154">
        <v>0</v>
      </c>
      <c r="F154">
        <v>0</v>
      </c>
      <c r="G154">
        <v>2</v>
      </c>
      <c r="H154">
        <v>0</v>
      </c>
      <c r="I154">
        <v>68.087839310000007</v>
      </c>
      <c r="J154">
        <v>0</v>
      </c>
      <c r="K154" s="5">
        <v>97.40703972</v>
      </c>
      <c r="L154">
        <f t="shared" si="36"/>
        <v>1.2688601768072452</v>
      </c>
      <c r="M154">
        <f t="shared" si="37"/>
        <v>0</v>
      </c>
      <c r="N154">
        <f t="shared" si="38"/>
        <v>287.14939509999999</v>
      </c>
      <c r="O154" s="22">
        <v>0</v>
      </c>
      <c r="P154">
        <f t="shared" si="39"/>
        <v>-8.797100885642414E-3</v>
      </c>
      <c r="Q154">
        <f t="shared" si="35"/>
        <v>-8.7036653585432347E-2</v>
      </c>
      <c r="R154">
        <f t="shared" si="40"/>
        <v>-4.6681885592470503E-2</v>
      </c>
    </row>
    <row r="155" spans="1:18" x14ac:dyDescent="0.35">
      <c r="A155">
        <v>53483.805460000003</v>
      </c>
      <c r="B155">
        <v>55121.416019999997</v>
      </c>
      <c r="C155">
        <v>0</v>
      </c>
      <c r="D155">
        <v>611.7208104</v>
      </c>
      <c r="E155">
        <v>1</v>
      </c>
      <c r="F155">
        <v>1</v>
      </c>
      <c r="G155">
        <v>1</v>
      </c>
      <c r="H155">
        <v>0</v>
      </c>
      <c r="I155">
        <v>296.57202580000001</v>
      </c>
      <c r="J155">
        <v>1</v>
      </c>
      <c r="K155" s="5">
        <v>84.759100480000001</v>
      </c>
      <c r="L155">
        <f t="shared" si="36"/>
        <v>0.97029084740120231</v>
      </c>
      <c r="M155">
        <f t="shared" si="37"/>
        <v>2</v>
      </c>
      <c r="N155">
        <f t="shared" si="38"/>
        <v>288.2791896</v>
      </c>
      <c r="O155" s="22">
        <v>0</v>
      </c>
      <c r="P155">
        <f t="shared" si="39"/>
        <v>-8.797100885642414E-3</v>
      </c>
      <c r="Q155">
        <f t="shared" si="35"/>
        <v>0.20360252914997359</v>
      </c>
      <c r="R155">
        <f t="shared" si="40"/>
        <v>-1.5559842121176297E-2</v>
      </c>
    </row>
    <row r="156" spans="1:18" x14ac:dyDescent="0.35">
      <c r="A156">
        <v>54396.087099999997</v>
      </c>
      <c r="B156">
        <v>42798.45736</v>
      </c>
      <c r="C156">
        <v>1</v>
      </c>
      <c r="D156">
        <v>672.12033819999999</v>
      </c>
      <c r="E156">
        <v>0</v>
      </c>
      <c r="F156">
        <v>0</v>
      </c>
      <c r="G156">
        <v>3</v>
      </c>
      <c r="H156">
        <v>0</v>
      </c>
      <c r="I156">
        <v>171.02984570000001</v>
      </c>
      <c r="J156">
        <v>1</v>
      </c>
      <c r="K156" s="5">
        <v>112.74250859999999</v>
      </c>
      <c r="L156">
        <f t="shared" si="36"/>
        <v>1.270982424493629</v>
      </c>
      <c r="M156">
        <f t="shared" si="37"/>
        <v>0</v>
      </c>
      <c r="N156">
        <f t="shared" si="38"/>
        <v>227.87966180000001</v>
      </c>
      <c r="O156" s="22">
        <v>0</v>
      </c>
      <c r="P156">
        <f t="shared" si="39"/>
        <v>-8.797100885642414E-3</v>
      </c>
      <c r="Q156">
        <f t="shared" si="35"/>
        <v>-0.32619350995114088</v>
      </c>
      <c r="R156">
        <f t="shared" si="40"/>
        <v>-3.3158274482581987E-3</v>
      </c>
    </row>
    <row r="157" spans="1:18" x14ac:dyDescent="0.35">
      <c r="A157">
        <v>39284.728730000003</v>
      </c>
      <c r="B157">
        <v>41906.143629999999</v>
      </c>
      <c r="C157">
        <v>0</v>
      </c>
      <c r="D157">
        <v>641.80250890000002</v>
      </c>
      <c r="E157">
        <v>0</v>
      </c>
      <c r="F157">
        <v>0</v>
      </c>
      <c r="G157">
        <v>0</v>
      </c>
      <c r="H157">
        <v>0</v>
      </c>
      <c r="I157">
        <v>253.51450800000001</v>
      </c>
      <c r="J157">
        <v>1</v>
      </c>
      <c r="K157" s="5">
        <v>114.8941568</v>
      </c>
      <c r="L157">
        <f t="shared" si="36"/>
        <v>0.93744557067466916</v>
      </c>
      <c r="M157">
        <f t="shared" si="37"/>
        <v>0</v>
      </c>
      <c r="N157">
        <f t="shared" si="38"/>
        <v>258.19749109999998</v>
      </c>
      <c r="O157" s="22">
        <v>0</v>
      </c>
      <c r="P157">
        <f t="shared" si="39"/>
        <v>-8.797100885642414E-3</v>
      </c>
      <c r="Q157">
        <f t="shared" si="35"/>
        <v>-0.32619350995114088</v>
      </c>
      <c r="R157">
        <f t="shared" si="40"/>
        <v>-1.5559842121176297E-2</v>
      </c>
    </row>
    <row r="158" spans="1:18" x14ac:dyDescent="0.35">
      <c r="A158">
        <v>77986.617670000007</v>
      </c>
      <c r="B158">
        <v>98259.644499999995</v>
      </c>
      <c r="C158">
        <v>1</v>
      </c>
      <c r="D158">
        <v>666.37845879999998</v>
      </c>
      <c r="E158">
        <v>0</v>
      </c>
      <c r="F158">
        <v>1</v>
      </c>
      <c r="G158">
        <v>1</v>
      </c>
      <c r="H158">
        <v>0</v>
      </c>
      <c r="I158">
        <v>207.38406879999999</v>
      </c>
      <c r="J158">
        <v>1</v>
      </c>
      <c r="K158" s="5">
        <v>115.9186993</v>
      </c>
      <c r="L158">
        <f t="shared" si="36"/>
        <v>0.79367901305606714</v>
      </c>
      <c r="M158">
        <f t="shared" si="37"/>
        <v>1</v>
      </c>
      <c r="N158">
        <f t="shared" si="38"/>
        <v>233.62154120000002</v>
      </c>
      <c r="O158" s="22">
        <v>0</v>
      </c>
      <c r="P158">
        <f t="shared" si="39"/>
        <v>-8.797100885642414E-3</v>
      </c>
      <c r="Q158">
        <f t="shared" si="35"/>
        <v>-0.32619350995114088</v>
      </c>
      <c r="R158">
        <f t="shared" si="40"/>
        <v>8.1564403801012528E-2</v>
      </c>
    </row>
    <row r="159" spans="1:18" x14ac:dyDescent="0.35">
      <c r="A159">
        <v>57107.49381</v>
      </c>
      <c r="B159">
        <v>46680.757539999999</v>
      </c>
      <c r="C159">
        <v>0</v>
      </c>
      <c r="D159">
        <v>575.50319249999995</v>
      </c>
      <c r="E159">
        <v>0</v>
      </c>
      <c r="F159">
        <v>0</v>
      </c>
      <c r="G159">
        <v>1</v>
      </c>
      <c r="H159">
        <v>0</v>
      </c>
      <c r="I159">
        <v>51.406367029999998</v>
      </c>
      <c r="J159">
        <v>1</v>
      </c>
      <c r="K159" s="5">
        <v>103.78563579999999</v>
      </c>
      <c r="L159">
        <f t="shared" si="36"/>
        <v>1.2233626191919764</v>
      </c>
      <c r="M159">
        <f t="shared" si="37"/>
        <v>0</v>
      </c>
      <c r="N159">
        <f t="shared" si="38"/>
        <v>324.49680750000005</v>
      </c>
      <c r="O159" s="22">
        <v>0</v>
      </c>
      <c r="P159">
        <f t="shared" si="39"/>
        <v>-0.34176655167778192</v>
      </c>
      <c r="Q159">
        <f t="shared" si="35"/>
        <v>-0.11806901442064656</v>
      </c>
      <c r="R159">
        <f t="shared" si="40"/>
        <v>-1.3815541801724358E-2</v>
      </c>
    </row>
    <row r="160" spans="1:18" x14ac:dyDescent="0.35">
      <c r="A160">
        <v>32130.447540000001</v>
      </c>
      <c r="B160">
        <v>37230.77794</v>
      </c>
      <c r="C160">
        <v>0</v>
      </c>
      <c r="D160">
        <v>645.36905869999998</v>
      </c>
      <c r="E160">
        <v>1</v>
      </c>
      <c r="F160">
        <v>0</v>
      </c>
      <c r="G160">
        <v>2</v>
      </c>
      <c r="H160">
        <v>0</v>
      </c>
      <c r="I160">
        <v>39.422189189999997</v>
      </c>
      <c r="J160">
        <v>0</v>
      </c>
      <c r="K160" s="5">
        <v>96.770735880000004</v>
      </c>
      <c r="L160">
        <f t="shared" si="36"/>
        <v>0.86300768659146643</v>
      </c>
      <c r="M160">
        <f t="shared" si="37"/>
        <v>1</v>
      </c>
      <c r="N160">
        <f t="shared" si="38"/>
        <v>254.63094130000002</v>
      </c>
      <c r="O160" s="22">
        <v>0</v>
      </c>
      <c r="P160">
        <f t="shared" si="39"/>
        <v>-8.797100885642414E-3</v>
      </c>
      <c r="Q160">
        <f t="shared" si="35"/>
        <v>-8.7036653585432347E-2</v>
      </c>
      <c r="R160">
        <f t="shared" si="40"/>
        <v>-1.3815541801724358E-2</v>
      </c>
    </row>
    <row r="161" spans="1:18" x14ac:dyDescent="0.35">
      <c r="A161">
        <v>59848.304129999997</v>
      </c>
      <c r="B161">
        <v>42737.760979999999</v>
      </c>
      <c r="C161">
        <v>0</v>
      </c>
      <c r="D161">
        <v>701.50589249999996</v>
      </c>
      <c r="E161">
        <v>1</v>
      </c>
      <c r="F161">
        <v>0</v>
      </c>
      <c r="G161">
        <v>3</v>
      </c>
      <c r="H161">
        <v>0</v>
      </c>
      <c r="I161">
        <v>148.70225780000001</v>
      </c>
      <c r="J161">
        <v>1</v>
      </c>
      <c r="K161" s="5">
        <v>70.143339639999994</v>
      </c>
      <c r="L161">
        <f t="shared" si="36"/>
        <v>1.4003612439595801</v>
      </c>
      <c r="M161">
        <f t="shared" si="37"/>
        <v>1</v>
      </c>
      <c r="N161">
        <f t="shared" si="38"/>
        <v>198.49410750000004</v>
      </c>
      <c r="O161" s="22">
        <v>0</v>
      </c>
      <c r="P161">
        <f t="shared" si="39"/>
        <v>0.53061747949891069</v>
      </c>
      <c r="Q161">
        <f t="shared" si="35"/>
        <v>0.45939723473739119</v>
      </c>
      <c r="R161">
        <f t="shared" si="40"/>
        <v>-3.3158274482581987E-3</v>
      </c>
    </row>
    <row r="162" spans="1:18" x14ac:dyDescent="0.35">
      <c r="A162">
        <v>35379.774949999999</v>
      </c>
      <c r="B162">
        <v>32736.8472</v>
      </c>
      <c r="C162">
        <v>1</v>
      </c>
      <c r="D162">
        <v>594.05378619999999</v>
      </c>
      <c r="E162">
        <v>1</v>
      </c>
      <c r="F162">
        <v>0</v>
      </c>
      <c r="G162">
        <v>1</v>
      </c>
      <c r="H162">
        <v>0</v>
      </c>
      <c r="I162">
        <v>282.97942640000002</v>
      </c>
      <c r="J162">
        <v>0</v>
      </c>
      <c r="K162" s="5">
        <v>76.21176629</v>
      </c>
      <c r="L162">
        <f t="shared" si="36"/>
        <v>1.0807325071303751</v>
      </c>
      <c r="M162">
        <f t="shared" si="37"/>
        <v>1</v>
      </c>
      <c r="N162">
        <f t="shared" si="38"/>
        <v>305.94621380000001</v>
      </c>
      <c r="O162" s="22">
        <v>0</v>
      </c>
      <c r="P162">
        <f t="shared" si="39"/>
        <v>-0.34176655167778192</v>
      </c>
      <c r="Q162">
        <f t="shared" si="35"/>
        <v>0.45939723473739119</v>
      </c>
      <c r="R162">
        <f t="shared" si="40"/>
        <v>-1.5559842121176297E-2</v>
      </c>
    </row>
    <row r="163" spans="1:18" x14ac:dyDescent="0.35">
      <c r="A163">
        <v>61806.269059999999</v>
      </c>
      <c r="B163">
        <v>47371.359579999997</v>
      </c>
      <c r="C163">
        <v>0</v>
      </c>
      <c r="D163">
        <v>650.8263207</v>
      </c>
      <c r="E163">
        <v>2</v>
      </c>
      <c r="F163">
        <v>0</v>
      </c>
      <c r="G163">
        <v>2</v>
      </c>
      <c r="H163">
        <v>0</v>
      </c>
      <c r="I163">
        <v>45.118179390000002</v>
      </c>
      <c r="J163">
        <v>3</v>
      </c>
      <c r="K163" s="5">
        <v>94.323536959999998</v>
      </c>
      <c r="L163">
        <f t="shared" si="36"/>
        <v>1.3047180745492972</v>
      </c>
      <c r="M163">
        <f t="shared" si="37"/>
        <v>2</v>
      </c>
      <c r="N163">
        <f t="shared" si="38"/>
        <v>249.1736793</v>
      </c>
      <c r="O163" s="22">
        <v>1</v>
      </c>
      <c r="P163">
        <f t="shared" si="39"/>
        <v>-8.797100885642414E-3</v>
      </c>
      <c r="Q163">
        <f t="shared" si="35"/>
        <v>-8.7036653585432347E-2</v>
      </c>
      <c r="R163">
        <f t="shared" si="40"/>
        <v>-1.3815541801724358E-2</v>
      </c>
    </row>
    <row r="164" spans="1:18" x14ac:dyDescent="0.35">
      <c r="A164">
        <v>67378.933690000005</v>
      </c>
      <c r="B164">
        <v>61414.905220000001</v>
      </c>
      <c r="C164">
        <v>0</v>
      </c>
      <c r="D164">
        <v>557.26953449999996</v>
      </c>
      <c r="E164">
        <v>1</v>
      </c>
      <c r="F164">
        <v>0</v>
      </c>
      <c r="G164">
        <v>2</v>
      </c>
      <c r="H164">
        <v>0</v>
      </c>
      <c r="I164">
        <v>153.56405359999999</v>
      </c>
      <c r="J164">
        <v>0</v>
      </c>
      <c r="K164" s="5">
        <v>106.19813430000001</v>
      </c>
      <c r="L164">
        <f t="shared" si="36"/>
        <v>1.0971104400248719</v>
      </c>
      <c r="M164">
        <f t="shared" si="37"/>
        <v>1</v>
      </c>
      <c r="N164">
        <f t="shared" si="38"/>
        <v>342.73046550000004</v>
      </c>
      <c r="O164" s="22">
        <v>0</v>
      </c>
      <c r="P164">
        <f t="shared" si="39"/>
        <v>-0.34176655167778192</v>
      </c>
      <c r="Q164">
        <f t="shared" si="35"/>
        <v>-0.11806901442064656</v>
      </c>
      <c r="R164">
        <f t="shared" si="40"/>
        <v>-3.3158274482581987E-3</v>
      </c>
    </row>
    <row r="165" spans="1:18" x14ac:dyDescent="0.35">
      <c r="A165">
        <v>37689.765220000001</v>
      </c>
      <c r="B165">
        <v>30307.17511</v>
      </c>
      <c r="C165">
        <v>1</v>
      </c>
      <c r="D165">
        <v>584.72689890000004</v>
      </c>
      <c r="E165">
        <v>0</v>
      </c>
      <c r="F165">
        <v>0</v>
      </c>
      <c r="G165">
        <v>4</v>
      </c>
      <c r="H165">
        <v>1</v>
      </c>
      <c r="I165">
        <v>229.3803814</v>
      </c>
      <c r="J165">
        <v>1</v>
      </c>
      <c r="K165" s="5">
        <v>72.485422260000007</v>
      </c>
      <c r="L165">
        <f t="shared" si="36"/>
        <v>1.2435921554287017</v>
      </c>
      <c r="M165">
        <f t="shared" si="37"/>
        <v>0</v>
      </c>
      <c r="N165">
        <f t="shared" si="38"/>
        <v>315.27310109999996</v>
      </c>
      <c r="O165" s="22">
        <v>0</v>
      </c>
      <c r="P165">
        <f t="shared" si="39"/>
        <v>-0.34176655167778192</v>
      </c>
      <c r="Q165">
        <f t="shared" si="35"/>
        <v>0.45939723473739119</v>
      </c>
      <c r="R165">
        <f t="shared" si="40"/>
        <v>8.1564403801012528E-2</v>
      </c>
    </row>
    <row r="166" spans="1:18" x14ac:dyDescent="0.35">
      <c r="A166">
        <v>64450.641940000001</v>
      </c>
      <c r="B166">
        <v>59551.29711</v>
      </c>
      <c r="C166">
        <v>1</v>
      </c>
      <c r="D166">
        <v>690.38304440000002</v>
      </c>
      <c r="E166">
        <v>0</v>
      </c>
      <c r="F166">
        <v>0</v>
      </c>
      <c r="G166">
        <v>1</v>
      </c>
      <c r="H166">
        <v>2</v>
      </c>
      <c r="I166">
        <v>29.212340430000001</v>
      </c>
      <c r="J166">
        <v>1</v>
      </c>
      <c r="K166" s="5">
        <v>96.995064049999996</v>
      </c>
      <c r="L166">
        <f t="shared" si="36"/>
        <v>1.082271001099274</v>
      </c>
      <c r="M166">
        <f t="shared" si="37"/>
        <v>0</v>
      </c>
      <c r="N166">
        <f t="shared" si="38"/>
        <v>209.61695559999998</v>
      </c>
      <c r="O166" s="22">
        <v>0</v>
      </c>
      <c r="P166">
        <f t="shared" si="39"/>
        <v>-8.797100885642414E-3</v>
      </c>
      <c r="Q166">
        <f t="shared" si="35"/>
        <v>-8.7036653585432347E-2</v>
      </c>
      <c r="R166">
        <f t="shared" si="40"/>
        <v>-1.3815541801724358E-2</v>
      </c>
    </row>
    <row r="167" spans="1:18" x14ac:dyDescent="0.35">
      <c r="A167">
        <v>56191.713900000002</v>
      </c>
      <c r="B167">
        <v>53410.992969999999</v>
      </c>
      <c r="C167">
        <v>0</v>
      </c>
      <c r="D167">
        <v>634.53578530000004</v>
      </c>
      <c r="E167">
        <v>1</v>
      </c>
      <c r="F167">
        <v>0</v>
      </c>
      <c r="G167">
        <v>1</v>
      </c>
      <c r="H167">
        <v>1</v>
      </c>
      <c r="I167">
        <v>125.65159850000001</v>
      </c>
      <c r="J167">
        <v>0</v>
      </c>
      <c r="K167" s="5">
        <v>92.863173279999998</v>
      </c>
      <c r="L167">
        <f t="shared" si="36"/>
        <v>1.0520627079815177</v>
      </c>
      <c r="M167">
        <f t="shared" si="37"/>
        <v>1</v>
      </c>
      <c r="N167">
        <f t="shared" si="38"/>
        <v>265.46421469999996</v>
      </c>
      <c r="O167" s="22">
        <v>0</v>
      </c>
      <c r="P167">
        <f t="shared" si="39"/>
        <v>-8.797100885642414E-3</v>
      </c>
      <c r="Q167">
        <f t="shared" si="35"/>
        <v>-8.7036653585432347E-2</v>
      </c>
      <c r="R167">
        <f t="shared" si="40"/>
        <v>-3.3158274482581987E-3</v>
      </c>
    </row>
    <row r="168" spans="1:18" x14ac:dyDescent="0.35">
      <c r="A168">
        <v>62330.902399999999</v>
      </c>
      <c r="B168">
        <v>54873.301240000001</v>
      </c>
      <c r="C168">
        <v>1</v>
      </c>
      <c r="D168">
        <v>741.10364330000004</v>
      </c>
      <c r="E168">
        <v>1</v>
      </c>
      <c r="F168">
        <v>0</v>
      </c>
      <c r="G168">
        <v>6</v>
      </c>
      <c r="H168">
        <v>0</v>
      </c>
      <c r="I168">
        <v>163.58751280000001</v>
      </c>
      <c r="J168">
        <v>0</v>
      </c>
      <c r="K168" s="5">
        <v>77.178057190000004</v>
      </c>
      <c r="L168">
        <f t="shared" si="36"/>
        <v>1.1359058228952292</v>
      </c>
      <c r="M168">
        <f t="shared" si="37"/>
        <v>1</v>
      </c>
      <c r="N168">
        <f t="shared" si="38"/>
        <v>158.89635669999996</v>
      </c>
      <c r="O168" s="22">
        <v>0</v>
      </c>
      <c r="P168">
        <f t="shared" si="39"/>
        <v>0.53061747949891069</v>
      </c>
      <c r="Q168">
        <f t="shared" si="35"/>
        <v>0.45939723473739119</v>
      </c>
      <c r="R168">
        <f t="shared" si="40"/>
        <v>-3.3158274482581987E-3</v>
      </c>
    </row>
    <row r="169" spans="1:18" x14ac:dyDescent="0.35">
      <c r="A169">
        <v>78451.894740000003</v>
      </c>
      <c r="B169">
        <v>85824.267959999997</v>
      </c>
      <c r="C169">
        <v>0</v>
      </c>
      <c r="D169">
        <v>671.62215549999996</v>
      </c>
      <c r="E169">
        <v>0</v>
      </c>
      <c r="F169">
        <v>1</v>
      </c>
      <c r="G169">
        <v>2</v>
      </c>
      <c r="H169">
        <v>0</v>
      </c>
      <c r="I169">
        <v>38.230556559999997</v>
      </c>
      <c r="J169">
        <v>2</v>
      </c>
      <c r="K169" s="5">
        <v>90.872344459999994</v>
      </c>
      <c r="L169">
        <f t="shared" si="36"/>
        <v>0.91409920066622619</v>
      </c>
      <c r="M169">
        <f t="shared" si="37"/>
        <v>1</v>
      </c>
      <c r="N169">
        <f t="shared" si="38"/>
        <v>228.37784450000004</v>
      </c>
      <c r="O169" s="22">
        <v>0</v>
      </c>
      <c r="P169">
        <f t="shared" si="39"/>
        <v>-8.797100885642414E-3</v>
      </c>
      <c r="Q169">
        <f t="shared" si="35"/>
        <v>-8.7036653585432347E-2</v>
      </c>
      <c r="R169">
        <f t="shared" si="40"/>
        <v>-1.3815541801724358E-2</v>
      </c>
    </row>
    <row r="170" spans="1:18" x14ac:dyDescent="0.35">
      <c r="A170">
        <v>46319.178260000001</v>
      </c>
      <c r="B170">
        <v>57959.70796</v>
      </c>
      <c r="C170">
        <v>1</v>
      </c>
      <c r="D170">
        <v>676.5297832</v>
      </c>
      <c r="E170">
        <v>0</v>
      </c>
      <c r="F170">
        <v>0</v>
      </c>
      <c r="G170">
        <v>3</v>
      </c>
      <c r="H170">
        <v>0</v>
      </c>
      <c r="I170">
        <v>198.91428060000001</v>
      </c>
      <c r="J170">
        <v>1</v>
      </c>
      <c r="K170" s="5">
        <v>87.797344080000002</v>
      </c>
      <c r="L170">
        <f t="shared" si="36"/>
        <v>0.79916169163527306</v>
      </c>
      <c r="M170">
        <f t="shared" si="37"/>
        <v>0</v>
      </c>
      <c r="N170">
        <f t="shared" si="38"/>
        <v>223.4702168</v>
      </c>
      <c r="O170" s="22">
        <v>0</v>
      </c>
      <c r="P170">
        <f t="shared" si="39"/>
        <v>-8.797100885642414E-3</v>
      </c>
      <c r="Q170">
        <f t="shared" si="35"/>
        <v>0.20360252914997359</v>
      </c>
      <c r="R170">
        <f t="shared" si="40"/>
        <v>8.1564403801012528E-2</v>
      </c>
    </row>
    <row r="171" spans="1:18" x14ac:dyDescent="0.35">
      <c r="A171">
        <v>38693.95753</v>
      </c>
      <c r="B171">
        <v>36386.142509999998</v>
      </c>
      <c r="C171">
        <v>1</v>
      </c>
      <c r="D171">
        <v>596.17589750000002</v>
      </c>
      <c r="E171">
        <v>1</v>
      </c>
      <c r="F171">
        <v>0</v>
      </c>
      <c r="G171">
        <v>2</v>
      </c>
      <c r="H171">
        <v>0</v>
      </c>
      <c r="I171">
        <v>223.19496910000001</v>
      </c>
      <c r="J171">
        <v>2</v>
      </c>
      <c r="K171" s="5">
        <v>110.8822351</v>
      </c>
      <c r="L171">
        <f t="shared" si="36"/>
        <v>1.063425657703774</v>
      </c>
      <c r="M171">
        <f t="shared" si="37"/>
        <v>1</v>
      </c>
      <c r="N171">
        <f t="shared" si="38"/>
        <v>303.82410249999998</v>
      </c>
      <c r="O171" s="22">
        <v>0</v>
      </c>
      <c r="P171">
        <f t="shared" si="39"/>
        <v>-0.34176655167778192</v>
      </c>
      <c r="Q171">
        <f t="shared" si="35"/>
        <v>-0.32619350995114088</v>
      </c>
      <c r="R171">
        <f t="shared" si="40"/>
        <v>8.1564403801012528E-2</v>
      </c>
    </row>
    <row r="172" spans="1:18" x14ac:dyDescent="0.35">
      <c r="A172">
        <v>36657.283560000003</v>
      </c>
      <c r="B172">
        <v>29890.565070000001</v>
      </c>
      <c r="C172">
        <v>0</v>
      </c>
      <c r="D172">
        <v>630.74473120000005</v>
      </c>
      <c r="E172">
        <v>0</v>
      </c>
      <c r="F172">
        <v>0</v>
      </c>
      <c r="G172">
        <v>4</v>
      </c>
      <c r="H172">
        <v>0</v>
      </c>
      <c r="I172">
        <v>194.00902640000001</v>
      </c>
      <c r="J172">
        <v>1</v>
      </c>
      <c r="K172" s="5">
        <v>79.797854330000007</v>
      </c>
      <c r="L172">
        <f t="shared" si="36"/>
        <v>1.2263830902545063</v>
      </c>
      <c r="M172">
        <f t="shared" si="37"/>
        <v>0</v>
      </c>
      <c r="N172">
        <f t="shared" si="38"/>
        <v>269.25526879999995</v>
      </c>
      <c r="O172" s="22">
        <v>0</v>
      </c>
      <c r="P172">
        <f t="shared" si="39"/>
        <v>-8.797100885642414E-3</v>
      </c>
      <c r="Q172">
        <f t="shared" si="35"/>
        <v>0.45939723473739119</v>
      </c>
      <c r="R172">
        <f t="shared" si="40"/>
        <v>8.1564403801012528E-2</v>
      </c>
    </row>
    <row r="173" spans="1:18" x14ac:dyDescent="0.35">
      <c r="A173">
        <v>37762.845730000001</v>
      </c>
      <c r="B173">
        <v>32567.949059999999</v>
      </c>
      <c r="C173">
        <v>1</v>
      </c>
      <c r="D173">
        <v>613.36819089999995</v>
      </c>
      <c r="E173">
        <v>3</v>
      </c>
      <c r="F173">
        <v>0</v>
      </c>
      <c r="G173">
        <v>3</v>
      </c>
      <c r="H173">
        <v>1</v>
      </c>
      <c r="I173">
        <v>27.801273299999998</v>
      </c>
      <c r="J173">
        <v>1</v>
      </c>
      <c r="K173" s="5">
        <v>119.23790750000001</v>
      </c>
      <c r="L173">
        <f t="shared" si="36"/>
        <v>1.1595094815589841</v>
      </c>
      <c r="M173">
        <f t="shared" si="37"/>
        <v>3</v>
      </c>
      <c r="N173">
        <f t="shared" si="38"/>
        <v>286.63180910000005</v>
      </c>
      <c r="O173" s="22">
        <v>1</v>
      </c>
      <c r="P173">
        <f t="shared" si="39"/>
        <v>-8.797100885642414E-3</v>
      </c>
      <c r="Q173">
        <f t="shared" si="35"/>
        <v>-0.32619350995114088</v>
      </c>
      <c r="R173">
        <f t="shared" si="40"/>
        <v>-1.3815541801724358E-2</v>
      </c>
    </row>
    <row r="174" spans="1:18" x14ac:dyDescent="0.35">
      <c r="A174">
        <v>48843.47436</v>
      </c>
      <c r="B174">
        <v>59217.852449999998</v>
      </c>
      <c r="C174">
        <v>0</v>
      </c>
      <c r="D174">
        <v>596.72791299999994</v>
      </c>
      <c r="E174">
        <v>3</v>
      </c>
      <c r="F174">
        <v>0</v>
      </c>
      <c r="G174">
        <v>1</v>
      </c>
      <c r="H174">
        <v>2</v>
      </c>
      <c r="I174">
        <v>7.9250996960000002</v>
      </c>
      <c r="J174">
        <v>3</v>
      </c>
      <c r="K174" s="5">
        <v>115.121906</v>
      </c>
      <c r="L174">
        <f t="shared" si="36"/>
        <v>0.82480995745734786</v>
      </c>
      <c r="M174">
        <f t="shared" si="37"/>
        <v>3</v>
      </c>
      <c r="N174">
        <f t="shared" si="38"/>
        <v>303.27208700000006</v>
      </c>
      <c r="O174" s="22">
        <v>1</v>
      </c>
      <c r="P174">
        <f t="shared" si="39"/>
        <v>-0.34176655167778192</v>
      </c>
      <c r="Q174">
        <f t="shared" si="35"/>
        <v>-0.32619350995114088</v>
      </c>
      <c r="R174">
        <f t="shared" si="40"/>
        <v>-1.3815541801724358E-2</v>
      </c>
    </row>
    <row r="175" spans="1:18" x14ac:dyDescent="0.35">
      <c r="A175">
        <v>55117.279620000001</v>
      </c>
      <c r="B175">
        <v>57486.431620000003</v>
      </c>
      <c r="C175">
        <v>0</v>
      </c>
      <c r="D175">
        <v>683.19465630000002</v>
      </c>
      <c r="E175">
        <v>1</v>
      </c>
      <c r="F175">
        <v>0</v>
      </c>
      <c r="G175">
        <v>4</v>
      </c>
      <c r="H175">
        <v>0</v>
      </c>
      <c r="I175">
        <v>240.7677147</v>
      </c>
      <c r="J175">
        <v>0</v>
      </c>
      <c r="K175" s="5">
        <v>106.5869319</v>
      </c>
      <c r="L175">
        <f t="shared" si="36"/>
        <v>0.9587876315639019</v>
      </c>
      <c r="M175">
        <f t="shared" si="37"/>
        <v>1</v>
      </c>
      <c r="N175">
        <f t="shared" si="38"/>
        <v>216.80534369999998</v>
      </c>
      <c r="O175" s="22">
        <v>0</v>
      </c>
      <c r="P175">
        <f t="shared" si="39"/>
        <v>-8.797100885642414E-3</v>
      </c>
      <c r="Q175">
        <f t="shared" si="35"/>
        <v>-0.11806901442064656</v>
      </c>
      <c r="R175">
        <f t="shared" si="40"/>
        <v>-1.5559842121176297E-2</v>
      </c>
    </row>
    <row r="176" spans="1:18" x14ac:dyDescent="0.35">
      <c r="A176">
        <v>54150.361989999998</v>
      </c>
      <c r="B176">
        <v>52688.660660000001</v>
      </c>
      <c r="C176">
        <v>0</v>
      </c>
      <c r="D176">
        <v>693.22579329999996</v>
      </c>
      <c r="E176">
        <v>0</v>
      </c>
      <c r="F176">
        <v>0</v>
      </c>
      <c r="G176">
        <v>2</v>
      </c>
      <c r="H176">
        <v>0</v>
      </c>
      <c r="I176">
        <v>150.04965300000001</v>
      </c>
      <c r="J176">
        <v>1</v>
      </c>
      <c r="K176" s="5">
        <v>110.0051953</v>
      </c>
      <c r="L176">
        <f t="shared" si="36"/>
        <v>1.0277422373560101</v>
      </c>
      <c r="M176">
        <f t="shared" si="37"/>
        <v>0</v>
      </c>
      <c r="N176">
        <f t="shared" si="38"/>
        <v>206.77420670000004</v>
      </c>
      <c r="O176" s="22">
        <v>0</v>
      </c>
      <c r="P176">
        <f t="shared" si="39"/>
        <v>-8.797100885642414E-3</v>
      </c>
      <c r="Q176">
        <f t="shared" si="35"/>
        <v>-0.32619350995114088</v>
      </c>
      <c r="R176">
        <f t="shared" si="40"/>
        <v>-3.3158274482581987E-3</v>
      </c>
    </row>
    <row r="177" spans="1:18" x14ac:dyDescent="0.35">
      <c r="A177">
        <v>62407.748740000003</v>
      </c>
      <c r="B177">
        <v>49288.518669999998</v>
      </c>
      <c r="C177">
        <v>0</v>
      </c>
      <c r="D177">
        <v>669.9468597</v>
      </c>
      <c r="E177">
        <v>1</v>
      </c>
      <c r="F177">
        <v>0</v>
      </c>
      <c r="G177">
        <v>3</v>
      </c>
      <c r="H177">
        <v>0</v>
      </c>
      <c r="I177">
        <v>172.16504040000001</v>
      </c>
      <c r="J177">
        <v>2</v>
      </c>
      <c r="K177" s="5">
        <v>74.847896070000004</v>
      </c>
      <c r="L177">
        <f t="shared" si="36"/>
        <v>1.2661721314417422</v>
      </c>
      <c r="M177">
        <f t="shared" si="37"/>
        <v>1</v>
      </c>
      <c r="N177">
        <f t="shared" si="38"/>
        <v>230.0531403</v>
      </c>
      <c r="O177" s="22">
        <v>0</v>
      </c>
      <c r="P177">
        <f t="shared" si="39"/>
        <v>-8.797100885642414E-3</v>
      </c>
      <c r="Q177">
        <f t="shared" si="35"/>
        <v>0.45939723473739119</v>
      </c>
      <c r="R177">
        <f t="shared" si="40"/>
        <v>-3.3158274482581987E-3</v>
      </c>
    </row>
    <row r="178" spans="1:18" x14ac:dyDescent="0.35">
      <c r="A178">
        <v>50195.028380000003</v>
      </c>
      <c r="B178">
        <v>48680.964870000003</v>
      </c>
      <c r="C178">
        <v>0</v>
      </c>
      <c r="D178">
        <v>608.59664029999999</v>
      </c>
      <c r="E178">
        <v>0</v>
      </c>
      <c r="F178">
        <v>0</v>
      </c>
      <c r="G178">
        <v>1</v>
      </c>
      <c r="H178">
        <v>1</v>
      </c>
      <c r="I178">
        <v>272.650826</v>
      </c>
      <c r="J178">
        <v>0</v>
      </c>
      <c r="K178" s="5">
        <v>108.4548226</v>
      </c>
      <c r="L178">
        <f t="shared" si="36"/>
        <v>1.0311017563855447</v>
      </c>
      <c r="M178">
        <f t="shared" si="37"/>
        <v>0</v>
      </c>
      <c r="N178">
        <f t="shared" si="38"/>
        <v>291.40335970000001</v>
      </c>
      <c r="O178" s="22">
        <v>0</v>
      </c>
      <c r="P178">
        <f t="shared" si="39"/>
        <v>-8.797100885642414E-3</v>
      </c>
      <c r="Q178">
        <f t="shared" si="35"/>
        <v>-0.11806901442064656</v>
      </c>
      <c r="R178">
        <f t="shared" si="40"/>
        <v>-1.5559842121176297E-2</v>
      </c>
    </row>
    <row r="179" spans="1:18" x14ac:dyDescent="0.35">
      <c r="A179">
        <v>71803.011159999995</v>
      </c>
      <c r="B179">
        <v>62260.046459999998</v>
      </c>
      <c r="C179">
        <v>1</v>
      </c>
      <c r="D179">
        <v>666.5365018</v>
      </c>
      <c r="E179">
        <v>1</v>
      </c>
      <c r="F179">
        <v>0</v>
      </c>
      <c r="G179">
        <v>3</v>
      </c>
      <c r="H179">
        <v>0</v>
      </c>
      <c r="I179">
        <v>170.39427409999999</v>
      </c>
      <c r="J179">
        <v>0</v>
      </c>
      <c r="K179" s="5">
        <v>80.045400770000001</v>
      </c>
      <c r="L179">
        <f t="shared" si="36"/>
        <v>1.1532759007195896</v>
      </c>
      <c r="M179">
        <f t="shared" si="37"/>
        <v>1</v>
      </c>
      <c r="N179">
        <f t="shared" si="38"/>
        <v>233.4634982</v>
      </c>
      <c r="O179" s="22">
        <v>0</v>
      </c>
      <c r="P179">
        <f t="shared" si="39"/>
        <v>-8.797100885642414E-3</v>
      </c>
      <c r="Q179">
        <f t="shared" si="35"/>
        <v>0.20360252914997359</v>
      </c>
      <c r="R179">
        <f t="shared" si="40"/>
        <v>-3.3158274482581987E-3</v>
      </c>
    </row>
    <row r="180" spans="1:18" x14ac:dyDescent="0.35">
      <c r="A180">
        <v>46030.147499999999</v>
      </c>
      <c r="B180">
        <v>58269.465989999997</v>
      </c>
      <c r="C180">
        <v>0</v>
      </c>
      <c r="D180">
        <v>554.36607990000005</v>
      </c>
      <c r="E180">
        <v>0</v>
      </c>
      <c r="F180">
        <v>0</v>
      </c>
      <c r="G180">
        <v>4</v>
      </c>
      <c r="H180">
        <v>0</v>
      </c>
      <c r="I180">
        <v>80.551642759999993</v>
      </c>
      <c r="J180">
        <v>1</v>
      </c>
      <c r="K180" s="5">
        <v>114.21037130000001</v>
      </c>
      <c r="L180">
        <f t="shared" si="36"/>
        <v>0.78995313785610344</v>
      </c>
      <c r="M180">
        <f t="shared" si="37"/>
        <v>0</v>
      </c>
      <c r="N180">
        <f t="shared" si="38"/>
        <v>345.63392009999995</v>
      </c>
      <c r="O180" s="22">
        <v>1</v>
      </c>
      <c r="P180">
        <f t="shared" si="39"/>
        <v>-0.34176655167778192</v>
      </c>
      <c r="Q180">
        <f t="shared" si="35"/>
        <v>-0.32619350995114088</v>
      </c>
      <c r="R180">
        <f t="shared" si="40"/>
        <v>-4.6681885592470503E-2</v>
      </c>
    </row>
    <row r="181" spans="1:18" x14ac:dyDescent="0.35">
      <c r="A181">
        <v>90802.537500000006</v>
      </c>
      <c r="B181">
        <v>111727.26179999999</v>
      </c>
      <c r="C181">
        <v>1</v>
      </c>
      <c r="D181">
        <v>716.15046340000004</v>
      </c>
      <c r="E181">
        <v>0</v>
      </c>
      <c r="F181">
        <v>0</v>
      </c>
      <c r="G181">
        <v>3</v>
      </c>
      <c r="H181">
        <v>0</v>
      </c>
      <c r="I181">
        <v>137.59704579999999</v>
      </c>
      <c r="J181">
        <v>1</v>
      </c>
      <c r="K181" s="5">
        <v>89.925728609999993</v>
      </c>
      <c r="L181">
        <f t="shared" si="36"/>
        <v>0.81271603758215449</v>
      </c>
      <c r="M181">
        <f t="shared" si="37"/>
        <v>0</v>
      </c>
      <c r="N181">
        <f t="shared" si="38"/>
        <v>183.84953659999996</v>
      </c>
      <c r="O181" s="22">
        <v>0</v>
      </c>
      <c r="P181">
        <f t="shared" si="39"/>
        <v>0.53061747949891069</v>
      </c>
      <c r="Q181">
        <f t="shared" si="35"/>
        <v>0.20360252914997359</v>
      </c>
      <c r="R181">
        <f t="shared" si="40"/>
        <v>-3.3158274482581987E-3</v>
      </c>
    </row>
    <row r="182" spans="1:18" x14ac:dyDescent="0.35">
      <c r="A182">
        <v>59385.010219999996</v>
      </c>
      <c r="B182">
        <v>44559.039129999997</v>
      </c>
      <c r="C182">
        <v>1</v>
      </c>
      <c r="D182">
        <v>585.09249120000004</v>
      </c>
      <c r="E182">
        <v>0</v>
      </c>
      <c r="F182">
        <v>0</v>
      </c>
      <c r="G182">
        <v>2</v>
      </c>
      <c r="H182">
        <v>0</v>
      </c>
      <c r="I182">
        <v>148.53673019999999</v>
      </c>
      <c r="J182">
        <v>1</v>
      </c>
      <c r="K182" s="5">
        <v>104.3579548</v>
      </c>
      <c r="L182">
        <f t="shared" si="36"/>
        <v>1.3327264541487431</v>
      </c>
      <c r="M182">
        <f t="shared" si="37"/>
        <v>0</v>
      </c>
      <c r="N182">
        <f t="shared" si="38"/>
        <v>314.90750879999996</v>
      </c>
      <c r="O182" s="22">
        <v>0</v>
      </c>
      <c r="P182">
        <f t="shared" si="39"/>
        <v>-0.34176655167778192</v>
      </c>
      <c r="Q182">
        <f t="shared" si="35"/>
        <v>-0.11806901442064656</v>
      </c>
      <c r="R182">
        <f t="shared" si="40"/>
        <v>-3.3158274482581987E-3</v>
      </c>
    </row>
    <row r="183" spans="1:18" x14ac:dyDescent="0.35">
      <c r="A183">
        <v>37142.63665</v>
      </c>
      <c r="B183">
        <v>37513.769350000002</v>
      </c>
      <c r="C183">
        <v>1</v>
      </c>
      <c r="D183">
        <v>593.97705089999999</v>
      </c>
      <c r="E183">
        <v>2</v>
      </c>
      <c r="F183">
        <v>0</v>
      </c>
      <c r="G183">
        <v>3</v>
      </c>
      <c r="H183">
        <v>0</v>
      </c>
      <c r="I183">
        <v>206.42681400000001</v>
      </c>
      <c r="J183">
        <v>1</v>
      </c>
      <c r="K183" s="5">
        <v>108.6374275</v>
      </c>
      <c r="L183">
        <f t="shared" si="36"/>
        <v>0.99010676062601521</v>
      </c>
      <c r="M183">
        <f t="shared" si="37"/>
        <v>2</v>
      </c>
      <c r="N183">
        <f t="shared" si="38"/>
        <v>306.02294910000001</v>
      </c>
      <c r="O183" s="22">
        <v>1</v>
      </c>
      <c r="P183">
        <f t="shared" si="39"/>
        <v>-0.34176655167778192</v>
      </c>
      <c r="Q183">
        <f t="shared" si="35"/>
        <v>-0.11806901442064656</v>
      </c>
      <c r="R183">
        <f t="shared" si="40"/>
        <v>8.1564403801012528E-2</v>
      </c>
    </row>
    <row r="184" spans="1:18" x14ac:dyDescent="0.35">
      <c r="A184">
        <v>33936.612529999999</v>
      </c>
      <c r="B184">
        <v>28338.25949</v>
      </c>
      <c r="C184">
        <v>0</v>
      </c>
      <c r="D184">
        <v>655.7646135</v>
      </c>
      <c r="E184">
        <v>1</v>
      </c>
      <c r="F184">
        <v>0</v>
      </c>
      <c r="G184">
        <v>0</v>
      </c>
      <c r="H184">
        <v>0</v>
      </c>
      <c r="I184">
        <v>109.4172401</v>
      </c>
      <c r="J184">
        <v>1</v>
      </c>
      <c r="K184" s="5">
        <v>95.532843760000006</v>
      </c>
      <c r="L184">
        <f t="shared" si="36"/>
        <v>1.1975545831237639</v>
      </c>
      <c r="M184">
        <f t="shared" si="37"/>
        <v>1</v>
      </c>
      <c r="N184">
        <f t="shared" si="38"/>
        <v>244.2353865</v>
      </c>
      <c r="O184" s="22">
        <v>0</v>
      </c>
      <c r="P184">
        <f t="shared" si="39"/>
        <v>-8.797100885642414E-3</v>
      </c>
      <c r="Q184">
        <f t="shared" si="35"/>
        <v>-8.7036653585432347E-2</v>
      </c>
      <c r="R184">
        <f t="shared" si="40"/>
        <v>-4.6681885592470503E-2</v>
      </c>
    </row>
    <row r="185" spans="1:18" x14ac:dyDescent="0.35">
      <c r="A185">
        <v>57237.086230000001</v>
      </c>
      <c r="B185">
        <v>54172.970580000001</v>
      </c>
      <c r="C185">
        <v>1</v>
      </c>
      <c r="D185">
        <v>660.20797800000003</v>
      </c>
      <c r="E185">
        <v>0</v>
      </c>
      <c r="F185">
        <v>0</v>
      </c>
      <c r="G185">
        <v>2</v>
      </c>
      <c r="H185">
        <v>0</v>
      </c>
      <c r="I185">
        <v>252.8937517</v>
      </c>
      <c r="J185">
        <v>1</v>
      </c>
      <c r="K185" s="5">
        <v>91.094669780000004</v>
      </c>
      <c r="L185">
        <f t="shared" si="36"/>
        <v>1.0565617062751813</v>
      </c>
      <c r="M185">
        <f t="shared" si="37"/>
        <v>0</v>
      </c>
      <c r="N185">
        <f t="shared" si="38"/>
        <v>239.79202199999997</v>
      </c>
      <c r="O185" s="22">
        <v>0</v>
      </c>
      <c r="P185">
        <f t="shared" si="39"/>
        <v>-8.797100885642414E-3</v>
      </c>
      <c r="Q185">
        <f t="shared" si="35"/>
        <v>-8.7036653585432347E-2</v>
      </c>
      <c r="R185">
        <f t="shared" si="40"/>
        <v>-1.5559842121176297E-2</v>
      </c>
    </row>
    <row r="186" spans="1:18" x14ac:dyDescent="0.35">
      <c r="A186">
        <v>46648.058219999999</v>
      </c>
      <c r="B186">
        <v>57195.594640000003</v>
      </c>
      <c r="C186">
        <v>1</v>
      </c>
      <c r="D186">
        <v>646.36257009999997</v>
      </c>
      <c r="E186">
        <v>1</v>
      </c>
      <c r="F186">
        <v>1</v>
      </c>
      <c r="G186">
        <v>1</v>
      </c>
      <c r="H186">
        <v>0</v>
      </c>
      <c r="I186">
        <v>163.5208336</v>
      </c>
      <c r="J186">
        <v>1</v>
      </c>
      <c r="K186" s="5">
        <v>90.989375280000004</v>
      </c>
      <c r="L186">
        <f t="shared" si="36"/>
        <v>0.81558830734450416</v>
      </c>
      <c r="M186">
        <f t="shared" si="37"/>
        <v>2</v>
      </c>
      <c r="N186">
        <f t="shared" si="38"/>
        <v>253.63742990000003</v>
      </c>
      <c r="O186" s="22">
        <v>1</v>
      </c>
      <c r="P186">
        <f t="shared" si="39"/>
        <v>-8.797100885642414E-3</v>
      </c>
      <c r="Q186">
        <f t="shared" si="35"/>
        <v>-8.7036653585432347E-2</v>
      </c>
      <c r="R186">
        <f t="shared" si="40"/>
        <v>-3.3158274482581987E-3</v>
      </c>
    </row>
    <row r="187" spans="1:18" x14ac:dyDescent="0.35">
      <c r="A187">
        <v>60710.007409999998</v>
      </c>
      <c r="B187">
        <v>61712.25144</v>
      </c>
      <c r="C187">
        <v>0</v>
      </c>
      <c r="D187">
        <v>594.49360300000001</v>
      </c>
      <c r="E187">
        <v>0</v>
      </c>
      <c r="F187">
        <v>0</v>
      </c>
      <c r="G187">
        <v>1</v>
      </c>
      <c r="H187">
        <v>1</v>
      </c>
      <c r="I187">
        <v>166.44045629999999</v>
      </c>
      <c r="J187">
        <v>1</v>
      </c>
      <c r="K187" s="5">
        <v>113.4675755</v>
      </c>
      <c r="L187">
        <f t="shared" si="36"/>
        <v>0.98375939936376433</v>
      </c>
      <c r="M187">
        <f t="shared" si="37"/>
        <v>0</v>
      </c>
      <c r="N187">
        <f t="shared" si="38"/>
        <v>305.50639699999999</v>
      </c>
      <c r="O187" s="22">
        <v>0</v>
      </c>
      <c r="P187">
        <f t="shared" si="39"/>
        <v>-0.34176655167778192</v>
      </c>
      <c r="Q187">
        <f t="shared" si="35"/>
        <v>-0.32619350995114088</v>
      </c>
      <c r="R187">
        <f t="shared" si="40"/>
        <v>-3.3158274482581987E-3</v>
      </c>
    </row>
    <row r="188" spans="1:18" x14ac:dyDescent="0.35">
      <c r="A188">
        <v>57098.56437</v>
      </c>
      <c r="B188">
        <v>51418.923119999999</v>
      </c>
      <c r="C188">
        <v>1</v>
      </c>
      <c r="D188">
        <v>706.66739970000003</v>
      </c>
      <c r="E188">
        <v>2</v>
      </c>
      <c r="F188">
        <v>0</v>
      </c>
      <c r="G188">
        <v>2</v>
      </c>
      <c r="H188">
        <v>0</v>
      </c>
      <c r="I188">
        <v>229.39706200000001</v>
      </c>
      <c r="J188">
        <v>2</v>
      </c>
      <c r="K188" s="5">
        <v>118.8123004</v>
      </c>
      <c r="L188">
        <f t="shared" si="36"/>
        <v>1.11045819136945</v>
      </c>
      <c r="M188">
        <f t="shared" si="37"/>
        <v>2</v>
      </c>
      <c r="N188">
        <f t="shared" si="38"/>
        <v>193.33260029999997</v>
      </c>
      <c r="O188" s="22">
        <v>0</v>
      </c>
      <c r="P188">
        <f t="shared" si="39"/>
        <v>0.53061747949891069</v>
      </c>
      <c r="Q188">
        <f t="shared" si="35"/>
        <v>-0.32619350995114088</v>
      </c>
      <c r="R188">
        <f t="shared" si="40"/>
        <v>8.1564403801012528E-2</v>
      </c>
    </row>
    <row r="189" spans="1:18" x14ac:dyDescent="0.35">
      <c r="A189">
        <v>48907.566310000002</v>
      </c>
      <c r="B189">
        <v>40335.684500000003</v>
      </c>
      <c r="C189">
        <v>0</v>
      </c>
      <c r="D189">
        <v>565.70253990000003</v>
      </c>
      <c r="E189">
        <v>0</v>
      </c>
      <c r="F189">
        <v>0</v>
      </c>
      <c r="G189">
        <v>3</v>
      </c>
      <c r="H189">
        <v>0</v>
      </c>
      <c r="I189">
        <v>30.115574819999999</v>
      </c>
      <c r="J189">
        <v>1</v>
      </c>
      <c r="K189" s="5">
        <v>105.21759489999999</v>
      </c>
      <c r="L189">
        <f t="shared" si="36"/>
        <v>1.2125136071510079</v>
      </c>
      <c r="M189">
        <f t="shared" si="37"/>
        <v>0</v>
      </c>
      <c r="N189">
        <f t="shared" si="38"/>
        <v>334.29746009999997</v>
      </c>
      <c r="O189" s="22">
        <v>0</v>
      </c>
      <c r="P189">
        <f t="shared" si="39"/>
        <v>-0.34176655167778192</v>
      </c>
      <c r="Q189">
        <f t="shared" si="35"/>
        <v>-0.11806901442064656</v>
      </c>
      <c r="R189">
        <f t="shared" si="40"/>
        <v>-1.3815541801724358E-2</v>
      </c>
    </row>
    <row r="190" spans="1:18" x14ac:dyDescent="0.35">
      <c r="A190">
        <v>37298.094230000002</v>
      </c>
      <c r="B190">
        <v>44019.02117</v>
      </c>
      <c r="C190">
        <v>0</v>
      </c>
      <c r="D190">
        <v>575.83655050000004</v>
      </c>
      <c r="E190">
        <v>0</v>
      </c>
      <c r="F190">
        <v>0</v>
      </c>
      <c r="G190">
        <v>4</v>
      </c>
      <c r="H190">
        <v>0</v>
      </c>
      <c r="I190">
        <v>267.10122619999999</v>
      </c>
      <c r="J190">
        <v>1</v>
      </c>
      <c r="K190" s="5">
        <v>93.241562740000006</v>
      </c>
      <c r="L190">
        <f t="shared" si="36"/>
        <v>0.84731766492389726</v>
      </c>
      <c r="M190">
        <f t="shared" si="37"/>
        <v>0</v>
      </c>
      <c r="N190">
        <f t="shared" si="38"/>
        <v>324.16344949999996</v>
      </c>
      <c r="O190" s="22">
        <v>0</v>
      </c>
      <c r="P190">
        <f t="shared" si="39"/>
        <v>-0.34176655167778192</v>
      </c>
      <c r="Q190">
        <f t="shared" si="35"/>
        <v>-8.7036653585432347E-2</v>
      </c>
      <c r="R190">
        <f t="shared" si="40"/>
        <v>-1.5559842121176297E-2</v>
      </c>
    </row>
    <row r="191" spans="1:18" x14ac:dyDescent="0.35">
      <c r="A191">
        <v>27277.29163</v>
      </c>
      <c r="B191">
        <v>29315.20016</v>
      </c>
      <c r="C191">
        <v>1</v>
      </c>
      <c r="D191">
        <v>644.65086140000005</v>
      </c>
      <c r="E191">
        <v>0</v>
      </c>
      <c r="F191">
        <v>0</v>
      </c>
      <c r="G191">
        <v>5</v>
      </c>
      <c r="H191">
        <v>0</v>
      </c>
      <c r="I191">
        <v>63.169265869999997</v>
      </c>
      <c r="J191">
        <v>1</v>
      </c>
      <c r="K191" s="5">
        <v>81.77087899</v>
      </c>
      <c r="L191">
        <f t="shared" si="36"/>
        <v>0.93048287172261279</v>
      </c>
      <c r="M191">
        <f t="shared" si="37"/>
        <v>0</v>
      </c>
      <c r="N191">
        <f t="shared" si="38"/>
        <v>255.34913859999995</v>
      </c>
      <c r="O191" s="22">
        <v>1</v>
      </c>
      <c r="P191">
        <f t="shared" si="39"/>
        <v>-8.797100885642414E-3</v>
      </c>
      <c r="Q191">
        <f t="shared" si="35"/>
        <v>0.20360252914997359</v>
      </c>
      <c r="R191">
        <f t="shared" si="40"/>
        <v>-4.6681885592470503E-2</v>
      </c>
    </row>
    <row r="192" spans="1:18" x14ac:dyDescent="0.35">
      <c r="A192">
        <v>43302.275719999998</v>
      </c>
      <c r="B192">
        <v>42472.572780000002</v>
      </c>
      <c r="C192">
        <v>1</v>
      </c>
      <c r="D192">
        <v>586.78830089999997</v>
      </c>
      <c r="E192">
        <v>2</v>
      </c>
      <c r="F192">
        <v>1</v>
      </c>
      <c r="G192">
        <v>1</v>
      </c>
      <c r="H192">
        <v>0</v>
      </c>
      <c r="I192">
        <v>103.84162000000001</v>
      </c>
      <c r="J192">
        <v>2</v>
      </c>
      <c r="K192" s="5">
        <v>95.328548979999994</v>
      </c>
      <c r="L192">
        <f t="shared" si="36"/>
        <v>1.0195350289773522</v>
      </c>
      <c r="M192">
        <f t="shared" si="37"/>
        <v>3</v>
      </c>
      <c r="N192">
        <f t="shared" si="38"/>
        <v>313.21169910000003</v>
      </c>
      <c r="O192" s="22">
        <v>0</v>
      </c>
      <c r="P192">
        <f t="shared" si="39"/>
        <v>-0.34176655167778192</v>
      </c>
      <c r="Q192">
        <f t="shared" si="35"/>
        <v>-8.7036653585432347E-2</v>
      </c>
      <c r="R192">
        <f t="shared" si="40"/>
        <v>-4.6681885592470503E-2</v>
      </c>
    </row>
    <row r="193" spans="1:18" x14ac:dyDescent="0.35">
      <c r="A193">
        <v>62845.981910000002</v>
      </c>
      <c r="B193">
        <v>52192.998</v>
      </c>
      <c r="C193">
        <v>0</v>
      </c>
      <c r="D193">
        <v>711.13126380000006</v>
      </c>
      <c r="E193">
        <v>1</v>
      </c>
      <c r="F193">
        <v>1</v>
      </c>
      <c r="G193">
        <v>1</v>
      </c>
      <c r="H193">
        <v>1</v>
      </c>
      <c r="I193">
        <v>32.949873660000002</v>
      </c>
      <c r="J193">
        <v>4</v>
      </c>
      <c r="K193" s="5">
        <v>76.6904763</v>
      </c>
      <c r="L193">
        <f t="shared" si="36"/>
        <v>1.2041075300943624</v>
      </c>
      <c r="M193">
        <f t="shared" si="37"/>
        <v>2</v>
      </c>
      <c r="N193">
        <f t="shared" si="38"/>
        <v>188.86873619999994</v>
      </c>
      <c r="O193" s="22">
        <v>0</v>
      </c>
      <c r="P193">
        <f t="shared" si="39"/>
        <v>0.53061747949891069</v>
      </c>
      <c r="Q193">
        <f t="shared" si="35"/>
        <v>0.45939723473739119</v>
      </c>
      <c r="R193">
        <f t="shared" si="40"/>
        <v>-1.3815541801724358E-2</v>
      </c>
    </row>
    <row r="194" spans="1:18" x14ac:dyDescent="0.35">
      <c r="A194">
        <v>53211.406159999999</v>
      </c>
      <c r="B194">
        <v>47919.416060000003</v>
      </c>
      <c r="C194">
        <v>1</v>
      </c>
      <c r="D194">
        <v>591.08926819999999</v>
      </c>
      <c r="E194">
        <v>0</v>
      </c>
      <c r="F194">
        <v>0</v>
      </c>
      <c r="G194">
        <v>5</v>
      </c>
      <c r="H194">
        <v>0</v>
      </c>
      <c r="I194">
        <v>144.50168959999999</v>
      </c>
      <c r="J194">
        <v>0</v>
      </c>
      <c r="K194" s="5">
        <v>114.29499559999999</v>
      </c>
      <c r="L194">
        <f t="shared" si="36"/>
        <v>1.1104351959000061</v>
      </c>
      <c r="M194">
        <f t="shared" si="37"/>
        <v>0</v>
      </c>
      <c r="N194">
        <f t="shared" si="38"/>
        <v>308.91073180000001</v>
      </c>
      <c r="O194" s="22">
        <v>0</v>
      </c>
      <c r="P194">
        <f t="shared" si="39"/>
        <v>-0.34176655167778192</v>
      </c>
      <c r="Q194">
        <f t="shared" ref="Q194:Q257" si="41">IF(K194&lt;$V$13,$AD$13,IF(K194&lt;$V$14,$AD$14,IF(K194&lt;$V$15,$AD$15,IF(K194&lt;$V$16,$AD$16,$AD$17))))</f>
        <v>-0.32619350995114088</v>
      </c>
      <c r="R194">
        <f t="shared" si="40"/>
        <v>-3.3158274482581987E-3</v>
      </c>
    </row>
    <row r="195" spans="1:18" x14ac:dyDescent="0.35">
      <c r="A195">
        <v>31313.918320000001</v>
      </c>
      <c r="B195">
        <v>39953.618020000002</v>
      </c>
      <c r="C195">
        <v>1</v>
      </c>
      <c r="D195">
        <v>727.85135760000003</v>
      </c>
      <c r="E195">
        <v>1</v>
      </c>
      <c r="F195">
        <v>0</v>
      </c>
      <c r="G195">
        <v>7</v>
      </c>
      <c r="H195">
        <v>0</v>
      </c>
      <c r="I195">
        <v>105.4288004</v>
      </c>
      <c r="J195">
        <v>2</v>
      </c>
      <c r="K195" s="5">
        <v>111.653931</v>
      </c>
      <c r="L195">
        <f t="shared" ref="L195:L258" si="42">A195/B195</f>
        <v>0.78375676276238271</v>
      </c>
      <c r="M195">
        <f t="shared" ref="M195:M258" si="43">E195+F195</f>
        <v>1</v>
      </c>
      <c r="N195">
        <f t="shared" ref="N195:N258" si="44">900-D195</f>
        <v>172.14864239999997</v>
      </c>
      <c r="O195" s="22">
        <v>0</v>
      </c>
      <c r="P195">
        <f t="shared" ref="P195:P258" si="45">IF(D195&lt;$V$4,$AD$4,IF(D195&lt;$V$5,$AD$5,IF(D195&lt;$V$6,$AD$6,IF(D195&lt;$V$7,$AD$7,$AD$8))))</f>
        <v>0.53061747949891069</v>
      </c>
      <c r="Q195">
        <f t="shared" si="41"/>
        <v>-0.32619350995114088</v>
      </c>
      <c r="R195">
        <f t="shared" ref="R195:R258" si="46">IF(I195&lt;$V$21,$AD$21,IF(I195&lt;$V$22,$AD$22,IF(I195&lt;$V$23,$AD$23,IF(I195&lt;$V$24,$AD$24,$AD$25))))</f>
        <v>-4.6681885592470503E-2</v>
      </c>
    </row>
    <row r="196" spans="1:18" x14ac:dyDescent="0.35">
      <c r="A196">
        <v>52597.713889999999</v>
      </c>
      <c r="B196">
        <v>53231.724759999997</v>
      </c>
      <c r="C196">
        <v>1</v>
      </c>
      <c r="D196">
        <v>701.75610830000005</v>
      </c>
      <c r="E196">
        <v>1</v>
      </c>
      <c r="F196">
        <v>0</v>
      </c>
      <c r="G196">
        <v>2</v>
      </c>
      <c r="H196">
        <v>0</v>
      </c>
      <c r="I196">
        <v>69.530084610000003</v>
      </c>
      <c r="J196">
        <v>1</v>
      </c>
      <c r="K196" s="5">
        <v>108.8382178</v>
      </c>
      <c r="L196">
        <f t="shared" si="42"/>
        <v>0.98808960497037257</v>
      </c>
      <c r="M196">
        <f t="shared" si="43"/>
        <v>1</v>
      </c>
      <c r="N196">
        <f t="shared" si="44"/>
        <v>198.24389169999995</v>
      </c>
      <c r="O196" s="22">
        <v>0</v>
      </c>
      <c r="P196">
        <f t="shared" si="45"/>
        <v>0.53061747949891069</v>
      </c>
      <c r="Q196">
        <f t="shared" si="41"/>
        <v>-0.11806901442064656</v>
      </c>
      <c r="R196">
        <f t="shared" si="46"/>
        <v>-4.6681885592470503E-2</v>
      </c>
    </row>
    <row r="197" spans="1:18" x14ac:dyDescent="0.35">
      <c r="A197">
        <v>55779.760699999999</v>
      </c>
      <c r="B197">
        <v>52456.378499999999</v>
      </c>
      <c r="C197">
        <v>1</v>
      </c>
      <c r="D197">
        <v>711.75278679999997</v>
      </c>
      <c r="E197">
        <v>0</v>
      </c>
      <c r="F197">
        <v>0</v>
      </c>
      <c r="G197">
        <v>2</v>
      </c>
      <c r="H197">
        <v>0</v>
      </c>
      <c r="I197">
        <v>57.923443720000002</v>
      </c>
      <c r="J197">
        <v>2</v>
      </c>
      <c r="K197" s="5">
        <v>76.045873130000004</v>
      </c>
      <c r="L197">
        <f t="shared" si="42"/>
        <v>1.0633551589917707</v>
      </c>
      <c r="M197">
        <f t="shared" si="43"/>
        <v>0</v>
      </c>
      <c r="N197">
        <f t="shared" si="44"/>
        <v>188.24721320000003</v>
      </c>
      <c r="O197" s="22">
        <v>0</v>
      </c>
      <c r="P197">
        <f t="shared" si="45"/>
        <v>0.53061747949891069</v>
      </c>
      <c r="Q197">
        <f t="shared" si="41"/>
        <v>0.45939723473739119</v>
      </c>
      <c r="R197">
        <f t="shared" si="46"/>
        <v>-1.3815541801724358E-2</v>
      </c>
    </row>
    <row r="198" spans="1:18" x14ac:dyDescent="0.35">
      <c r="A198">
        <v>36742.138460000002</v>
      </c>
      <c r="B198">
        <v>37214.39344</v>
      </c>
      <c r="C198">
        <v>1</v>
      </c>
      <c r="D198">
        <v>744.35529910000002</v>
      </c>
      <c r="E198">
        <v>0</v>
      </c>
      <c r="F198">
        <v>0</v>
      </c>
      <c r="G198">
        <v>4</v>
      </c>
      <c r="H198">
        <v>0</v>
      </c>
      <c r="I198">
        <v>47.104082230000003</v>
      </c>
      <c r="J198">
        <v>2</v>
      </c>
      <c r="K198" s="5">
        <v>96.120386980000006</v>
      </c>
      <c r="L198">
        <f t="shared" si="42"/>
        <v>0.9873098837211628</v>
      </c>
      <c r="M198">
        <f t="shared" si="43"/>
        <v>0</v>
      </c>
      <c r="N198">
        <f t="shared" si="44"/>
        <v>155.64470089999998</v>
      </c>
      <c r="O198" s="22">
        <v>0</v>
      </c>
      <c r="P198">
        <f t="shared" si="45"/>
        <v>0.53061747949891069</v>
      </c>
      <c r="Q198">
        <f t="shared" si="41"/>
        <v>-8.7036653585432347E-2</v>
      </c>
      <c r="R198">
        <f t="shared" si="46"/>
        <v>-1.3815541801724358E-2</v>
      </c>
    </row>
    <row r="199" spans="1:18" x14ac:dyDescent="0.35">
      <c r="A199">
        <v>52305.87659</v>
      </c>
      <c r="B199">
        <v>61061.5196</v>
      </c>
      <c r="C199">
        <v>1</v>
      </c>
      <c r="D199">
        <v>654.06139619999999</v>
      </c>
      <c r="E199">
        <v>1</v>
      </c>
      <c r="F199">
        <v>0</v>
      </c>
      <c r="G199">
        <v>3</v>
      </c>
      <c r="H199">
        <v>0</v>
      </c>
      <c r="I199">
        <v>24.66974256</v>
      </c>
      <c r="J199">
        <v>0</v>
      </c>
      <c r="K199" s="5">
        <v>92.576104220000005</v>
      </c>
      <c r="L199">
        <f t="shared" si="42"/>
        <v>0.85660948061305697</v>
      </c>
      <c r="M199">
        <f t="shared" si="43"/>
        <v>1</v>
      </c>
      <c r="N199">
        <f t="shared" si="44"/>
        <v>245.93860380000001</v>
      </c>
      <c r="O199" s="22">
        <v>0</v>
      </c>
      <c r="P199">
        <f t="shared" si="45"/>
        <v>-8.797100885642414E-3</v>
      </c>
      <c r="Q199">
        <f t="shared" si="41"/>
        <v>-8.7036653585432347E-2</v>
      </c>
      <c r="R199">
        <f t="shared" si="46"/>
        <v>-1.3815541801724358E-2</v>
      </c>
    </row>
    <row r="200" spans="1:18" x14ac:dyDescent="0.35">
      <c r="A200">
        <v>50873.13078</v>
      </c>
      <c r="B200">
        <v>45992.635390000003</v>
      </c>
      <c r="C200">
        <v>0</v>
      </c>
      <c r="D200">
        <v>599.35127020000004</v>
      </c>
      <c r="E200">
        <v>0</v>
      </c>
      <c r="F200">
        <v>0</v>
      </c>
      <c r="G200">
        <v>0</v>
      </c>
      <c r="H200">
        <v>0</v>
      </c>
      <c r="I200">
        <v>69.292438739999994</v>
      </c>
      <c r="J200">
        <v>1</v>
      </c>
      <c r="K200" s="5">
        <v>81.473624389999998</v>
      </c>
      <c r="L200">
        <f t="shared" si="42"/>
        <v>1.1061147148584825</v>
      </c>
      <c r="M200">
        <f t="shared" si="43"/>
        <v>0</v>
      </c>
      <c r="N200">
        <f t="shared" si="44"/>
        <v>300.64872979999996</v>
      </c>
      <c r="O200" s="22">
        <v>0</v>
      </c>
      <c r="P200">
        <f t="shared" si="45"/>
        <v>-0.34176655167778192</v>
      </c>
      <c r="Q200">
        <f t="shared" si="41"/>
        <v>0.20360252914997359</v>
      </c>
      <c r="R200">
        <f t="shared" si="46"/>
        <v>-4.6681885592470503E-2</v>
      </c>
    </row>
    <row r="201" spans="1:18" x14ac:dyDescent="0.35">
      <c r="A201">
        <v>32855.445529999997</v>
      </c>
      <c r="B201">
        <v>26521.69341</v>
      </c>
      <c r="C201">
        <v>1</v>
      </c>
      <c r="D201">
        <v>644.84960620000004</v>
      </c>
      <c r="E201">
        <v>1</v>
      </c>
      <c r="F201">
        <v>2</v>
      </c>
      <c r="G201">
        <v>2</v>
      </c>
      <c r="H201">
        <v>0</v>
      </c>
      <c r="I201">
        <v>7.1679907829999996</v>
      </c>
      <c r="J201">
        <v>0</v>
      </c>
      <c r="K201" s="5">
        <v>103.1208039</v>
      </c>
      <c r="L201">
        <f t="shared" si="42"/>
        <v>1.2388140162125492</v>
      </c>
      <c r="M201">
        <f t="shared" si="43"/>
        <v>3</v>
      </c>
      <c r="N201">
        <f t="shared" si="44"/>
        <v>255.15039379999996</v>
      </c>
      <c r="O201" s="22">
        <v>0</v>
      </c>
      <c r="P201">
        <f t="shared" si="45"/>
        <v>-8.797100885642414E-3</v>
      </c>
      <c r="Q201">
        <f t="shared" si="41"/>
        <v>-0.11806901442064656</v>
      </c>
      <c r="R201">
        <f t="shared" si="46"/>
        <v>-1.3815541801724358E-2</v>
      </c>
    </row>
    <row r="202" spans="1:18" x14ac:dyDescent="0.35">
      <c r="A202">
        <v>55366.810409999998</v>
      </c>
      <c r="B202">
        <v>58188.395579999997</v>
      </c>
      <c r="C202">
        <v>0</v>
      </c>
      <c r="D202">
        <v>621.66671970000004</v>
      </c>
      <c r="E202">
        <v>0</v>
      </c>
      <c r="F202">
        <v>0</v>
      </c>
      <c r="G202">
        <v>1</v>
      </c>
      <c r="H202">
        <v>0</v>
      </c>
      <c r="I202">
        <v>30.091009499999998</v>
      </c>
      <c r="J202">
        <v>1</v>
      </c>
      <c r="K202" s="5">
        <v>115.4636651</v>
      </c>
      <c r="L202">
        <f t="shared" si="42"/>
        <v>0.95150948669617885</v>
      </c>
      <c r="M202">
        <f t="shared" si="43"/>
        <v>0</v>
      </c>
      <c r="N202">
        <f t="shared" si="44"/>
        <v>278.33328029999996</v>
      </c>
      <c r="O202" s="22">
        <v>0</v>
      </c>
      <c r="P202">
        <f t="shared" si="45"/>
        <v>-8.797100885642414E-3</v>
      </c>
      <c r="Q202">
        <f t="shared" si="41"/>
        <v>-0.32619350995114088</v>
      </c>
      <c r="R202">
        <f t="shared" si="46"/>
        <v>-1.3815541801724358E-2</v>
      </c>
    </row>
    <row r="203" spans="1:18" x14ac:dyDescent="0.35">
      <c r="A203">
        <v>58411.767899999999</v>
      </c>
      <c r="B203">
        <v>64201.686139999998</v>
      </c>
      <c r="C203">
        <v>1</v>
      </c>
      <c r="D203">
        <v>614.54043639999998</v>
      </c>
      <c r="E203">
        <v>1</v>
      </c>
      <c r="F203">
        <v>0</v>
      </c>
      <c r="G203">
        <v>2</v>
      </c>
      <c r="H203">
        <v>0</v>
      </c>
      <c r="I203">
        <v>290.21417300000002</v>
      </c>
      <c r="J203">
        <v>0</v>
      </c>
      <c r="K203" s="5">
        <v>98.659135109999994</v>
      </c>
      <c r="L203">
        <f t="shared" si="42"/>
        <v>0.90981672619354048</v>
      </c>
      <c r="M203">
        <f t="shared" si="43"/>
        <v>1</v>
      </c>
      <c r="N203">
        <f t="shared" si="44"/>
        <v>285.45956360000002</v>
      </c>
      <c r="O203" s="22">
        <v>0</v>
      </c>
      <c r="P203">
        <f t="shared" si="45"/>
        <v>-8.797100885642414E-3</v>
      </c>
      <c r="Q203">
        <f t="shared" si="41"/>
        <v>-8.7036653585432347E-2</v>
      </c>
      <c r="R203">
        <f t="shared" si="46"/>
        <v>-1.5559842121176297E-2</v>
      </c>
    </row>
    <row r="204" spans="1:18" x14ac:dyDescent="0.35">
      <c r="A204">
        <v>66245.768649999998</v>
      </c>
      <c r="B204">
        <v>74700.769209999999</v>
      </c>
      <c r="C204">
        <v>1</v>
      </c>
      <c r="D204">
        <v>657.54267179999999</v>
      </c>
      <c r="E204">
        <v>0</v>
      </c>
      <c r="F204">
        <v>1</v>
      </c>
      <c r="G204">
        <v>0</v>
      </c>
      <c r="H204">
        <v>0</v>
      </c>
      <c r="I204">
        <v>124.1512688</v>
      </c>
      <c r="J204">
        <v>2</v>
      </c>
      <c r="K204" s="5">
        <v>115.83136709999999</v>
      </c>
      <c r="L204">
        <f t="shared" si="42"/>
        <v>0.88681508036107137</v>
      </c>
      <c r="M204">
        <f t="shared" si="43"/>
        <v>1</v>
      </c>
      <c r="N204">
        <f t="shared" si="44"/>
        <v>242.45732820000001</v>
      </c>
      <c r="O204" s="22">
        <v>1</v>
      </c>
      <c r="P204">
        <f t="shared" si="45"/>
        <v>-8.797100885642414E-3</v>
      </c>
      <c r="Q204">
        <f t="shared" si="41"/>
        <v>-0.32619350995114088</v>
      </c>
      <c r="R204">
        <f t="shared" si="46"/>
        <v>-3.3158274482581987E-3</v>
      </c>
    </row>
    <row r="205" spans="1:18" x14ac:dyDescent="0.35">
      <c r="A205">
        <v>65807.030780000001</v>
      </c>
      <c r="B205">
        <v>80889.512270000007</v>
      </c>
      <c r="C205">
        <v>0</v>
      </c>
      <c r="D205">
        <v>634.41478930000005</v>
      </c>
      <c r="E205">
        <v>0</v>
      </c>
      <c r="F205">
        <v>0</v>
      </c>
      <c r="G205">
        <v>2</v>
      </c>
      <c r="H205">
        <v>0</v>
      </c>
      <c r="I205">
        <v>275.99473219999999</v>
      </c>
      <c r="J205">
        <v>0</v>
      </c>
      <c r="K205" s="5">
        <v>112.21154869999999</v>
      </c>
      <c r="L205">
        <f t="shared" si="42"/>
        <v>0.81354218777266951</v>
      </c>
      <c r="M205">
        <f t="shared" si="43"/>
        <v>0</v>
      </c>
      <c r="N205">
        <f t="shared" si="44"/>
        <v>265.58521069999995</v>
      </c>
      <c r="O205" s="22">
        <v>0</v>
      </c>
      <c r="P205">
        <f t="shared" si="45"/>
        <v>-8.797100885642414E-3</v>
      </c>
      <c r="Q205">
        <f t="shared" si="41"/>
        <v>-0.32619350995114088</v>
      </c>
      <c r="R205">
        <f t="shared" si="46"/>
        <v>-1.5559842121176297E-2</v>
      </c>
    </row>
    <row r="206" spans="1:18" x14ac:dyDescent="0.35">
      <c r="A206">
        <v>29334.959480000001</v>
      </c>
      <c r="B206">
        <v>27067.498309999999</v>
      </c>
      <c r="C206">
        <v>0</v>
      </c>
      <c r="D206">
        <v>612.38951580000003</v>
      </c>
      <c r="E206">
        <v>0</v>
      </c>
      <c r="F206">
        <v>0</v>
      </c>
      <c r="G206">
        <v>3</v>
      </c>
      <c r="H206">
        <v>1</v>
      </c>
      <c r="I206">
        <v>123.47763140000001</v>
      </c>
      <c r="J206">
        <v>0</v>
      </c>
      <c r="K206" s="5">
        <v>90.819474470000003</v>
      </c>
      <c r="L206">
        <f t="shared" si="42"/>
        <v>1.0837706220216996</v>
      </c>
      <c r="M206">
        <f t="shared" si="43"/>
        <v>0</v>
      </c>
      <c r="N206">
        <f t="shared" si="44"/>
        <v>287.61048419999997</v>
      </c>
      <c r="O206" s="22">
        <v>0</v>
      </c>
      <c r="P206">
        <f t="shared" si="45"/>
        <v>-8.797100885642414E-3</v>
      </c>
      <c r="Q206">
        <f t="shared" si="41"/>
        <v>-8.7036653585432347E-2</v>
      </c>
      <c r="R206">
        <f t="shared" si="46"/>
        <v>-3.3158274482581987E-3</v>
      </c>
    </row>
    <row r="207" spans="1:18" x14ac:dyDescent="0.35">
      <c r="A207">
        <v>35932.624400000001</v>
      </c>
      <c r="B207">
        <v>26777.456590000002</v>
      </c>
      <c r="C207">
        <v>0</v>
      </c>
      <c r="D207">
        <v>637.72988039999996</v>
      </c>
      <c r="E207">
        <v>0</v>
      </c>
      <c r="F207">
        <v>0</v>
      </c>
      <c r="G207">
        <v>2</v>
      </c>
      <c r="H207">
        <v>0</v>
      </c>
      <c r="I207">
        <v>235.05084729999999</v>
      </c>
      <c r="J207">
        <v>1</v>
      </c>
      <c r="K207" s="5">
        <v>72.555940570000004</v>
      </c>
      <c r="L207">
        <f t="shared" si="42"/>
        <v>1.341898334490027</v>
      </c>
      <c r="M207">
        <f t="shared" si="43"/>
        <v>0</v>
      </c>
      <c r="N207">
        <f t="shared" si="44"/>
        <v>262.27011960000004</v>
      </c>
      <c r="O207" s="22">
        <v>0</v>
      </c>
      <c r="P207">
        <f t="shared" si="45"/>
        <v>-8.797100885642414E-3</v>
      </c>
      <c r="Q207">
        <f t="shared" si="41"/>
        <v>0.45939723473739119</v>
      </c>
      <c r="R207">
        <f t="shared" si="46"/>
        <v>8.1564403801012528E-2</v>
      </c>
    </row>
    <row r="208" spans="1:18" x14ac:dyDescent="0.35">
      <c r="A208">
        <v>57725.529009999998</v>
      </c>
      <c r="B208">
        <v>73600.577680000002</v>
      </c>
      <c r="C208">
        <v>0</v>
      </c>
      <c r="D208">
        <v>677.44892319999997</v>
      </c>
      <c r="E208">
        <v>1</v>
      </c>
      <c r="F208">
        <v>1</v>
      </c>
      <c r="G208">
        <v>4</v>
      </c>
      <c r="H208">
        <v>0</v>
      </c>
      <c r="I208">
        <v>211.5977456</v>
      </c>
      <c r="J208">
        <v>1</v>
      </c>
      <c r="K208" s="5">
        <v>92.711312750000005</v>
      </c>
      <c r="L208">
        <f t="shared" si="42"/>
        <v>0.78430809688720904</v>
      </c>
      <c r="M208">
        <f t="shared" si="43"/>
        <v>2</v>
      </c>
      <c r="N208">
        <f t="shared" si="44"/>
        <v>222.55107680000003</v>
      </c>
      <c r="O208" s="22">
        <v>0</v>
      </c>
      <c r="P208">
        <f t="shared" si="45"/>
        <v>-8.797100885642414E-3</v>
      </c>
      <c r="Q208">
        <f t="shared" si="41"/>
        <v>-8.7036653585432347E-2</v>
      </c>
      <c r="R208">
        <f t="shared" si="46"/>
        <v>8.1564403801012528E-2</v>
      </c>
    </row>
    <row r="209" spans="1:18" x14ac:dyDescent="0.35">
      <c r="A209">
        <v>57706.789259999998</v>
      </c>
      <c r="B209">
        <v>55456.637459999998</v>
      </c>
      <c r="C209">
        <v>0</v>
      </c>
      <c r="D209">
        <v>697.82086030000005</v>
      </c>
      <c r="E209">
        <v>0</v>
      </c>
      <c r="F209">
        <v>1</v>
      </c>
      <c r="G209">
        <v>3</v>
      </c>
      <c r="H209">
        <v>0</v>
      </c>
      <c r="I209">
        <v>53.690219280000001</v>
      </c>
      <c r="J209">
        <v>0</v>
      </c>
      <c r="K209" s="5">
        <v>92.876566839999995</v>
      </c>
      <c r="L209">
        <f t="shared" si="42"/>
        <v>1.040574977190476</v>
      </c>
      <c r="M209">
        <f t="shared" si="43"/>
        <v>1</v>
      </c>
      <c r="N209">
        <f t="shared" si="44"/>
        <v>202.17913969999995</v>
      </c>
      <c r="O209" s="22">
        <v>0</v>
      </c>
      <c r="P209">
        <f t="shared" si="45"/>
        <v>-8.797100885642414E-3</v>
      </c>
      <c r="Q209">
        <f t="shared" si="41"/>
        <v>-8.7036653585432347E-2</v>
      </c>
      <c r="R209">
        <f t="shared" si="46"/>
        <v>-1.3815541801724358E-2</v>
      </c>
    </row>
    <row r="210" spans="1:18" x14ac:dyDescent="0.35">
      <c r="A210">
        <v>57725.71529</v>
      </c>
      <c r="B210">
        <v>61994.79204</v>
      </c>
      <c r="C210">
        <v>1</v>
      </c>
      <c r="D210">
        <v>569.85380429999998</v>
      </c>
      <c r="E210">
        <v>0</v>
      </c>
      <c r="F210">
        <v>1</v>
      </c>
      <c r="G210">
        <v>3</v>
      </c>
      <c r="H210">
        <v>0</v>
      </c>
      <c r="I210">
        <v>143.5986948</v>
      </c>
      <c r="J210">
        <v>2</v>
      </c>
      <c r="K210" s="5">
        <v>88.89883725</v>
      </c>
      <c r="L210">
        <f t="shared" si="42"/>
        <v>0.93113813903520271</v>
      </c>
      <c r="M210">
        <f t="shared" si="43"/>
        <v>1</v>
      </c>
      <c r="N210">
        <f t="shared" si="44"/>
        <v>330.14619570000002</v>
      </c>
      <c r="O210" s="22">
        <v>0</v>
      </c>
      <c r="P210">
        <f t="shared" si="45"/>
        <v>-0.34176655167778192</v>
      </c>
      <c r="Q210">
        <f t="shared" si="41"/>
        <v>0.20360252914997359</v>
      </c>
      <c r="R210">
        <f t="shared" si="46"/>
        <v>-3.3158274482581987E-3</v>
      </c>
    </row>
    <row r="211" spans="1:18" x14ac:dyDescent="0.35">
      <c r="A211">
        <v>107790.9724</v>
      </c>
      <c r="B211">
        <v>118546.69990000001</v>
      </c>
      <c r="C211">
        <v>0</v>
      </c>
      <c r="D211">
        <v>634.83994570000004</v>
      </c>
      <c r="E211">
        <v>0</v>
      </c>
      <c r="F211">
        <v>0</v>
      </c>
      <c r="G211">
        <v>1</v>
      </c>
      <c r="H211">
        <v>0</v>
      </c>
      <c r="I211">
        <v>41.762583579999998</v>
      </c>
      <c r="J211">
        <v>1</v>
      </c>
      <c r="K211" s="5">
        <v>81.108872120000001</v>
      </c>
      <c r="L211">
        <f t="shared" si="42"/>
        <v>0.9092701230057606</v>
      </c>
      <c r="M211">
        <f t="shared" si="43"/>
        <v>0</v>
      </c>
      <c r="N211">
        <f t="shared" si="44"/>
        <v>265.16005429999996</v>
      </c>
      <c r="O211" s="22">
        <v>0</v>
      </c>
      <c r="P211">
        <f t="shared" si="45"/>
        <v>-8.797100885642414E-3</v>
      </c>
      <c r="Q211">
        <f t="shared" si="41"/>
        <v>0.20360252914997359</v>
      </c>
      <c r="R211">
        <f t="shared" si="46"/>
        <v>-1.3815541801724358E-2</v>
      </c>
    </row>
    <row r="212" spans="1:18" x14ac:dyDescent="0.35">
      <c r="A212">
        <v>58563.357660000001</v>
      </c>
      <c r="B212">
        <v>60197.757039999997</v>
      </c>
      <c r="C212">
        <v>0</v>
      </c>
      <c r="D212">
        <v>642.93283970000005</v>
      </c>
      <c r="E212">
        <v>0</v>
      </c>
      <c r="F212">
        <v>1</v>
      </c>
      <c r="G212">
        <v>1</v>
      </c>
      <c r="H212">
        <v>0</v>
      </c>
      <c r="I212">
        <v>125.3676045</v>
      </c>
      <c r="J212">
        <v>1</v>
      </c>
      <c r="K212" s="5">
        <v>94.617151379999996</v>
      </c>
      <c r="L212">
        <f t="shared" si="42"/>
        <v>0.97284949705162649</v>
      </c>
      <c r="M212">
        <f t="shared" si="43"/>
        <v>1</v>
      </c>
      <c r="N212">
        <f t="shared" si="44"/>
        <v>257.06716029999995</v>
      </c>
      <c r="O212" s="22">
        <v>0</v>
      </c>
      <c r="P212">
        <f t="shared" si="45"/>
        <v>-8.797100885642414E-3</v>
      </c>
      <c r="Q212">
        <f t="shared" si="41"/>
        <v>-8.7036653585432347E-2</v>
      </c>
      <c r="R212">
        <f t="shared" si="46"/>
        <v>-3.3158274482581987E-3</v>
      </c>
    </row>
    <row r="213" spans="1:18" x14ac:dyDescent="0.35">
      <c r="A213">
        <v>67033.484599999996</v>
      </c>
      <c r="B213">
        <v>55178.915699999998</v>
      </c>
      <c r="C213">
        <v>0</v>
      </c>
      <c r="D213">
        <v>590.87399889999995</v>
      </c>
      <c r="E213">
        <v>0</v>
      </c>
      <c r="F213">
        <v>0</v>
      </c>
      <c r="G213">
        <v>1</v>
      </c>
      <c r="H213">
        <v>0</v>
      </c>
      <c r="I213">
        <v>89.056553809999997</v>
      </c>
      <c r="J213">
        <v>0</v>
      </c>
      <c r="K213" s="5">
        <v>107.9104633</v>
      </c>
      <c r="L213">
        <f t="shared" si="42"/>
        <v>1.214838743197703</v>
      </c>
      <c r="M213">
        <f t="shared" si="43"/>
        <v>0</v>
      </c>
      <c r="N213">
        <f t="shared" si="44"/>
        <v>309.12600110000005</v>
      </c>
      <c r="O213" s="22">
        <v>0</v>
      </c>
      <c r="P213">
        <f t="shared" si="45"/>
        <v>-0.34176655167778192</v>
      </c>
      <c r="Q213">
        <f t="shared" si="41"/>
        <v>-0.11806901442064656</v>
      </c>
      <c r="R213">
        <f t="shared" si="46"/>
        <v>-4.6681885592470503E-2</v>
      </c>
    </row>
    <row r="214" spans="1:18" x14ac:dyDescent="0.35">
      <c r="A214">
        <v>64310.026449999998</v>
      </c>
      <c r="B214">
        <v>74154.980230000001</v>
      </c>
      <c r="C214">
        <v>0</v>
      </c>
      <c r="D214">
        <v>644.01471330000004</v>
      </c>
      <c r="E214">
        <v>0</v>
      </c>
      <c r="F214">
        <v>1</v>
      </c>
      <c r="G214">
        <v>0</v>
      </c>
      <c r="H214">
        <v>1</v>
      </c>
      <c r="I214">
        <v>187.48417449999999</v>
      </c>
      <c r="J214">
        <v>0</v>
      </c>
      <c r="K214" s="5">
        <v>95.579625179999994</v>
      </c>
      <c r="L214">
        <f t="shared" si="42"/>
        <v>0.86723813087853607</v>
      </c>
      <c r="M214">
        <f t="shared" si="43"/>
        <v>1</v>
      </c>
      <c r="N214">
        <f t="shared" si="44"/>
        <v>255.98528669999996</v>
      </c>
      <c r="O214" s="22">
        <v>0</v>
      </c>
      <c r="P214">
        <f t="shared" si="45"/>
        <v>-8.797100885642414E-3</v>
      </c>
      <c r="Q214">
        <f t="shared" si="41"/>
        <v>-8.7036653585432347E-2</v>
      </c>
      <c r="R214">
        <f t="shared" si="46"/>
        <v>8.1564403801012528E-2</v>
      </c>
    </row>
    <row r="215" spans="1:18" x14ac:dyDescent="0.35">
      <c r="A215">
        <v>59770.868770000001</v>
      </c>
      <c r="B215">
        <v>70664.180410000001</v>
      </c>
      <c r="C215">
        <v>0</v>
      </c>
      <c r="D215">
        <v>657.39978050000002</v>
      </c>
      <c r="E215">
        <v>0</v>
      </c>
      <c r="F215">
        <v>0</v>
      </c>
      <c r="G215">
        <v>4</v>
      </c>
      <c r="H215">
        <v>0</v>
      </c>
      <c r="I215">
        <v>224.9720997</v>
      </c>
      <c r="J215">
        <v>0</v>
      </c>
      <c r="K215" s="5">
        <v>86.747132269999994</v>
      </c>
      <c r="L215">
        <f t="shared" si="42"/>
        <v>0.84584393993115015</v>
      </c>
      <c r="M215">
        <f t="shared" si="43"/>
        <v>0</v>
      </c>
      <c r="N215">
        <f t="shared" si="44"/>
        <v>242.60021949999998</v>
      </c>
      <c r="O215" s="22">
        <v>0</v>
      </c>
      <c r="P215">
        <f t="shared" si="45"/>
        <v>-8.797100885642414E-3</v>
      </c>
      <c r="Q215">
        <f t="shared" si="41"/>
        <v>0.20360252914997359</v>
      </c>
      <c r="R215">
        <f t="shared" si="46"/>
        <v>8.1564403801012528E-2</v>
      </c>
    </row>
    <row r="216" spans="1:18" x14ac:dyDescent="0.35">
      <c r="A216">
        <v>45270.961329999998</v>
      </c>
      <c r="B216">
        <v>46709.914750000004</v>
      </c>
      <c r="C216">
        <v>1</v>
      </c>
      <c r="D216">
        <v>675.94172730000003</v>
      </c>
      <c r="E216">
        <v>0</v>
      </c>
      <c r="F216">
        <v>1</v>
      </c>
      <c r="G216">
        <v>7</v>
      </c>
      <c r="H216">
        <v>0</v>
      </c>
      <c r="I216">
        <v>274.65581859999998</v>
      </c>
      <c r="J216">
        <v>0</v>
      </c>
      <c r="K216" s="5">
        <v>76.549113849999998</v>
      </c>
      <c r="L216">
        <f t="shared" si="42"/>
        <v>0.96919383330709241</v>
      </c>
      <c r="M216">
        <f t="shared" si="43"/>
        <v>1</v>
      </c>
      <c r="N216">
        <f t="shared" si="44"/>
        <v>224.05827269999997</v>
      </c>
      <c r="O216" s="22">
        <v>0</v>
      </c>
      <c r="P216">
        <f t="shared" si="45"/>
        <v>-8.797100885642414E-3</v>
      </c>
      <c r="Q216">
        <f t="shared" si="41"/>
        <v>0.45939723473739119</v>
      </c>
      <c r="R216">
        <f t="shared" si="46"/>
        <v>-1.5559842121176297E-2</v>
      </c>
    </row>
    <row r="217" spans="1:18" x14ac:dyDescent="0.35">
      <c r="A217">
        <v>61384.538310000004</v>
      </c>
      <c r="B217">
        <v>60963.237580000001</v>
      </c>
      <c r="C217">
        <v>0</v>
      </c>
      <c r="D217">
        <v>653.85790129999998</v>
      </c>
      <c r="E217">
        <v>0</v>
      </c>
      <c r="F217">
        <v>1</v>
      </c>
      <c r="G217">
        <v>2</v>
      </c>
      <c r="H217">
        <v>0</v>
      </c>
      <c r="I217">
        <v>20.084672080000001</v>
      </c>
      <c r="J217">
        <v>1</v>
      </c>
      <c r="K217" s="5">
        <v>103.6395806</v>
      </c>
      <c r="L217">
        <f t="shared" si="42"/>
        <v>1.0069107341854531</v>
      </c>
      <c r="M217">
        <f t="shared" si="43"/>
        <v>1</v>
      </c>
      <c r="N217">
        <f t="shared" si="44"/>
        <v>246.14209870000002</v>
      </c>
      <c r="O217" s="22">
        <v>0</v>
      </c>
      <c r="P217">
        <f t="shared" si="45"/>
        <v>-8.797100885642414E-3</v>
      </c>
      <c r="Q217">
        <f t="shared" si="41"/>
        <v>-0.11806901442064656</v>
      </c>
      <c r="R217">
        <f t="shared" si="46"/>
        <v>-1.3815541801724358E-2</v>
      </c>
    </row>
    <row r="218" spans="1:18" x14ac:dyDescent="0.35">
      <c r="A218">
        <v>38407.621780000001</v>
      </c>
      <c r="B218">
        <v>29510.992030000001</v>
      </c>
      <c r="C218">
        <v>0</v>
      </c>
      <c r="D218">
        <v>605.95252949999997</v>
      </c>
      <c r="E218">
        <v>1</v>
      </c>
      <c r="F218">
        <v>0</v>
      </c>
      <c r="G218">
        <v>3</v>
      </c>
      <c r="H218">
        <v>0</v>
      </c>
      <c r="I218">
        <v>224.4894261</v>
      </c>
      <c r="J218">
        <v>1</v>
      </c>
      <c r="K218" s="5">
        <v>113.2959736</v>
      </c>
      <c r="L218">
        <f t="shared" si="42"/>
        <v>1.3014683390160504</v>
      </c>
      <c r="M218">
        <f t="shared" si="43"/>
        <v>1</v>
      </c>
      <c r="N218">
        <f t="shared" si="44"/>
        <v>294.04747050000003</v>
      </c>
      <c r="O218" s="22">
        <v>1</v>
      </c>
      <c r="P218">
        <f t="shared" si="45"/>
        <v>-8.797100885642414E-3</v>
      </c>
      <c r="Q218">
        <f t="shared" si="41"/>
        <v>-0.32619350995114088</v>
      </c>
      <c r="R218">
        <f t="shared" si="46"/>
        <v>8.1564403801012528E-2</v>
      </c>
    </row>
    <row r="219" spans="1:18" x14ac:dyDescent="0.35">
      <c r="A219">
        <v>46447.7209</v>
      </c>
      <c r="B219">
        <v>34853.022629999999</v>
      </c>
      <c r="C219">
        <v>0</v>
      </c>
      <c r="D219">
        <v>750.60150139999996</v>
      </c>
      <c r="E219">
        <v>0</v>
      </c>
      <c r="F219">
        <v>0</v>
      </c>
      <c r="G219">
        <v>2</v>
      </c>
      <c r="H219">
        <v>1</v>
      </c>
      <c r="I219">
        <v>43.403520899999997</v>
      </c>
      <c r="J219">
        <v>0</v>
      </c>
      <c r="K219" s="5">
        <v>95.259592130000001</v>
      </c>
      <c r="L219">
        <f t="shared" si="42"/>
        <v>1.3326741095912806</v>
      </c>
      <c r="M219">
        <f t="shared" si="43"/>
        <v>0</v>
      </c>
      <c r="N219">
        <f t="shared" si="44"/>
        <v>149.39849860000004</v>
      </c>
      <c r="O219" s="22">
        <v>0</v>
      </c>
      <c r="P219">
        <f t="shared" si="45"/>
        <v>0.53061747949891069</v>
      </c>
      <c r="Q219">
        <f t="shared" si="41"/>
        <v>-8.7036653585432347E-2</v>
      </c>
      <c r="R219">
        <f t="shared" si="46"/>
        <v>-1.3815541801724358E-2</v>
      </c>
    </row>
    <row r="220" spans="1:18" x14ac:dyDescent="0.35">
      <c r="A220">
        <v>42719.546779999997</v>
      </c>
      <c r="B220">
        <v>38607.316529999996</v>
      </c>
      <c r="C220">
        <v>0</v>
      </c>
      <c r="D220">
        <v>691.45633859999998</v>
      </c>
      <c r="E220">
        <v>0</v>
      </c>
      <c r="F220">
        <v>0</v>
      </c>
      <c r="G220">
        <v>2</v>
      </c>
      <c r="H220">
        <v>0</v>
      </c>
      <c r="I220">
        <v>261.31257470000003</v>
      </c>
      <c r="J220">
        <v>1</v>
      </c>
      <c r="K220" s="5">
        <v>76.608657570000005</v>
      </c>
      <c r="L220">
        <f t="shared" si="42"/>
        <v>1.1065142729307429</v>
      </c>
      <c r="M220">
        <f t="shared" si="43"/>
        <v>0</v>
      </c>
      <c r="N220">
        <f t="shared" si="44"/>
        <v>208.54366140000002</v>
      </c>
      <c r="O220" s="22">
        <v>0</v>
      </c>
      <c r="P220">
        <f t="shared" si="45"/>
        <v>-8.797100885642414E-3</v>
      </c>
      <c r="Q220">
        <f t="shared" si="41"/>
        <v>0.45939723473739119</v>
      </c>
      <c r="R220">
        <f t="shared" si="46"/>
        <v>-1.5559842121176297E-2</v>
      </c>
    </row>
    <row r="221" spans="1:18" x14ac:dyDescent="0.35">
      <c r="A221">
        <v>51228.112090000002</v>
      </c>
      <c r="B221">
        <v>45414.11548</v>
      </c>
      <c r="C221">
        <v>1</v>
      </c>
      <c r="D221">
        <v>677.63598720000005</v>
      </c>
      <c r="E221">
        <v>0</v>
      </c>
      <c r="F221">
        <v>0</v>
      </c>
      <c r="G221">
        <v>2</v>
      </c>
      <c r="H221">
        <v>0</v>
      </c>
      <c r="I221">
        <v>196.97251940000001</v>
      </c>
      <c r="J221">
        <v>0</v>
      </c>
      <c r="K221" s="5">
        <v>81.46441806</v>
      </c>
      <c r="L221">
        <f t="shared" si="42"/>
        <v>1.1280217956146352</v>
      </c>
      <c r="M221">
        <f t="shared" si="43"/>
        <v>0</v>
      </c>
      <c r="N221">
        <f t="shared" si="44"/>
        <v>222.36401279999995</v>
      </c>
      <c r="O221" s="22">
        <v>1</v>
      </c>
      <c r="P221">
        <f t="shared" si="45"/>
        <v>-8.797100885642414E-3</v>
      </c>
      <c r="Q221">
        <f t="shared" si="41"/>
        <v>0.20360252914997359</v>
      </c>
      <c r="R221">
        <f t="shared" si="46"/>
        <v>8.1564403801012528E-2</v>
      </c>
    </row>
    <row r="222" spans="1:18" x14ac:dyDescent="0.35">
      <c r="A222">
        <v>84719.878500000006</v>
      </c>
      <c r="B222">
        <v>107780.11010000001</v>
      </c>
      <c r="C222">
        <v>0</v>
      </c>
      <c r="D222">
        <v>700.24156289999996</v>
      </c>
      <c r="E222">
        <v>0</v>
      </c>
      <c r="F222">
        <v>0</v>
      </c>
      <c r="G222">
        <v>3</v>
      </c>
      <c r="H222">
        <v>0</v>
      </c>
      <c r="I222">
        <v>271.23771950000003</v>
      </c>
      <c r="J222">
        <v>0</v>
      </c>
      <c r="K222" s="5">
        <v>105.479293</v>
      </c>
      <c r="L222">
        <f t="shared" si="42"/>
        <v>0.78604371828341635</v>
      </c>
      <c r="M222">
        <f t="shared" si="43"/>
        <v>0</v>
      </c>
      <c r="N222">
        <f t="shared" si="44"/>
        <v>199.75843710000004</v>
      </c>
      <c r="O222" s="22">
        <v>0</v>
      </c>
      <c r="P222">
        <f t="shared" si="45"/>
        <v>0.53061747949891069</v>
      </c>
      <c r="Q222">
        <f t="shared" si="41"/>
        <v>-0.11806901442064656</v>
      </c>
      <c r="R222">
        <f t="shared" si="46"/>
        <v>-1.5559842121176297E-2</v>
      </c>
    </row>
    <row r="223" spans="1:18" x14ac:dyDescent="0.35">
      <c r="A223">
        <v>21991.022110000002</v>
      </c>
      <c r="B223">
        <v>25733.31451</v>
      </c>
      <c r="C223">
        <v>0</v>
      </c>
      <c r="D223">
        <v>662.23045860000002</v>
      </c>
      <c r="E223">
        <v>0</v>
      </c>
      <c r="F223">
        <v>0</v>
      </c>
      <c r="G223">
        <v>0</v>
      </c>
      <c r="H223">
        <v>0</v>
      </c>
      <c r="I223">
        <v>44.12036157</v>
      </c>
      <c r="J223">
        <v>3</v>
      </c>
      <c r="K223" s="5">
        <v>76.794789429999994</v>
      </c>
      <c r="L223">
        <f t="shared" si="42"/>
        <v>0.85457402315796749</v>
      </c>
      <c r="M223">
        <f t="shared" si="43"/>
        <v>0</v>
      </c>
      <c r="N223">
        <f t="shared" si="44"/>
        <v>237.76954139999998</v>
      </c>
      <c r="O223" s="22">
        <v>0</v>
      </c>
      <c r="P223">
        <f t="shared" si="45"/>
        <v>-8.797100885642414E-3</v>
      </c>
      <c r="Q223">
        <f t="shared" si="41"/>
        <v>0.45939723473739119</v>
      </c>
      <c r="R223">
        <f t="shared" si="46"/>
        <v>-1.3815541801724358E-2</v>
      </c>
    </row>
    <row r="224" spans="1:18" x14ac:dyDescent="0.35">
      <c r="A224">
        <v>60293.902860000002</v>
      </c>
      <c r="B224">
        <v>66079.378809999995</v>
      </c>
      <c r="C224">
        <v>0</v>
      </c>
      <c r="D224">
        <v>714.31504429999995</v>
      </c>
      <c r="E224">
        <v>1</v>
      </c>
      <c r="F224">
        <v>1</v>
      </c>
      <c r="G224">
        <v>2</v>
      </c>
      <c r="H224">
        <v>0</v>
      </c>
      <c r="I224">
        <v>148.31867969999999</v>
      </c>
      <c r="J224">
        <v>0</v>
      </c>
      <c r="K224" s="5">
        <v>95.461303310000005</v>
      </c>
      <c r="L224">
        <f t="shared" si="42"/>
        <v>0.9124465747985443</v>
      </c>
      <c r="M224">
        <f t="shared" si="43"/>
        <v>2</v>
      </c>
      <c r="N224">
        <f t="shared" si="44"/>
        <v>185.68495570000005</v>
      </c>
      <c r="O224" s="22">
        <v>0</v>
      </c>
      <c r="P224">
        <f t="shared" si="45"/>
        <v>0.53061747949891069</v>
      </c>
      <c r="Q224">
        <f t="shared" si="41"/>
        <v>-8.7036653585432347E-2</v>
      </c>
      <c r="R224">
        <f t="shared" si="46"/>
        <v>-3.3158274482581987E-3</v>
      </c>
    </row>
    <row r="225" spans="1:18" x14ac:dyDescent="0.35">
      <c r="A225">
        <v>25809.261930000001</v>
      </c>
      <c r="B225">
        <v>26082.55242</v>
      </c>
      <c r="C225">
        <v>1</v>
      </c>
      <c r="D225">
        <v>652.84359749999999</v>
      </c>
      <c r="E225">
        <v>0</v>
      </c>
      <c r="F225">
        <v>0</v>
      </c>
      <c r="G225">
        <v>2</v>
      </c>
      <c r="H225">
        <v>0</v>
      </c>
      <c r="I225">
        <v>150.85869479999999</v>
      </c>
      <c r="J225">
        <v>1</v>
      </c>
      <c r="K225" s="5">
        <v>71.532948709999999</v>
      </c>
      <c r="L225">
        <f t="shared" si="42"/>
        <v>0.98952209562932036</v>
      </c>
      <c r="M225">
        <f t="shared" si="43"/>
        <v>0</v>
      </c>
      <c r="N225">
        <f t="shared" si="44"/>
        <v>247.15640250000001</v>
      </c>
      <c r="O225" s="22">
        <v>1</v>
      </c>
      <c r="P225">
        <f t="shared" si="45"/>
        <v>-8.797100885642414E-3</v>
      </c>
      <c r="Q225">
        <f t="shared" si="41"/>
        <v>0.45939723473739119</v>
      </c>
      <c r="R225">
        <f t="shared" si="46"/>
        <v>-3.3158274482581987E-3</v>
      </c>
    </row>
    <row r="226" spans="1:18" x14ac:dyDescent="0.35">
      <c r="A226">
        <v>42921.022010000001</v>
      </c>
      <c r="B226">
        <v>34354.866690000003</v>
      </c>
      <c r="C226">
        <v>0</v>
      </c>
      <c r="D226">
        <v>650.08737299999996</v>
      </c>
      <c r="E226">
        <v>0</v>
      </c>
      <c r="F226">
        <v>0</v>
      </c>
      <c r="G226">
        <v>3</v>
      </c>
      <c r="H226">
        <v>1</v>
      </c>
      <c r="I226">
        <v>223.92720170000001</v>
      </c>
      <c r="J226">
        <v>2</v>
      </c>
      <c r="K226" s="5">
        <v>84.908038980000001</v>
      </c>
      <c r="L226">
        <f t="shared" si="42"/>
        <v>1.2493432851099793</v>
      </c>
      <c r="M226">
        <f t="shared" si="43"/>
        <v>0</v>
      </c>
      <c r="N226">
        <f t="shared" si="44"/>
        <v>249.91262700000004</v>
      </c>
      <c r="O226" s="22">
        <v>0</v>
      </c>
      <c r="P226">
        <f t="shared" si="45"/>
        <v>-8.797100885642414E-3</v>
      </c>
      <c r="Q226">
        <f t="shared" si="41"/>
        <v>0.20360252914997359</v>
      </c>
      <c r="R226">
        <f t="shared" si="46"/>
        <v>8.1564403801012528E-2</v>
      </c>
    </row>
    <row r="227" spans="1:18" x14ac:dyDescent="0.35">
      <c r="A227">
        <v>66334.258950000003</v>
      </c>
      <c r="B227">
        <v>85377.100229999996</v>
      </c>
      <c r="C227">
        <v>1</v>
      </c>
      <c r="D227">
        <v>681.76142389999995</v>
      </c>
      <c r="E227">
        <v>0</v>
      </c>
      <c r="F227">
        <v>0</v>
      </c>
      <c r="G227">
        <v>1</v>
      </c>
      <c r="H227">
        <v>0</v>
      </c>
      <c r="I227">
        <v>291.15943759999999</v>
      </c>
      <c r="J227">
        <v>0</v>
      </c>
      <c r="K227" s="5">
        <v>78.920674500000004</v>
      </c>
      <c r="L227">
        <f t="shared" si="42"/>
        <v>0.77695610147568961</v>
      </c>
      <c r="M227">
        <f t="shared" si="43"/>
        <v>0</v>
      </c>
      <c r="N227">
        <f t="shared" si="44"/>
        <v>218.23857610000005</v>
      </c>
      <c r="O227" s="22">
        <v>0</v>
      </c>
      <c r="P227">
        <f t="shared" si="45"/>
        <v>-8.797100885642414E-3</v>
      </c>
      <c r="Q227">
        <f t="shared" si="41"/>
        <v>0.45939723473739119</v>
      </c>
      <c r="R227">
        <f t="shared" si="46"/>
        <v>-1.5559842121176297E-2</v>
      </c>
    </row>
    <row r="228" spans="1:18" x14ac:dyDescent="0.35">
      <c r="A228">
        <v>50964.200290000001</v>
      </c>
      <c r="B228">
        <v>47143.129760000003</v>
      </c>
      <c r="C228">
        <v>0</v>
      </c>
      <c r="D228">
        <v>728.81787729999996</v>
      </c>
      <c r="E228">
        <v>1</v>
      </c>
      <c r="F228">
        <v>1</v>
      </c>
      <c r="G228">
        <v>4</v>
      </c>
      <c r="H228">
        <v>0</v>
      </c>
      <c r="I228">
        <v>9.8392254319999992</v>
      </c>
      <c r="J228">
        <v>2</v>
      </c>
      <c r="K228" s="5">
        <v>91.711748470000003</v>
      </c>
      <c r="L228">
        <f t="shared" si="42"/>
        <v>1.0810525425327637</v>
      </c>
      <c r="M228">
        <f t="shared" si="43"/>
        <v>2</v>
      </c>
      <c r="N228">
        <f t="shared" si="44"/>
        <v>171.18212270000004</v>
      </c>
      <c r="O228" s="22">
        <v>1</v>
      </c>
      <c r="P228">
        <f t="shared" si="45"/>
        <v>0.53061747949891069</v>
      </c>
      <c r="Q228">
        <f t="shared" si="41"/>
        <v>-8.7036653585432347E-2</v>
      </c>
      <c r="R228">
        <f t="shared" si="46"/>
        <v>-1.3815541801724358E-2</v>
      </c>
    </row>
    <row r="229" spans="1:18" x14ac:dyDescent="0.35">
      <c r="A229">
        <v>33833.828329999997</v>
      </c>
      <c r="B229">
        <v>25854.301319999999</v>
      </c>
      <c r="C229">
        <v>1</v>
      </c>
      <c r="D229">
        <v>725.60243079999998</v>
      </c>
      <c r="E229">
        <v>0</v>
      </c>
      <c r="F229">
        <v>0</v>
      </c>
      <c r="G229">
        <v>2</v>
      </c>
      <c r="H229">
        <v>1</v>
      </c>
      <c r="I229">
        <v>197.19982569999999</v>
      </c>
      <c r="J229">
        <v>0</v>
      </c>
      <c r="K229" s="5">
        <v>102.8663298</v>
      </c>
      <c r="L229">
        <f t="shared" si="42"/>
        <v>1.3086344090771198</v>
      </c>
      <c r="M229">
        <f t="shared" si="43"/>
        <v>0</v>
      </c>
      <c r="N229">
        <f t="shared" si="44"/>
        <v>174.39756920000002</v>
      </c>
      <c r="O229" s="22">
        <v>0</v>
      </c>
      <c r="P229">
        <f t="shared" si="45"/>
        <v>0.53061747949891069</v>
      </c>
      <c r="Q229">
        <f t="shared" si="41"/>
        <v>-0.11806901442064656</v>
      </c>
      <c r="R229">
        <f t="shared" si="46"/>
        <v>8.1564403801012528E-2</v>
      </c>
    </row>
    <row r="230" spans="1:18" x14ac:dyDescent="0.35">
      <c r="A230">
        <v>39270.444360000001</v>
      </c>
      <c r="B230">
        <v>39124.332289999998</v>
      </c>
      <c r="C230">
        <v>0</v>
      </c>
      <c r="D230">
        <v>679.64237990000004</v>
      </c>
      <c r="E230">
        <v>0</v>
      </c>
      <c r="F230">
        <v>0</v>
      </c>
      <c r="G230">
        <v>0</v>
      </c>
      <c r="H230">
        <v>0</v>
      </c>
      <c r="I230">
        <v>18.002412840000002</v>
      </c>
      <c r="J230">
        <v>0</v>
      </c>
      <c r="K230" s="5">
        <v>88.739827919999996</v>
      </c>
      <c r="L230">
        <f t="shared" si="42"/>
        <v>1.0037345575361385</v>
      </c>
      <c r="M230">
        <f t="shared" si="43"/>
        <v>0</v>
      </c>
      <c r="N230">
        <f t="shared" si="44"/>
        <v>220.35762009999996</v>
      </c>
      <c r="O230" s="22">
        <v>0</v>
      </c>
      <c r="P230">
        <f t="shared" si="45"/>
        <v>-8.797100885642414E-3</v>
      </c>
      <c r="Q230">
        <f t="shared" si="41"/>
        <v>0.20360252914997359</v>
      </c>
      <c r="R230">
        <f t="shared" si="46"/>
        <v>-1.3815541801724358E-2</v>
      </c>
    </row>
    <row r="231" spans="1:18" x14ac:dyDescent="0.35">
      <c r="A231">
        <v>60193.966229999998</v>
      </c>
      <c r="B231">
        <v>73701.420440000002</v>
      </c>
      <c r="C231">
        <v>1</v>
      </c>
      <c r="D231">
        <v>675.83059290000006</v>
      </c>
      <c r="E231">
        <v>1</v>
      </c>
      <c r="F231">
        <v>1</v>
      </c>
      <c r="G231">
        <v>2</v>
      </c>
      <c r="H231">
        <v>0</v>
      </c>
      <c r="I231">
        <v>130.12161370000001</v>
      </c>
      <c r="J231">
        <v>0</v>
      </c>
      <c r="K231" s="5">
        <v>103.43655800000001</v>
      </c>
      <c r="L231">
        <f t="shared" si="42"/>
        <v>0.8167273557367003</v>
      </c>
      <c r="M231">
        <f t="shared" si="43"/>
        <v>2</v>
      </c>
      <c r="N231">
        <f t="shared" si="44"/>
        <v>224.16940709999994</v>
      </c>
      <c r="O231" s="22">
        <v>0</v>
      </c>
      <c r="P231">
        <f t="shared" si="45"/>
        <v>-8.797100885642414E-3</v>
      </c>
      <c r="Q231">
        <f t="shared" si="41"/>
        <v>-0.11806901442064656</v>
      </c>
      <c r="R231">
        <f t="shared" si="46"/>
        <v>-3.3158274482581987E-3</v>
      </c>
    </row>
    <row r="232" spans="1:18" x14ac:dyDescent="0.35">
      <c r="A232">
        <v>39044.500520000001</v>
      </c>
      <c r="B232">
        <v>48117.45076</v>
      </c>
      <c r="C232">
        <v>1</v>
      </c>
      <c r="D232">
        <v>684.80212059999997</v>
      </c>
      <c r="E232">
        <v>0</v>
      </c>
      <c r="F232">
        <v>0</v>
      </c>
      <c r="G232">
        <v>1</v>
      </c>
      <c r="H232">
        <v>1</v>
      </c>
      <c r="I232">
        <v>255.69914560000001</v>
      </c>
      <c r="J232">
        <v>0</v>
      </c>
      <c r="K232" s="5">
        <v>93.764075399999996</v>
      </c>
      <c r="L232">
        <f t="shared" si="42"/>
        <v>0.81144158519007958</v>
      </c>
      <c r="M232">
        <f t="shared" si="43"/>
        <v>0</v>
      </c>
      <c r="N232">
        <f t="shared" si="44"/>
        <v>215.19787940000003</v>
      </c>
      <c r="O232" s="22">
        <v>0</v>
      </c>
      <c r="P232">
        <f t="shared" si="45"/>
        <v>-8.797100885642414E-3</v>
      </c>
      <c r="Q232">
        <f t="shared" si="41"/>
        <v>-8.7036653585432347E-2</v>
      </c>
      <c r="R232">
        <f t="shared" si="46"/>
        <v>-1.5559842121176297E-2</v>
      </c>
    </row>
    <row r="233" spans="1:18" x14ac:dyDescent="0.35">
      <c r="A233">
        <v>53246.878839999998</v>
      </c>
      <c r="B233">
        <v>37623.15567</v>
      </c>
      <c r="C233">
        <v>0</v>
      </c>
      <c r="D233">
        <v>699.28104570000005</v>
      </c>
      <c r="E233">
        <v>1</v>
      </c>
      <c r="F233">
        <v>0</v>
      </c>
      <c r="G233">
        <v>1</v>
      </c>
      <c r="H233">
        <v>1</v>
      </c>
      <c r="I233">
        <v>171.3623115</v>
      </c>
      <c r="J233">
        <v>1</v>
      </c>
      <c r="K233" s="5">
        <v>108.2131703</v>
      </c>
      <c r="L233">
        <f t="shared" si="42"/>
        <v>1.415268812298434</v>
      </c>
      <c r="M233">
        <f t="shared" si="43"/>
        <v>1</v>
      </c>
      <c r="N233">
        <f t="shared" si="44"/>
        <v>200.71895429999995</v>
      </c>
      <c r="O233" s="22">
        <v>0</v>
      </c>
      <c r="P233">
        <f t="shared" si="45"/>
        <v>-8.797100885642414E-3</v>
      </c>
      <c r="Q233">
        <f t="shared" si="41"/>
        <v>-0.11806901442064656</v>
      </c>
      <c r="R233">
        <f t="shared" si="46"/>
        <v>-3.3158274482581987E-3</v>
      </c>
    </row>
    <row r="234" spans="1:18" x14ac:dyDescent="0.35">
      <c r="A234">
        <v>50683.577599999997</v>
      </c>
      <c r="B234">
        <v>62430.88781</v>
      </c>
      <c r="C234">
        <v>1</v>
      </c>
      <c r="D234">
        <v>714.93659700000001</v>
      </c>
      <c r="E234">
        <v>0</v>
      </c>
      <c r="F234">
        <v>0</v>
      </c>
      <c r="G234">
        <v>0</v>
      </c>
      <c r="H234">
        <v>0</v>
      </c>
      <c r="I234">
        <v>255.83072139999999</v>
      </c>
      <c r="J234">
        <v>3</v>
      </c>
      <c r="K234" s="5">
        <v>76.82025247</v>
      </c>
      <c r="L234">
        <f t="shared" si="42"/>
        <v>0.81183496467723859</v>
      </c>
      <c r="M234">
        <f t="shared" si="43"/>
        <v>0</v>
      </c>
      <c r="N234">
        <f t="shared" si="44"/>
        <v>185.06340299999999</v>
      </c>
      <c r="O234" s="22">
        <v>0</v>
      </c>
      <c r="P234">
        <f t="shared" si="45"/>
        <v>0.53061747949891069</v>
      </c>
      <c r="Q234">
        <f t="shared" si="41"/>
        <v>0.45939723473739119</v>
      </c>
      <c r="R234">
        <f t="shared" si="46"/>
        <v>-1.5559842121176297E-2</v>
      </c>
    </row>
    <row r="235" spans="1:18" x14ac:dyDescent="0.35">
      <c r="A235">
        <v>40225.994789999997</v>
      </c>
      <c r="B235">
        <v>34710.629979999998</v>
      </c>
      <c r="C235">
        <v>0</v>
      </c>
      <c r="D235">
        <v>638.17079579999995</v>
      </c>
      <c r="E235">
        <v>1</v>
      </c>
      <c r="F235">
        <v>1</v>
      </c>
      <c r="G235">
        <v>0</v>
      </c>
      <c r="H235">
        <v>0</v>
      </c>
      <c r="I235">
        <v>194.77465770000001</v>
      </c>
      <c r="J235">
        <v>3</v>
      </c>
      <c r="K235" s="5">
        <v>102.0009503</v>
      </c>
      <c r="L235">
        <f t="shared" si="42"/>
        <v>1.1588955548538851</v>
      </c>
      <c r="M235">
        <f t="shared" si="43"/>
        <v>2</v>
      </c>
      <c r="N235">
        <f t="shared" si="44"/>
        <v>261.82920420000005</v>
      </c>
      <c r="O235" s="22">
        <v>0</v>
      </c>
      <c r="P235">
        <f t="shared" si="45"/>
        <v>-8.797100885642414E-3</v>
      </c>
      <c r="Q235">
        <f t="shared" si="41"/>
        <v>-0.11806901442064656</v>
      </c>
      <c r="R235">
        <f t="shared" si="46"/>
        <v>8.1564403801012528E-2</v>
      </c>
    </row>
    <row r="236" spans="1:18" x14ac:dyDescent="0.35">
      <c r="A236">
        <v>82159.161340000006</v>
      </c>
      <c r="B236">
        <v>59432.574979999998</v>
      </c>
      <c r="C236">
        <v>0</v>
      </c>
      <c r="D236">
        <v>715.90306450000003</v>
      </c>
      <c r="E236">
        <v>1</v>
      </c>
      <c r="F236">
        <v>0</v>
      </c>
      <c r="G236">
        <v>9</v>
      </c>
      <c r="H236">
        <v>0</v>
      </c>
      <c r="I236">
        <v>272.23384770000001</v>
      </c>
      <c r="J236">
        <v>1</v>
      </c>
      <c r="K236" s="5">
        <v>113.7320218</v>
      </c>
      <c r="L236">
        <f t="shared" si="42"/>
        <v>1.3823927596549177</v>
      </c>
      <c r="M236">
        <f t="shared" si="43"/>
        <v>1</v>
      </c>
      <c r="N236">
        <f t="shared" si="44"/>
        <v>184.09693549999997</v>
      </c>
      <c r="O236" s="22">
        <v>0</v>
      </c>
      <c r="P236">
        <f t="shared" si="45"/>
        <v>0.53061747949891069</v>
      </c>
      <c r="Q236">
        <f t="shared" si="41"/>
        <v>-0.32619350995114088</v>
      </c>
      <c r="R236">
        <f t="shared" si="46"/>
        <v>-1.5559842121176297E-2</v>
      </c>
    </row>
    <row r="237" spans="1:18" x14ac:dyDescent="0.35">
      <c r="A237">
        <v>59508.785329999999</v>
      </c>
      <c r="B237">
        <v>71926.73126</v>
      </c>
      <c r="C237">
        <v>0</v>
      </c>
      <c r="D237">
        <v>667.14975570000001</v>
      </c>
      <c r="E237">
        <v>2</v>
      </c>
      <c r="F237">
        <v>0</v>
      </c>
      <c r="G237">
        <v>0</v>
      </c>
      <c r="H237">
        <v>1</v>
      </c>
      <c r="I237">
        <v>238.88290989999999</v>
      </c>
      <c r="J237">
        <v>1</v>
      </c>
      <c r="K237" s="5">
        <v>115.2826503</v>
      </c>
      <c r="L237">
        <f t="shared" si="42"/>
        <v>0.82735283930654735</v>
      </c>
      <c r="M237">
        <f t="shared" si="43"/>
        <v>2</v>
      </c>
      <c r="N237">
        <f t="shared" si="44"/>
        <v>232.85024429999999</v>
      </c>
      <c r="O237" s="22">
        <v>1</v>
      </c>
      <c r="P237">
        <f t="shared" si="45"/>
        <v>-8.797100885642414E-3</v>
      </c>
      <c r="Q237">
        <f t="shared" si="41"/>
        <v>-0.32619350995114088</v>
      </c>
      <c r="R237">
        <f t="shared" si="46"/>
        <v>8.1564403801012528E-2</v>
      </c>
    </row>
    <row r="238" spans="1:18" x14ac:dyDescent="0.35">
      <c r="A238">
        <v>19622.861199999999</v>
      </c>
      <c r="B238">
        <v>23906.925309999999</v>
      </c>
      <c r="C238">
        <v>1</v>
      </c>
      <c r="D238">
        <v>682.54658110000003</v>
      </c>
      <c r="E238">
        <v>0</v>
      </c>
      <c r="F238">
        <v>0</v>
      </c>
      <c r="G238">
        <v>0</v>
      </c>
      <c r="H238">
        <v>0</v>
      </c>
      <c r="I238">
        <v>218.93522540000001</v>
      </c>
      <c r="J238">
        <v>1</v>
      </c>
      <c r="K238" s="5">
        <v>115.132676</v>
      </c>
      <c r="L238">
        <f t="shared" si="42"/>
        <v>0.82080238029572028</v>
      </c>
      <c r="M238">
        <f t="shared" si="43"/>
        <v>0</v>
      </c>
      <c r="N238">
        <f t="shared" si="44"/>
        <v>217.45341889999997</v>
      </c>
      <c r="O238" s="22">
        <v>0</v>
      </c>
      <c r="P238">
        <f t="shared" si="45"/>
        <v>-8.797100885642414E-3</v>
      </c>
      <c r="Q238">
        <f t="shared" si="41"/>
        <v>-0.32619350995114088</v>
      </c>
      <c r="R238">
        <f t="shared" si="46"/>
        <v>8.1564403801012528E-2</v>
      </c>
    </row>
    <row r="239" spans="1:18" x14ac:dyDescent="0.35">
      <c r="A239">
        <v>52796.814720000002</v>
      </c>
      <c r="B239">
        <v>55845.231419999996</v>
      </c>
      <c r="C239">
        <v>0</v>
      </c>
      <c r="D239">
        <v>719.09746610000002</v>
      </c>
      <c r="E239">
        <v>1</v>
      </c>
      <c r="F239">
        <v>0</v>
      </c>
      <c r="G239">
        <v>1</v>
      </c>
      <c r="H239">
        <v>0</v>
      </c>
      <c r="I239">
        <v>224.65758969999999</v>
      </c>
      <c r="J239">
        <v>1</v>
      </c>
      <c r="K239" s="5">
        <v>115.7654545</v>
      </c>
      <c r="L239">
        <f t="shared" si="42"/>
        <v>0.94541312440674641</v>
      </c>
      <c r="M239">
        <f t="shared" si="43"/>
        <v>1</v>
      </c>
      <c r="N239">
        <f t="shared" si="44"/>
        <v>180.90253389999998</v>
      </c>
      <c r="O239" s="22">
        <v>0</v>
      </c>
      <c r="P239">
        <f t="shared" si="45"/>
        <v>0.53061747949891069</v>
      </c>
      <c r="Q239">
        <f t="shared" si="41"/>
        <v>-0.32619350995114088</v>
      </c>
      <c r="R239">
        <f t="shared" si="46"/>
        <v>8.1564403801012528E-2</v>
      </c>
    </row>
    <row r="240" spans="1:18" x14ac:dyDescent="0.35">
      <c r="A240">
        <v>40073.203029999997</v>
      </c>
      <c r="B240">
        <v>41862.882469999997</v>
      </c>
      <c r="C240">
        <v>1</v>
      </c>
      <c r="D240">
        <v>687.35311249999995</v>
      </c>
      <c r="E240">
        <v>0</v>
      </c>
      <c r="F240">
        <v>0</v>
      </c>
      <c r="G240">
        <v>2</v>
      </c>
      <c r="H240">
        <v>1</v>
      </c>
      <c r="I240">
        <v>172.43746759999999</v>
      </c>
      <c r="J240">
        <v>1</v>
      </c>
      <c r="K240" s="5">
        <v>114.3271986</v>
      </c>
      <c r="L240">
        <f t="shared" si="42"/>
        <v>0.95724901549045194</v>
      </c>
      <c r="M240">
        <f t="shared" si="43"/>
        <v>0</v>
      </c>
      <c r="N240">
        <f t="shared" si="44"/>
        <v>212.64688750000005</v>
      </c>
      <c r="O240" s="22">
        <v>0</v>
      </c>
      <c r="P240">
        <f t="shared" si="45"/>
        <v>-8.797100885642414E-3</v>
      </c>
      <c r="Q240">
        <f t="shared" si="41"/>
        <v>-0.32619350995114088</v>
      </c>
      <c r="R240">
        <f t="shared" si="46"/>
        <v>-3.3158274482581987E-3</v>
      </c>
    </row>
    <row r="241" spans="1:18" x14ac:dyDescent="0.35">
      <c r="A241">
        <v>62786.500019999999</v>
      </c>
      <c r="B241">
        <v>74582.335619999998</v>
      </c>
      <c r="C241">
        <v>0</v>
      </c>
      <c r="D241">
        <v>695.79977819999999</v>
      </c>
      <c r="E241">
        <v>0</v>
      </c>
      <c r="F241">
        <v>0</v>
      </c>
      <c r="G241">
        <v>2</v>
      </c>
      <c r="H241">
        <v>0</v>
      </c>
      <c r="I241">
        <v>255.70083650000001</v>
      </c>
      <c r="J241">
        <v>1</v>
      </c>
      <c r="K241" s="5">
        <v>108.8387099</v>
      </c>
      <c r="L241">
        <f t="shared" si="42"/>
        <v>0.84184142931510952</v>
      </c>
      <c r="M241">
        <f t="shared" si="43"/>
        <v>0</v>
      </c>
      <c r="N241">
        <f t="shared" si="44"/>
        <v>204.20022180000001</v>
      </c>
      <c r="O241" s="22">
        <v>0</v>
      </c>
      <c r="P241">
        <f t="shared" si="45"/>
        <v>-8.797100885642414E-3</v>
      </c>
      <c r="Q241">
        <f t="shared" si="41"/>
        <v>-0.11806901442064656</v>
      </c>
      <c r="R241">
        <f t="shared" si="46"/>
        <v>-1.5559842121176297E-2</v>
      </c>
    </row>
    <row r="242" spans="1:18" x14ac:dyDescent="0.35">
      <c r="A242">
        <v>38112.188920000001</v>
      </c>
      <c r="B242">
        <v>44659.319179999999</v>
      </c>
      <c r="C242">
        <v>0</v>
      </c>
      <c r="D242">
        <v>630.52907330000005</v>
      </c>
      <c r="E242">
        <v>0</v>
      </c>
      <c r="F242">
        <v>2</v>
      </c>
      <c r="G242">
        <v>1</v>
      </c>
      <c r="H242">
        <v>0</v>
      </c>
      <c r="I242">
        <v>142.93053</v>
      </c>
      <c r="J242">
        <v>0</v>
      </c>
      <c r="K242" s="5">
        <v>79.883839600000002</v>
      </c>
      <c r="L242">
        <f t="shared" si="42"/>
        <v>0.85339834148362859</v>
      </c>
      <c r="M242">
        <f t="shared" si="43"/>
        <v>2</v>
      </c>
      <c r="N242">
        <f t="shared" si="44"/>
        <v>269.47092669999995</v>
      </c>
      <c r="O242" s="22">
        <v>0</v>
      </c>
      <c r="P242">
        <f t="shared" si="45"/>
        <v>-8.797100885642414E-3</v>
      </c>
      <c r="Q242">
        <f t="shared" si="41"/>
        <v>0.45939723473739119</v>
      </c>
      <c r="R242">
        <f t="shared" si="46"/>
        <v>-3.3158274482581987E-3</v>
      </c>
    </row>
    <row r="243" spans="1:18" x14ac:dyDescent="0.35">
      <c r="A243">
        <v>48278.953379999999</v>
      </c>
      <c r="B243">
        <v>59579.283759999998</v>
      </c>
      <c r="C243">
        <v>1</v>
      </c>
      <c r="D243">
        <v>724.91557720000003</v>
      </c>
      <c r="E243">
        <v>1</v>
      </c>
      <c r="F243">
        <v>0</v>
      </c>
      <c r="G243">
        <v>5</v>
      </c>
      <c r="H243">
        <v>0</v>
      </c>
      <c r="I243">
        <v>25.37028819</v>
      </c>
      <c r="J243">
        <v>1</v>
      </c>
      <c r="K243" s="5">
        <v>95.096031069999995</v>
      </c>
      <c r="L243">
        <f t="shared" si="42"/>
        <v>0.81033121469669711</v>
      </c>
      <c r="M243">
        <f t="shared" si="43"/>
        <v>1</v>
      </c>
      <c r="N243">
        <f t="shared" si="44"/>
        <v>175.08442279999997</v>
      </c>
      <c r="O243" s="22">
        <v>0</v>
      </c>
      <c r="P243">
        <f t="shared" si="45"/>
        <v>0.53061747949891069</v>
      </c>
      <c r="Q243">
        <f t="shared" si="41"/>
        <v>-8.7036653585432347E-2</v>
      </c>
      <c r="R243">
        <f t="shared" si="46"/>
        <v>-1.3815541801724358E-2</v>
      </c>
    </row>
    <row r="244" spans="1:18" x14ac:dyDescent="0.35">
      <c r="A244">
        <v>57574.809179999997</v>
      </c>
      <c r="B244">
        <v>59396.96372</v>
      </c>
      <c r="C244">
        <v>1</v>
      </c>
      <c r="D244">
        <v>684.78433559999996</v>
      </c>
      <c r="E244">
        <v>0</v>
      </c>
      <c r="F244">
        <v>0</v>
      </c>
      <c r="G244">
        <v>3</v>
      </c>
      <c r="H244">
        <v>0</v>
      </c>
      <c r="I244">
        <v>226.34720010000001</v>
      </c>
      <c r="J244">
        <v>2</v>
      </c>
      <c r="K244" s="5">
        <v>83.59878741</v>
      </c>
      <c r="L244">
        <f t="shared" si="42"/>
        <v>0.96932242953377679</v>
      </c>
      <c r="M244">
        <f t="shared" si="43"/>
        <v>0</v>
      </c>
      <c r="N244">
        <f t="shared" si="44"/>
        <v>215.21566440000004</v>
      </c>
      <c r="O244" s="22">
        <v>0</v>
      </c>
      <c r="P244">
        <f t="shared" si="45"/>
        <v>-8.797100885642414E-3</v>
      </c>
      <c r="Q244">
        <f t="shared" si="41"/>
        <v>0.20360252914997359</v>
      </c>
      <c r="R244">
        <f t="shared" si="46"/>
        <v>8.1564403801012528E-2</v>
      </c>
    </row>
    <row r="245" spans="1:18" x14ac:dyDescent="0.35">
      <c r="A245">
        <v>62986.32791</v>
      </c>
      <c r="B245">
        <v>80659.551789999998</v>
      </c>
      <c r="C245">
        <v>1</v>
      </c>
      <c r="D245">
        <v>656.30328589999999</v>
      </c>
      <c r="E245">
        <v>1</v>
      </c>
      <c r="F245">
        <v>0</v>
      </c>
      <c r="G245">
        <v>1</v>
      </c>
      <c r="H245">
        <v>0</v>
      </c>
      <c r="I245">
        <v>223.0381309</v>
      </c>
      <c r="J245">
        <v>1</v>
      </c>
      <c r="K245" s="5">
        <v>87.140585540000004</v>
      </c>
      <c r="L245">
        <f t="shared" si="42"/>
        <v>0.78089112215732537</v>
      </c>
      <c r="M245">
        <f t="shared" si="43"/>
        <v>1</v>
      </c>
      <c r="N245">
        <f t="shared" si="44"/>
        <v>243.69671410000001</v>
      </c>
      <c r="O245" s="22">
        <v>0</v>
      </c>
      <c r="P245">
        <f t="shared" si="45"/>
        <v>-8.797100885642414E-3</v>
      </c>
      <c r="Q245">
        <f t="shared" si="41"/>
        <v>0.20360252914997359</v>
      </c>
      <c r="R245">
        <f t="shared" si="46"/>
        <v>8.1564403801012528E-2</v>
      </c>
    </row>
    <row r="246" spans="1:18" x14ac:dyDescent="0.35">
      <c r="A246">
        <v>31995.553889999999</v>
      </c>
      <c r="B246">
        <v>41520.249499999998</v>
      </c>
      <c r="C246">
        <v>0</v>
      </c>
      <c r="D246">
        <v>705.05371930000001</v>
      </c>
      <c r="E246">
        <v>1</v>
      </c>
      <c r="F246">
        <v>0</v>
      </c>
      <c r="G246">
        <v>2</v>
      </c>
      <c r="H246">
        <v>1</v>
      </c>
      <c r="I246">
        <v>45.765649349999997</v>
      </c>
      <c r="J246">
        <v>1</v>
      </c>
      <c r="K246" s="5">
        <v>114.5456052</v>
      </c>
      <c r="L246">
        <f t="shared" si="42"/>
        <v>0.77060119520717241</v>
      </c>
      <c r="M246">
        <f t="shared" si="43"/>
        <v>1</v>
      </c>
      <c r="N246">
        <f t="shared" si="44"/>
        <v>194.94628069999999</v>
      </c>
      <c r="O246" s="22">
        <v>0</v>
      </c>
      <c r="P246">
        <f t="shared" si="45"/>
        <v>0.53061747949891069</v>
      </c>
      <c r="Q246">
        <f t="shared" si="41"/>
        <v>-0.32619350995114088</v>
      </c>
      <c r="R246">
        <f t="shared" si="46"/>
        <v>-1.3815541801724358E-2</v>
      </c>
    </row>
    <row r="247" spans="1:18" x14ac:dyDescent="0.35">
      <c r="A247">
        <v>44982.481460000003</v>
      </c>
      <c r="B247">
        <v>34633.216480000003</v>
      </c>
      <c r="C247">
        <v>1</v>
      </c>
      <c r="D247">
        <v>779.39152490000004</v>
      </c>
      <c r="E247">
        <v>0</v>
      </c>
      <c r="F247">
        <v>0</v>
      </c>
      <c r="G247">
        <v>2</v>
      </c>
      <c r="H247">
        <v>0</v>
      </c>
      <c r="I247">
        <v>79.476169310000003</v>
      </c>
      <c r="J247">
        <v>1</v>
      </c>
      <c r="K247" s="5">
        <v>117.7052619</v>
      </c>
      <c r="L247">
        <f t="shared" si="42"/>
        <v>1.2988248286432331</v>
      </c>
      <c r="M247">
        <f t="shared" si="43"/>
        <v>0</v>
      </c>
      <c r="N247">
        <f t="shared" si="44"/>
        <v>120.60847509999996</v>
      </c>
      <c r="O247" s="22">
        <v>0</v>
      </c>
      <c r="P247">
        <f t="shared" si="45"/>
        <v>0.53061747949891069</v>
      </c>
      <c r="Q247">
        <f t="shared" si="41"/>
        <v>-0.32619350995114088</v>
      </c>
      <c r="R247">
        <f t="shared" si="46"/>
        <v>-4.6681885592470503E-2</v>
      </c>
    </row>
    <row r="248" spans="1:18" x14ac:dyDescent="0.35">
      <c r="A248">
        <v>42875.820330000002</v>
      </c>
      <c r="B248">
        <v>51868.005590000001</v>
      </c>
      <c r="C248">
        <v>0</v>
      </c>
      <c r="D248">
        <v>591.55377490000001</v>
      </c>
      <c r="E248">
        <v>0</v>
      </c>
      <c r="F248">
        <v>0</v>
      </c>
      <c r="G248">
        <v>4</v>
      </c>
      <c r="H248">
        <v>0</v>
      </c>
      <c r="I248">
        <v>78.054382200000006</v>
      </c>
      <c r="J248">
        <v>1</v>
      </c>
      <c r="K248" s="5">
        <v>75.445193709999998</v>
      </c>
      <c r="L248">
        <f t="shared" si="42"/>
        <v>0.82663329430708499</v>
      </c>
      <c r="M248">
        <f t="shared" si="43"/>
        <v>0</v>
      </c>
      <c r="N248">
        <f t="shared" si="44"/>
        <v>308.44622509999999</v>
      </c>
      <c r="O248" s="22">
        <v>0</v>
      </c>
      <c r="P248">
        <f t="shared" si="45"/>
        <v>-0.34176655167778192</v>
      </c>
      <c r="Q248">
        <f t="shared" si="41"/>
        <v>0.45939723473739119</v>
      </c>
      <c r="R248">
        <f t="shared" si="46"/>
        <v>-4.6681885592470503E-2</v>
      </c>
    </row>
    <row r="249" spans="1:18" x14ac:dyDescent="0.35">
      <c r="A249">
        <v>40200.06151</v>
      </c>
      <c r="B249">
        <v>40195.774360000003</v>
      </c>
      <c r="C249">
        <v>0</v>
      </c>
      <c r="D249">
        <v>609.8133689</v>
      </c>
      <c r="E249">
        <v>0</v>
      </c>
      <c r="F249">
        <v>0</v>
      </c>
      <c r="G249">
        <v>4</v>
      </c>
      <c r="H249">
        <v>1</v>
      </c>
      <c r="I249">
        <v>180.1507641</v>
      </c>
      <c r="J249">
        <v>1</v>
      </c>
      <c r="K249" s="5">
        <v>93.999116939999993</v>
      </c>
      <c r="L249">
        <f t="shared" si="42"/>
        <v>1.0001066567336556</v>
      </c>
      <c r="M249">
        <f t="shared" si="43"/>
        <v>0</v>
      </c>
      <c r="N249">
        <f t="shared" si="44"/>
        <v>290.1866311</v>
      </c>
      <c r="O249" s="22">
        <v>0</v>
      </c>
      <c r="P249">
        <f t="shared" si="45"/>
        <v>-8.797100885642414E-3</v>
      </c>
      <c r="Q249">
        <f t="shared" si="41"/>
        <v>-8.7036653585432347E-2</v>
      </c>
      <c r="R249">
        <f t="shared" si="46"/>
        <v>8.1564403801012528E-2</v>
      </c>
    </row>
    <row r="250" spans="1:18" x14ac:dyDescent="0.35">
      <c r="A250">
        <v>76481.813599999994</v>
      </c>
      <c r="B250">
        <v>71322.335389999993</v>
      </c>
      <c r="C250">
        <v>0</v>
      </c>
      <c r="D250">
        <v>784.26526539999998</v>
      </c>
      <c r="E250">
        <v>0</v>
      </c>
      <c r="F250">
        <v>1</v>
      </c>
      <c r="G250">
        <v>4</v>
      </c>
      <c r="H250">
        <v>0</v>
      </c>
      <c r="I250">
        <v>170.09149869999999</v>
      </c>
      <c r="J250">
        <v>1</v>
      </c>
      <c r="K250" s="5">
        <v>86.371238259999998</v>
      </c>
      <c r="L250">
        <f t="shared" si="42"/>
        <v>1.0723402869772463</v>
      </c>
      <c r="M250">
        <f t="shared" si="43"/>
        <v>1</v>
      </c>
      <c r="N250">
        <f t="shared" si="44"/>
        <v>115.73473460000002</v>
      </c>
      <c r="O250" s="22">
        <v>0</v>
      </c>
      <c r="P250">
        <f t="shared" si="45"/>
        <v>0.53061747949891069</v>
      </c>
      <c r="Q250">
        <f t="shared" si="41"/>
        <v>0.20360252914997359</v>
      </c>
      <c r="R250">
        <f t="shared" si="46"/>
        <v>-3.3158274482581987E-3</v>
      </c>
    </row>
    <row r="251" spans="1:18" x14ac:dyDescent="0.35">
      <c r="A251">
        <v>56074.725659999996</v>
      </c>
      <c r="B251">
        <v>59879.024920000003</v>
      </c>
      <c r="C251">
        <v>0</v>
      </c>
      <c r="D251">
        <v>671.33474209999997</v>
      </c>
      <c r="E251">
        <v>1</v>
      </c>
      <c r="F251">
        <v>0</v>
      </c>
      <c r="G251">
        <v>1</v>
      </c>
      <c r="H251">
        <v>0</v>
      </c>
      <c r="I251">
        <v>41.051026139999998</v>
      </c>
      <c r="J251">
        <v>2</v>
      </c>
      <c r="K251" s="5">
        <v>86.208712309999996</v>
      </c>
      <c r="L251">
        <f t="shared" si="42"/>
        <v>0.93646691366329604</v>
      </c>
      <c r="M251">
        <f t="shared" si="43"/>
        <v>1</v>
      </c>
      <c r="N251">
        <f t="shared" si="44"/>
        <v>228.66525790000003</v>
      </c>
      <c r="O251" s="22">
        <v>0</v>
      </c>
      <c r="P251">
        <f t="shared" si="45"/>
        <v>-8.797100885642414E-3</v>
      </c>
      <c r="Q251">
        <f t="shared" si="41"/>
        <v>0.20360252914997359</v>
      </c>
      <c r="R251">
        <f t="shared" si="46"/>
        <v>-1.3815541801724358E-2</v>
      </c>
    </row>
    <row r="252" spans="1:18" x14ac:dyDescent="0.35">
      <c r="A252">
        <v>31086.740679999999</v>
      </c>
      <c r="B252">
        <v>22804.590540000001</v>
      </c>
      <c r="C252">
        <v>1</v>
      </c>
      <c r="D252">
        <v>659.54348389999996</v>
      </c>
      <c r="E252">
        <v>0</v>
      </c>
      <c r="F252">
        <v>0</v>
      </c>
      <c r="G252">
        <v>2</v>
      </c>
      <c r="H252">
        <v>0</v>
      </c>
      <c r="I252">
        <v>135.0508322</v>
      </c>
      <c r="J252">
        <v>3</v>
      </c>
      <c r="K252" s="5">
        <v>98.909357389999997</v>
      </c>
      <c r="L252">
        <f t="shared" si="42"/>
        <v>1.3631790768386232</v>
      </c>
      <c r="M252">
        <f t="shared" si="43"/>
        <v>0</v>
      </c>
      <c r="N252">
        <f t="shared" si="44"/>
        <v>240.45651610000004</v>
      </c>
      <c r="O252" s="22">
        <v>0</v>
      </c>
      <c r="P252">
        <f t="shared" si="45"/>
        <v>-8.797100885642414E-3</v>
      </c>
      <c r="Q252">
        <f t="shared" si="41"/>
        <v>-8.7036653585432347E-2</v>
      </c>
      <c r="R252">
        <f t="shared" si="46"/>
        <v>-3.3158274482581987E-3</v>
      </c>
    </row>
    <row r="253" spans="1:18" x14ac:dyDescent="0.35">
      <c r="A253">
        <v>63767.929210000002</v>
      </c>
      <c r="B253">
        <v>64015.136500000001</v>
      </c>
      <c r="C253">
        <v>0</v>
      </c>
      <c r="D253">
        <v>644.23071289999996</v>
      </c>
      <c r="E253">
        <v>1</v>
      </c>
      <c r="F253">
        <v>0</v>
      </c>
      <c r="G253">
        <v>0</v>
      </c>
      <c r="H253">
        <v>0</v>
      </c>
      <c r="I253">
        <v>13.27113245</v>
      </c>
      <c r="J253">
        <v>2</v>
      </c>
      <c r="K253" s="5">
        <v>93.606815249999997</v>
      </c>
      <c r="L253">
        <f t="shared" si="42"/>
        <v>0.99613829941610765</v>
      </c>
      <c r="M253">
        <f t="shared" si="43"/>
        <v>1</v>
      </c>
      <c r="N253">
        <f t="shared" si="44"/>
        <v>255.76928710000004</v>
      </c>
      <c r="O253" s="22">
        <v>0</v>
      </c>
      <c r="P253">
        <f t="shared" si="45"/>
        <v>-8.797100885642414E-3</v>
      </c>
      <c r="Q253">
        <f t="shared" si="41"/>
        <v>-8.7036653585432347E-2</v>
      </c>
      <c r="R253">
        <f t="shared" si="46"/>
        <v>-1.3815541801724358E-2</v>
      </c>
    </row>
    <row r="254" spans="1:18" x14ac:dyDescent="0.35">
      <c r="A254">
        <v>81832.342959999994</v>
      </c>
      <c r="B254">
        <v>100042.8496</v>
      </c>
      <c r="C254">
        <v>0</v>
      </c>
      <c r="D254">
        <v>710.42179999999996</v>
      </c>
      <c r="E254">
        <v>0</v>
      </c>
      <c r="F254">
        <v>0</v>
      </c>
      <c r="G254">
        <v>0</v>
      </c>
      <c r="H254">
        <v>0</v>
      </c>
      <c r="I254">
        <v>52.174773219999999</v>
      </c>
      <c r="J254">
        <v>0</v>
      </c>
      <c r="K254" s="5">
        <v>119.8849458</v>
      </c>
      <c r="L254">
        <f t="shared" si="42"/>
        <v>0.81797293147075645</v>
      </c>
      <c r="M254">
        <f t="shared" si="43"/>
        <v>0</v>
      </c>
      <c r="N254">
        <f t="shared" si="44"/>
        <v>189.57820000000004</v>
      </c>
      <c r="O254" s="22">
        <v>0</v>
      </c>
      <c r="P254">
        <f t="shared" si="45"/>
        <v>0.53061747949891069</v>
      </c>
      <c r="Q254">
        <f t="shared" si="41"/>
        <v>-0.32619350995114088</v>
      </c>
      <c r="R254">
        <f t="shared" si="46"/>
        <v>-1.3815541801724358E-2</v>
      </c>
    </row>
    <row r="255" spans="1:18" x14ac:dyDescent="0.35">
      <c r="A255">
        <v>65486.978909999998</v>
      </c>
      <c r="B255">
        <v>54228.255120000002</v>
      </c>
      <c r="C255">
        <v>0</v>
      </c>
      <c r="D255">
        <v>780.56236539999998</v>
      </c>
      <c r="E255">
        <v>0</v>
      </c>
      <c r="F255">
        <v>0</v>
      </c>
      <c r="G255">
        <v>2</v>
      </c>
      <c r="H255">
        <v>1</v>
      </c>
      <c r="I255">
        <v>26.30589977</v>
      </c>
      <c r="J255">
        <v>0</v>
      </c>
      <c r="K255" s="5">
        <v>105.3017412</v>
      </c>
      <c r="L255">
        <f t="shared" si="42"/>
        <v>1.2076172977553108</v>
      </c>
      <c r="M255">
        <f t="shared" si="43"/>
        <v>0</v>
      </c>
      <c r="N255">
        <f t="shared" si="44"/>
        <v>119.43763460000002</v>
      </c>
      <c r="O255" s="22">
        <v>0</v>
      </c>
      <c r="P255">
        <f t="shared" si="45"/>
        <v>0.53061747949891069</v>
      </c>
      <c r="Q255">
        <f t="shared" si="41"/>
        <v>-0.11806901442064656</v>
      </c>
      <c r="R255">
        <f t="shared" si="46"/>
        <v>-1.3815541801724358E-2</v>
      </c>
    </row>
    <row r="256" spans="1:18" x14ac:dyDescent="0.35">
      <c r="A256">
        <v>27209.450509999999</v>
      </c>
      <c r="B256">
        <v>26007.716199999999</v>
      </c>
      <c r="C256">
        <v>1</v>
      </c>
      <c r="D256">
        <v>616.74057300000004</v>
      </c>
      <c r="E256">
        <v>0</v>
      </c>
      <c r="F256">
        <v>0</v>
      </c>
      <c r="G256">
        <v>0</v>
      </c>
      <c r="H256">
        <v>0</v>
      </c>
      <c r="I256">
        <v>151.18667189999999</v>
      </c>
      <c r="J256">
        <v>0</v>
      </c>
      <c r="K256" s="5">
        <v>118.8238621</v>
      </c>
      <c r="L256">
        <f t="shared" si="42"/>
        <v>1.0462068372616278</v>
      </c>
      <c r="M256">
        <f t="shared" si="43"/>
        <v>0</v>
      </c>
      <c r="N256">
        <f t="shared" si="44"/>
        <v>283.25942699999996</v>
      </c>
      <c r="O256" s="22">
        <v>0</v>
      </c>
      <c r="P256">
        <f t="shared" si="45"/>
        <v>-8.797100885642414E-3</v>
      </c>
      <c r="Q256">
        <f t="shared" si="41"/>
        <v>-0.32619350995114088</v>
      </c>
      <c r="R256">
        <f t="shared" si="46"/>
        <v>-3.3158274482581987E-3</v>
      </c>
    </row>
    <row r="257" spans="1:18" x14ac:dyDescent="0.35">
      <c r="A257">
        <v>42736.48891</v>
      </c>
      <c r="B257">
        <v>54005.610959999998</v>
      </c>
      <c r="C257">
        <v>1</v>
      </c>
      <c r="D257">
        <v>645.15616360000001</v>
      </c>
      <c r="E257">
        <v>2</v>
      </c>
      <c r="F257">
        <v>1</v>
      </c>
      <c r="G257">
        <v>1</v>
      </c>
      <c r="H257">
        <v>0</v>
      </c>
      <c r="I257">
        <v>24.345275869999998</v>
      </c>
      <c r="J257">
        <v>0</v>
      </c>
      <c r="K257" s="5">
        <v>75.686008810000004</v>
      </c>
      <c r="L257">
        <f t="shared" si="42"/>
        <v>0.79133423639357348</v>
      </c>
      <c r="M257">
        <f t="shared" si="43"/>
        <v>3</v>
      </c>
      <c r="N257">
        <f t="shared" si="44"/>
        <v>254.84383639999999</v>
      </c>
      <c r="O257" s="22">
        <v>1</v>
      </c>
      <c r="P257">
        <f t="shared" si="45"/>
        <v>-8.797100885642414E-3</v>
      </c>
      <c r="Q257">
        <f t="shared" si="41"/>
        <v>0.45939723473739119</v>
      </c>
      <c r="R257">
        <f t="shared" si="46"/>
        <v>-1.3815541801724358E-2</v>
      </c>
    </row>
    <row r="258" spans="1:18" x14ac:dyDescent="0.35">
      <c r="A258">
        <v>69003.667239999995</v>
      </c>
      <c r="B258">
        <v>66046.052939999994</v>
      </c>
      <c r="C258">
        <v>1</v>
      </c>
      <c r="D258">
        <v>632.46364359999995</v>
      </c>
      <c r="E258">
        <v>0</v>
      </c>
      <c r="F258">
        <v>1</v>
      </c>
      <c r="G258">
        <v>1</v>
      </c>
      <c r="H258">
        <v>0</v>
      </c>
      <c r="I258">
        <v>285.67339879999997</v>
      </c>
      <c r="J258">
        <v>1</v>
      </c>
      <c r="K258" s="5">
        <v>98.641288279999998</v>
      </c>
      <c r="L258">
        <f t="shared" si="42"/>
        <v>1.0447810908955735</v>
      </c>
      <c r="M258">
        <f t="shared" si="43"/>
        <v>1</v>
      </c>
      <c r="N258">
        <f t="shared" si="44"/>
        <v>267.53635640000005</v>
      </c>
      <c r="O258" s="22">
        <v>0</v>
      </c>
      <c r="P258">
        <f t="shared" si="45"/>
        <v>-8.797100885642414E-3</v>
      </c>
      <c r="Q258">
        <f t="shared" ref="Q258:Q321" si="47">IF(K258&lt;$V$13,$AD$13,IF(K258&lt;$V$14,$AD$14,IF(K258&lt;$V$15,$AD$15,IF(K258&lt;$V$16,$AD$16,$AD$17))))</f>
        <v>-8.7036653585432347E-2</v>
      </c>
      <c r="R258">
        <f t="shared" si="46"/>
        <v>-1.5559842121176297E-2</v>
      </c>
    </row>
    <row r="259" spans="1:18" x14ac:dyDescent="0.35">
      <c r="A259">
        <v>39384.958019999998</v>
      </c>
      <c r="B259">
        <v>36038.047100000003</v>
      </c>
      <c r="C259">
        <v>1</v>
      </c>
      <c r="D259">
        <v>686.64324880000004</v>
      </c>
      <c r="E259">
        <v>0</v>
      </c>
      <c r="F259">
        <v>0</v>
      </c>
      <c r="G259">
        <v>0</v>
      </c>
      <c r="H259">
        <v>0</v>
      </c>
      <c r="I259">
        <v>190.118122</v>
      </c>
      <c r="J259">
        <v>2</v>
      </c>
      <c r="K259" s="5">
        <v>118.6472484</v>
      </c>
      <c r="L259">
        <f t="shared" ref="L259:L322" si="48">A259/B259</f>
        <v>1.092871595142568</v>
      </c>
      <c r="M259">
        <f t="shared" ref="M259:M322" si="49">E259+F259</f>
        <v>0</v>
      </c>
      <c r="N259">
        <f t="shared" ref="N259:N322" si="50">900-D259</f>
        <v>213.35675119999996</v>
      </c>
      <c r="O259" s="22">
        <v>0</v>
      </c>
      <c r="P259">
        <f t="shared" ref="P259:P322" si="51">IF(D259&lt;$V$4,$AD$4,IF(D259&lt;$V$5,$AD$5,IF(D259&lt;$V$6,$AD$6,IF(D259&lt;$V$7,$AD$7,$AD$8))))</f>
        <v>-8.797100885642414E-3</v>
      </c>
      <c r="Q259">
        <f t="shared" si="47"/>
        <v>-0.32619350995114088</v>
      </c>
      <c r="R259">
        <f t="shared" ref="R259:R322" si="52">IF(I259&lt;$V$21,$AD$21,IF(I259&lt;$V$22,$AD$22,IF(I259&lt;$V$23,$AD$23,IF(I259&lt;$V$24,$AD$24,$AD$25))))</f>
        <v>8.1564403801012528E-2</v>
      </c>
    </row>
    <row r="260" spans="1:18" x14ac:dyDescent="0.35">
      <c r="A260">
        <v>56657.291420000001</v>
      </c>
      <c r="B260">
        <v>54635.871950000001</v>
      </c>
      <c r="C260">
        <v>1</v>
      </c>
      <c r="D260">
        <v>711.11967189999996</v>
      </c>
      <c r="E260">
        <v>2</v>
      </c>
      <c r="F260">
        <v>0</v>
      </c>
      <c r="G260">
        <v>3</v>
      </c>
      <c r="H260">
        <v>1</v>
      </c>
      <c r="I260">
        <v>232.90091279999999</v>
      </c>
      <c r="J260">
        <v>0</v>
      </c>
      <c r="K260" s="5">
        <v>86.557016790000006</v>
      </c>
      <c r="L260">
        <f t="shared" si="48"/>
        <v>1.0369980270809973</v>
      </c>
      <c r="M260">
        <f t="shared" si="49"/>
        <v>2</v>
      </c>
      <c r="N260">
        <f t="shared" si="50"/>
        <v>188.88032810000004</v>
      </c>
      <c r="O260" s="22">
        <v>0</v>
      </c>
      <c r="P260">
        <f t="shared" si="51"/>
        <v>0.53061747949891069</v>
      </c>
      <c r="Q260">
        <f t="shared" si="47"/>
        <v>0.20360252914997359</v>
      </c>
      <c r="R260">
        <f t="shared" si="52"/>
        <v>8.1564403801012528E-2</v>
      </c>
    </row>
    <row r="261" spans="1:18" x14ac:dyDescent="0.35">
      <c r="A261">
        <v>61619.510799999996</v>
      </c>
      <c r="B261">
        <v>62338.712780000002</v>
      </c>
      <c r="C261">
        <v>1</v>
      </c>
      <c r="D261">
        <v>731.04663930000004</v>
      </c>
      <c r="E261">
        <v>1</v>
      </c>
      <c r="F261">
        <v>0</v>
      </c>
      <c r="G261">
        <v>2</v>
      </c>
      <c r="H261">
        <v>0</v>
      </c>
      <c r="I261">
        <v>127.08953150000001</v>
      </c>
      <c r="J261">
        <v>0</v>
      </c>
      <c r="K261" s="5">
        <v>96.06475365</v>
      </c>
      <c r="L261">
        <f t="shared" si="48"/>
        <v>0.98846299597910936</v>
      </c>
      <c r="M261">
        <f t="shared" si="49"/>
        <v>1</v>
      </c>
      <c r="N261">
        <f t="shared" si="50"/>
        <v>168.95336069999996</v>
      </c>
      <c r="O261" s="22">
        <v>0</v>
      </c>
      <c r="P261">
        <f t="shared" si="51"/>
        <v>0.53061747949891069</v>
      </c>
      <c r="Q261">
        <f t="shared" si="47"/>
        <v>-8.7036653585432347E-2</v>
      </c>
      <c r="R261">
        <f t="shared" si="52"/>
        <v>-3.3158274482581987E-3</v>
      </c>
    </row>
    <row r="262" spans="1:18" x14ac:dyDescent="0.35">
      <c r="A262">
        <v>36096.042930000003</v>
      </c>
      <c r="B262">
        <v>38954.662060000002</v>
      </c>
      <c r="C262">
        <v>0</v>
      </c>
      <c r="D262">
        <v>688.33591409999997</v>
      </c>
      <c r="E262">
        <v>0</v>
      </c>
      <c r="F262">
        <v>0</v>
      </c>
      <c r="G262">
        <v>4</v>
      </c>
      <c r="H262">
        <v>1</v>
      </c>
      <c r="I262">
        <v>285.09697629999999</v>
      </c>
      <c r="J262">
        <v>2</v>
      </c>
      <c r="K262" s="5">
        <v>107.1152482</v>
      </c>
      <c r="L262">
        <f t="shared" si="48"/>
        <v>0.92661676475085308</v>
      </c>
      <c r="M262">
        <f t="shared" si="49"/>
        <v>0</v>
      </c>
      <c r="N262">
        <f t="shared" si="50"/>
        <v>211.66408590000003</v>
      </c>
      <c r="O262" s="22">
        <v>0</v>
      </c>
      <c r="P262">
        <f t="shared" si="51"/>
        <v>-8.797100885642414E-3</v>
      </c>
      <c r="Q262">
        <f t="shared" si="47"/>
        <v>-0.11806901442064656</v>
      </c>
      <c r="R262">
        <f t="shared" si="52"/>
        <v>-1.5559842121176297E-2</v>
      </c>
    </row>
    <row r="263" spans="1:18" x14ac:dyDescent="0.35">
      <c r="A263">
        <v>49107.119659999997</v>
      </c>
      <c r="B263">
        <v>57966.81407</v>
      </c>
      <c r="C263">
        <v>1</v>
      </c>
      <c r="D263">
        <v>775.96663960000001</v>
      </c>
      <c r="E263">
        <v>0</v>
      </c>
      <c r="F263">
        <v>2</v>
      </c>
      <c r="G263">
        <v>2</v>
      </c>
      <c r="H263">
        <v>0</v>
      </c>
      <c r="I263">
        <v>233.83070029999999</v>
      </c>
      <c r="J263">
        <v>0</v>
      </c>
      <c r="K263" s="5">
        <v>108.8013151</v>
      </c>
      <c r="L263">
        <f t="shared" si="48"/>
        <v>0.84715919699673081</v>
      </c>
      <c r="M263">
        <f t="shared" si="49"/>
        <v>2</v>
      </c>
      <c r="N263">
        <f t="shared" si="50"/>
        <v>124.03336039999999</v>
      </c>
      <c r="O263" s="22">
        <v>0</v>
      </c>
      <c r="P263">
        <f t="shared" si="51"/>
        <v>0.53061747949891069</v>
      </c>
      <c r="Q263">
        <f t="shared" si="47"/>
        <v>-0.11806901442064656</v>
      </c>
      <c r="R263">
        <f t="shared" si="52"/>
        <v>8.1564403801012528E-2</v>
      </c>
    </row>
    <row r="264" spans="1:18" x14ac:dyDescent="0.35">
      <c r="A264">
        <v>1380.9898989999999</v>
      </c>
      <c r="B264">
        <v>1341.3020770000001</v>
      </c>
      <c r="C264">
        <v>0</v>
      </c>
      <c r="D264">
        <v>621.26235080000004</v>
      </c>
      <c r="E264">
        <v>1</v>
      </c>
      <c r="F264">
        <v>1</v>
      </c>
      <c r="G264">
        <v>2</v>
      </c>
      <c r="H264">
        <v>0</v>
      </c>
      <c r="I264">
        <v>98.012831259999999</v>
      </c>
      <c r="J264">
        <v>0</v>
      </c>
      <c r="K264" s="5">
        <v>113.0726959</v>
      </c>
      <c r="L264">
        <f t="shared" si="48"/>
        <v>1.0295890259774791</v>
      </c>
      <c r="M264">
        <f t="shared" si="49"/>
        <v>2</v>
      </c>
      <c r="N264">
        <f t="shared" si="50"/>
        <v>278.73764919999996</v>
      </c>
      <c r="O264" s="22">
        <v>1</v>
      </c>
      <c r="P264">
        <f t="shared" si="51"/>
        <v>-8.797100885642414E-3</v>
      </c>
      <c r="Q264">
        <f t="shared" si="47"/>
        <v>-0.32619350995114088</v>
      </c>
      <c r="R264">
        <f t="shared" si="52"/>
        <v>-4.6681885592470503E-2</v>
      </c>
    </row>
    <row r="265" spans="1:18" x14ac:dyDescent="0.35">
      <c r="A265">
        <v>34634.185380000003</v>
      </c>
      <c r="B265">
        <v>41231.601519999997</v>
      </c>
      <c r="C265">
        <v>1</v>
      </c>
      <c r="D265">
        <v>608.27297239999996</v>
      </c>
      <c r="E265">
        <v>1</v>
      </c>
      <c r="F265">
        <v>0</v>
      </c>
      <c r="G265">
        <v>4</v>
      </c>
      <c r="H265">
        <v>0</v>
      </c>
      <c r="I265">
        <v>41.568736700000002</v>
      </c>
      <c r="J265">
        <v>2</v>
      </c>
      <c r="K265" s="5">
        <v>107.2227875</v>
      </c>
      <c r="L265">
        <f t="shared" si="48"/>
        <v>0.83999127133589946</v>
      </c>
      <c r="M265">
        <f t="shared" si="49"/>
        <v>1</v>
      </c>
      <c r="N265">
        <f t="shared" si="50"/>
        <v>291.72702760000004</v>
      </c>
      <c r="O265" s="22">
        <v>0</v>
      </c>
      <c r="P265">
        <f t="shared" si="51"/>
        <v>-8.797100885642414E-3</v>
      </c>
      <c r="Q265">
        <f t="shared" si="47"/>
        <v>-0.11806901442064656</v>
      </c>
      <c r="R265">
        <f t="shared" si="52"/>
        <v>-1.3815541801724358E-2</v>
      </c>
    </row>
    <row r="266" spans="1:18" x14ac:dyDescent="0.35">
      <c r="A266">
        <v>46211.477729999999</v>
      </c>
      <c r="B266">
        <v>47146.446680000001</v>
      </c>
      <c r="C266">
        <v>0</v>
      </c>
      <c r="D266">
        <v>723.4672147</v>
      </c>
      <c r="E266">
        <v>1</v>
      </c>
      <c r="F266">
        <v>0</v>
      </c>
      <c r="G266">
        <v>4</v>
      </c>
      <c r="H266">
        <v>0</v>
      </c>
      <c r="I266">
        <v>141.1854323</v>
      </c>
      <c r="J266">
        <v>1</v>
      </c>
      <c r="K266" s="5">
        <v>118.9670976</v>
      </c>
      <c r="L266">
        <f t="shared" si="48"/>
        <v>0.98016883528156484</v>
      </c>
      <c r="M266">
        <f t="shared" si="49"/>
        <v>1</v>
      </c>
      <c r="N266">
        <f t="shared" si="50"/>
        <v>176.5327853</v>
      </c>
      <c r="O266" s="22">
        <v>0</v>
      </c>
      <c r="P266">
        <f t="shared" si="51"/>
        <v>0.53061747949891069</v>
      </c>
      <c r="Q266">
        <f t="shared" si="47"/>
        <v>-0.32619350995114088</v>
      </c>
      <c r="R266">
        <f t="shared" si="52"/>
        <v>-3.3158274482581987E-3</v>
      </c>
    </row>
    <row r="267" spans="1:18" x14ac:dyDescent="0.35">
      <c r="A267">
        <v>31283.252270000001</v>
      </c>
      <c r="B267">
        <v>28251.53931</v>
      </c>
      <c r="C267">
        <v>0</v>
      </c>
      <c r="D267">
        <v>656.141616</v>
      </c>
      <c r="E267">
        <v>0</v>
      </c>
      <c r="F267">
        <v>0</v>
      </c>
      <c r="G267">
        <v>2</v>
      </c>
      <c r="H267">
        <v>1</v>
      </c>
      <c r="I267">
        <v>167.8173937</v>
      </c>
      <c r="J267">
        <v>2</v>
      </c>
      <c r="K267" s="5">
        <v>107.11902069999999</v>
      </c>
      <c r="L267">
        <f t="shared" si="48"/>
        <v>1.1073114256442262</v>
      </c>
      <c r="M267">
        <f t="shared" si="49"/>
        <v>0</v>
      </c>
      <c r="N267">
        <f t="shared" si="50"/>
        <v>243.858384</v>
      </c>
      <c r="O267" s="22">
        <v>0</v>
      </c>
      <c r="P267">
        <f t="shared" si="51"/>
        <v>-8.797100885642414E-3</v>
      </c>
      <c r="Q267">
        <f t="shared" si="47"/>
        <v>-0.11806901442064656</v>
      </c>
      <c r="R267">
        <f t="shared" si="52"/>
        <v>-3.3158274482581987E-3</v>
      </c>
    </row>
    <row r="268" spans="1:18" x14ac:dyDescent="0.35">
      <c r="A268">
        <v>74486.169559999995</v>
      </c>
      <c r="B268">
        <v>81545.260859999995</v>
      </c>
      <c r="C268">
        <v>0</v>
      </c>
      <c r="D268">
        <v>581.20298379999997</v>
      </c>
      <c r="E268">
        <v>0</v>
      </c>
      <c r="F268">
        <v>0</v>
      </c>
      <c r="G268">
        <v>2</v>
      </c>
      <c r="H268">
        <v>0</v>
      </c>
      <c r="I268">
        <v>162.30451149999999</v>
      </c>
      <c r="J268">
        <v>2</v>
      </c>
      <c r="K268" s="5">
        <v>72.916011650000002</v>
      </c>
      <c r="L268">
        <f t="shared" si="48"/>
        <v>0.91343345737627457</v>
      </c>
      <c r="M268">
        <f t="shared" si="49"/>
        <v>0</v>
      </c>
      <c r="N268">
        <f t="shared" si="50"/>
        <v>318.79701620000003</v>
      </c>
      <c r="O268" s="22">
        <v>0</v>
      </c>
      <c r="P268">
        <f t="shared" si="51"/>
        <v>-0.34176655167778192</v>
      </c>
      <c r="Q268">
        <f t="shared" si="47"/>
        <v>0.45939723473739119</v>
      </c>
      <c r="R268">
        <f t="shared" si="52"/>
        <v>-3.3158274482581987E-3</v>
      </c>
    </row>
    <row r="269" spans="1:18" x14ac:dyDescent="0.35">
      <c r="A269">
        <v>28547.87933</v>
      </c>
      <c r="B269">
        <v>32277.184519999999</v>
      </c>
      <c r="C269">
        <v>0</v>
      </c>
      <c r="D269">
        <v>634.19685140000001</v>
      </c>
      <c r="E269">
        <v>1</v>
      </c>
      <c r="F269">
        <v>0</v>
      </c>
      <c r="G269">
        <v>4</v>
      </c>
      <c r="H269">
        <v>0</v>
      </c>
      <c r="I269">
        <v>282.47496159999997</v>
      </c>
      <c r="J269">
        <v>1</v>
      </c>
      <c r="K269" s="5">
        <v>106.3288919</v>
      </c>
      <c r="L269">
        <f t="shared" si="48"/>
        <v>0.88446002197963702</v>
      </c>
      <c r="M269">
        <f t="shared" si="49"/>
        <v>1</v>
      </c>
      <c r="N269">
        <f t="shared" si="50"/>
        <v>265.80314859999999</v>
      </c>
      <c r="O269" s="22">
        <v>0</v>
      </c>
      <c r="P269">
        <f t="shared" si="51"/>
        <v>-8.797100885642414E-3</v>
      </c>
      <c r="Q269">
        <f t="shared" si="47"/>
        <v>-0.11806901442064656</v>
      </c>
      <c r="R269">
        <f t="shared" si="52"/>
        <v>-1.5559842121176297E-2</v>
      </c>
    </row>
    <row r="270" spans="1:18" x14ac:dyDescent="0.35">
      <c r="A270">
        <v>43399.332699999999</v>
      </c>
      <c r="B270">
        <v>44910.904779999997</v>
      </c>
      <c r="C270">
        <v>1</v>
      </c>
      <c r="D270">
        <v>662.78293269999995</v>
      </c>
      <c r="E270">
        <v>0</v>
      </c>
      <c r="F270">
        <v>0</v>
      </c>
      <c r="G270">
        <v>1</v>
      </c>
      <c r="H270">
        <v>1</v>
      </c>
      <c r="I270">
        <v>210.1555487</v>
      </c>
      <c r="J270">
        <v>0</v>
      </c>
      <c r="K270" s="5">
        <v>88.429794400000006</v>
      </c>
      <c r="L270">
        <f t="shared" si="48"/>
        <v>0.96634287179462164</v>
      </c>
      <c r="M270">
        <f t="shared" si="49"/>
        <v>0</v>
      </c>
      <c r="N270">
        <f t="shared" si="50"/>
        <v>237.21706730000005</v>
      </c>
      <c r="O270" s="22">
        <v>0</v>
      </c>
      <c r="P270">
        <f t="shared" si="51"/>
        <v>-8.797100885642414E-3</v>
      </c>
      <c r="Q270">
        <f t="shared" si="47"/>
        <v>0.20360252914997359</v>
      </c>
      <c r="R270">
        <f t="shared" si="52"/>
        <v>8.1564403801012528E-2</v>
      </c>
    </row>
    <row r="271" spans="1:18" x14ac:dyDescent="0.35">
      <c r="A271">
        <v>51961.108659999998</v>
      </c>
      <c r="B271">
        <v>38137.842120000001</v>
      </c>
      <c r="C271">
        <v>0</v>
      </c>
      <c r="D271">
        <v>617.68758809999997</v>
      </c>
      <c r="E271">
        <v>0</v>
      </c>
      <c r="F271">
        <v>0</v>
      </c>
      <c r="G271">
        <v>4</v>
      </c>
      <c r="H271">
        <v>1</v>
      </c>
      <c r="I271">
        <v>142.75096719999999</v>
      </c>
      <c r="J271">
        <v>1</v>
      </c>
      <c r="K271" s="5">
        <v>95.148825290000005</v>
      </c>
      <c r="L271">
        <f t="shared" si="48"/>
        <v>1.3624553926387695</v>
      </c>
      <c r="M271">
        <f t="shared" si="49"/>
        <v>0</v>
      </c>
      <c r="N271">
        <f t="shared" si="50"/>
        <v>282.31241190000003</v>
      </c>
      <c r="O271" s="22">
        <v>0</v>
      </c>
      <c r="P271">
        <f t="shared" si="51"/>
        <v>-8.797100885642414E-3</v>
      </c>
      <c r="Q271">
        <f t="shared" si="47"/>
        <v>-8.7036653585432347E-2</v>
      </c>
      <c r="R271">
        <f t="shared" si="52"/>
        <v>-3.3158274482581987E-3</v>
      </c>
    </row>
    <row r="272" spans="1:18" x14ac:dyDescent="0.35">
      <c r="A272">
        <v>71619.099340000001</v>
      </c>
      <c r="B272">
        <v>57433.484640000002</v>
      </c>
      <c r="C272">
        <v>1</v>
      </c>
      <c r="D272">
        <v>599.26696560000005</v>
      </c>
      <c r="E272">
        <v>1</v>
      </c>
      <c r="F272">
        <v>0</v>
      </c>
      <c r="G272">
        <v>3</v>
      </c>
      <c r="H272">
        <v>0</v>
      </c>
      <c r="I272">
        <v>215.42789139999999</v>
      </c>
      <c r="J272">
        <v>1</v>
      </c>
      <c r="K272" s="5">
        <v>91.789675709999997</v>
      </c>
      <c r="L272">
        <f t="shared" si="48"/>
        <v>1.2469920602748925</v>
      </c>
      <c r="M272">
        <f t="shared" si="49"/>
        <v>1</v>
      </c>
      <c r="N272">
        <f t="shared" si="50"/>
        <v>300.73303439999995</v>
      </c>
      <c r="O272" s="22">
        <v>0</v>
      </c>
      <c r="P272">
        <f t="shared" si="51"/>
        <v>-0.34176655167778192</v>
      </c>
      <c r="Q272">
        <f t="shared" si="47"/>
        <v>-8.7036653585432347E-2</v>
      </c>
      <c r="R272">
        <f t="shared" si="52"/>
        <v>8.1564403801012528E-2</v>
      </c>
    </row>
    <row r="273" spans="1:18" x14ac:dyDescent="0.35">
      <c r="A273">
        <v>28462.067729999999</v>
      </c>
      <c r="B273">
        <v>24795.545249999999</v>
      </c>
      <c r="C273">
        <v>1</v>
      </c>
      <c r="D273">
        <v>639.61854319999998</v>
      </c>
      <c r="E273">
        <v>2</v>
      </c>
      <c r="F273">
        <v>0</v>
      </c>
      <c r="G273">
        <v>4</v>
      </c>
      <c r="H273">
        <v>0</v>
      </c>
      <c r="I273">
        <v>108.2591798</v>
      </c>
      <c r="J273">
        <v>0</v>
      </c>
      <c r="K273" s="5">
        <v>98.615404780000006</v>
      </c>
      <c r="L273">
        <f t="shared" si="48"/>
        <v>1.1478702098716704</v>
      </c>
      <c r="M273">
        <f t="shared" si="49"/>
        <v>2</v>
      </c>
      <c r="N273">
        <f t="shared" si="50"/>
        <v>260.38145680000002</v>
      </c>
      <c r="O273" s="22">
        <v>0</v>
      </c>
      <c r="P273">
        <f t="shared" si="51"/>
        <v>-8.797100885642414E-3</v>
      </c>
      <c r="Q273">
        <f t="shared" si="47"/>
        <v>-8.7036653585432347E-2</v>
      </c>
      <c r="R273">
        <f t="shared" si="52"/>
        <v>-4.6681885592470503E-2</v>
      </c>
    </row>
    <row r="274" spans="1:18" x14ac:dyDescent="0.35">
      <c r="A274">
        <v>67447.456279999999</v>
      </c>
      <c r="B274">
        <v>58650.64632</v>
      </c>
      <c r="C274">
        <v>1</v>
      </c>
      <c r="D274">
        <v>596.77332899999999</v>
      </c>
      <c r="E274">
        <v>1</v>
      </c>
      <c r="F274">
        <v>0</v>
      </c>
      <c r="G274">
        <v>2</v>
      </c>
      <c r="H274">
        <v>0</v>
      </c>
      <c r="I274">
        <v>240.9864609</v>
      </c>
      <c r="J274">
        <v>1</v>
      </c>
      <c r="K274" s="5">
        <v>114.4990976</v>
      </c>
      <c r="L274">
        <f t="shared" si="48"/>
        <v>1.1499865817676465</v>
      </c>
      <c r="M274">
        <f t="shared" si="49"/>
        <v>1</v>
      </c>
      <c r="N274">
        <f t="shared" si="50"/>
        <v>303.22667100000001</v>
      </c>
      <c r="O274" s="22">
        <v>0</v>
      </c>
      <c r="P274">
        <f t="shared" si="51"/>
        <v>-0.34176655167778192</v>
      </c>
      <c r="Q274">
        <f t="shared" si="47"/>
        <v>-0.32619350995114088</v>
      </c>
      <c r="R274">
        <f t="shared" si="52"/>
        <v>-1.5559842121176297E-2</v>
      </c>
    </row>
    <row r="275" spans="1:18" x14ac:dyDescent="0.35">
      <c r="A275">
        <v>50153.495920000001</v>
      </c>
      <c r="B275">
        <v>55372.091549999997</v>
      </c>
      <c r="C275">
        <v>1</v>
      </c>
      <c r="D275">
        <v>681.75655189999998</v>
      </c>
      <c r="E275">
        <v>0</v>
      </c>
      <c r="F275">
        <v>0</v>
      </c>
      <c r="G275">
        <v>1</v>
      </c>
      <c r="H275">
        <v>1</v>
      </c>
      <c r="I275">
        <v>265.28715729999999</v>
      </c>
      <c r="J275">
        <v>1</v>
      </c>
      <c r="K275" s="5">
        <v>78.816786949999994</v>
      </c>
      <c r="L275">
        <f t="shared" si="48"/>
        <v>0.9057540453336913</v>
      </c>
      <c r="M275">
        <f t="shared" si="49"/>
        <v>0</v>
      </c>
      <c r="N275">
        <f t="shared" si="50"/>
        <v>218.24344810000002</v>
      </c>
      <c r="O275" s="22">
        <v>0</v>
      </c>
      <c r="P275">
        <f t="shared" si="51"/>
        <v>-8.797100885642414E-3</v>
      </c>
      <c r="Q275">
        <f t="shared" si="47"/>
        <v>0.45939723473739119</v>
      </c>
      <c r="R275">
        <f t="shared" si="52"/>
        <v>-1.5559842121176297E-2</v>
      </c>
    </row>
    <row r="276" spans="1:18" x14ac:dyDescent="0.35">
      <c r="A276">
        <v>35277.37023</v>
      </c>
      <c r="B276">
        <v>25082.534680000001</v>
      </c>
      <c r="C276">
        <v>1</v>
      </c>
      <c r="D276">
        <v>552.80975769999998</v>
      </c>
      <c r="E276">
        <v>0</v>
      </c>
      <c r="F276">
        <v>0</v>
      </c>
      <c r="G276">
        <v>2</v>
      </c>
      <c r="H276">
        <v>0</v>
      </c>
      <c r="I276">
        <v>284.43912399999999</v>
      </c>
      <c r="J276">
        <v>2</v>
      </c>
      <c r="K276" s="5">
        <v>109.37920750000001</v>
      </c>
      <c r="L276">
        <f t="shared" si="48"/>
        <v>1.4064515679959981</v>
      </c>
      <c r="M276">
        <f t="shared" si="49"/>
        <v>0</v>
      </c>
      <c r="N276">
        <f t="shared" si="50"/>
        <v>347.19024230000002</v>
      </c>
      <c r="O276" s="22">
        <v>0</v>
      </c>
      <c r="P276">
        <f t="shared" si="51"/>
        <v>-0.34176655167778192</v>
      </c>
      <c r="Q276">
        <f t="shared" si="47"/>
        <v>-0.11806901442064656</v>
      </c>
      <c r="R276">
        <f t="shared" si="52"/>
        <v>-1.5559842121176297E-2</v>
      </c>
    </row>
    <row r="277" spans="1:18" x14ac:dyDescent="0.35">
      <c r="A277">
        <v>56931.552109999997</v>
      </c>
      <c r="B277">
        <v>65665.368359999993</v>
      </c>
      <c r="C277">
        <v>0</v>
      </c>
      <c r="D277">
        <v>654.5212464</v>
      </c>
      <c r="E277">
        <v>0</v>
      </c>
      <c r="F277">
        <v>0</v>
      </c>
      <c r="G277">
        <v>2</v>
      </c>
      <c r="H277">
        <v>0</v>
      </c>
      <c r="I277">
        <v>16.04613561</v>
      </c>
      <c r="J277">
        <v>2</v>
      </c>
      <c r="K277" s="5">
        <v>117.9696513</v>
      </c>
      <c r="L277">
        <f t="shared" si="48"/>
        <v>0.86699509241891048</v>
      </c>
      <c r="M277">
        <f t="shared" si="49"/>
        <v>0</v>
      </c>
      <c r="N277">
        <f t="shared" si="50"/>
        <v>245.4787536</v>
      </c>
      <c r="O277" s="22">
        <v>0</v>
      </c>
      <c r="P277">
        <f t="shared" si="51"/>
        <v>-8.797100885642414E-3</v>
      </c>
      <c r="Q277">
        <f t="shared" si="47"/>
        <v>-0.32619350995114088</v>
      </c>
      <c r="R277">
        <f t="shared" si="52"/>
        <v>-1.3815541801724358E-2</v>
      </c>
    </row>
    <row r="278" spans="1:18" x14ac:dyDescent="0.35">
      <c r="A278">
        <v>52985.895429999997</v>
      </c>
      <c r="B278">
        <v>45525.771979999998</v>
      </c>
      <c r="C278">
        <v>1</v>
      </c>
      <c r="D278">
        <v>675.9754944</v>
      </c>
      <c r="E278">
        <v>2</v>
      </c>
      <c r="F278">
        <v>0</v>
      </c>
      <c r="G278">
        <v>0</v>
      </c>
      <c r="H278">
        <v>1</v>
      </c>
      <c r="I278">
        <v>91.092388119999995</v>
      </c>
      <c r="J278">
        <v>2</v>
      </c>
      <c r="K278" s="5">
        <v>104.0403958</v>
      </c>
      <c r="L278">
        <f t="shared" si="48"/>
        <v>1.1638659406649341</v>
      </c>
      <c r="M278">
        <f t="shared" si="49"/>
        <v>2</v>
      </c>
      <c r="N278">
        <f t="shared" si="50"/>
        <v>224.0245056</v>
      </c>
      <c r="O278" s="22">
        <v>1</v>
      </c>
      <c r="P278">
        <f t="shared" si="51"/>
        <v>-8.797100885642414E-3</v>
      </c>
      <c r="Q278">
        <f t="shared" si="47"/>
        <v>-0.11806901442064656</v>
      </c>
      <c r="R278">
        <f t="shared" si="52"/>
        <v>-4.6681885592470503E-2</v>
      </c>
    </row>
    <row r="279" spans="1:18" x14ac:dyDescent="0.35">
      <c r="A279">
        <v>40996.74684</v>
      </c>
      <c r="B279">
        <v>36323.655079999997</v>
      </c>
      <c r="C279">
        <v>0</v>
      </c>
      <c r="D279">
        <v>645.472938</v>
      </c>
      <c r="E279">
        <v>0</v>
      </c>
      <c r="F279">
        <v>0</v>
      </c>
      <c r="G279">
        <v>2</v>
      </c>
      <c r="H279">
        <v>0</v>
      </c>
      <c r="I279">
        <v>54.610051349999999</v>
      </c>
      <c r="J279">
        <v>1</v>
      </c>
      <c r="K279" s="5">
        <v>106.95752090000001</v>
      </c>
      <c r="L279">
        <f t="shared" si="48"/>
        <v>1.1286514738042712</v>
      </c>
      <c r="M279">
        <f t="shared" si="49"/>
        <v>0</v>
      </c>
      <c r="N279">
        <f t="shared" si="50"/>
        <v>254.527062</v>
      </c>
      <c r="O279" s="22">
        <v>0</v>
      </c>
      <c r="P279">
        <f t="shared" si="51"/>
        <v>-8.797100885642414E-3</v>
      </c>
      <c r="Q279">
        <f t="shared" si="47"/>
        <v>-0.11806901442064656</v>
      </c>
      <c r="R279">
        <f t="shared" si="52"/>
        <v>-1.3815541801724358E-2</v>
      </c>
    </row>
    <row r="280" spans="1:18" x14ac:dyDescent="0.35">
      <c r="A280">
        <v>51047.031269999999</v>
      </c>
      <c r="B280">
        <v>51901.85959</v>
      </c>
      <c r="C280">
        <v>0</v>
      </c>
      <c r="D280">
        <v>704.66114489999995</v>
      </c>
      <c r="E280">
        <v>0</v>
      </c>
      <c r="F280">
        <v>1</v>
      </c>
      <c r="G280">
        <v>0</v>
      </c>
      <c r="H280">
        <v>0</v>
      </c>
      <c r="I280">
        <v>202.0317364</v>
      </c>
      <c r="J280">
        <v>1</v>
      </c>
      <c r="K280" s="5">
        <v>89.203753599999999</v>
      </c>
      <c r="L280">
        <f t="shared" si="48"/>
        <v>0.98352990958796582</v>
      </c>
      <c r="M280">
        <f t="shared" si="49"/>
        <v>1</v>
      </c>
      <c r="N280">
        <f t="shared" si="50"/>
        <v>195.33885510000005</v>
      </c>
      <c r="O280" s="22">
        <v>0</v>
      </c>
      <c r="P280">
        <f t="shared" si="51"/>
        <v>0.53061747949891069</v>
      </c>
      <c r="Q280">
        <f t="shared" si="47"/>
        <v>0.20360252914997359</v>
      </c>
      <c r="R280">
        <f t="shared" si="52"/>
        <v>8.1564403801012528E-2</v>
      </c>
    </row>
    <row r="281" spans="1:18" x14ac:dyDescent="0.35">
      <c r="A281">
        <v>44220.296049999997</v>
      </c>
      <c r="B281">
        <v>36683.18363</v>
      </c>
      <c r="C281">
        <v>1</v>
      </c>
      <c r="D281">
        <v>581.47193830000003</v>
      </c>
      <c r="E281">
        <v>1</v>
      </c>
      <c r="F281">
        <v>0</v>
      </c>
      <c r="G281">
        <v>3</v>
      </c>
      <c r="H281">
        <v>0</v>
      </c>
      <c r="I281">
        <v>81.116134619999997</v>
      </c>
      <c r="J281">
        <v>1</v>
      </c>
      <c r="K281" s="5">
        <v>95.476928319999999</v>
      </c>
      <c r="L281">
        <f t="shared" si="48"/>
        <v>1.205465057123233</v>
      </c>
      <c r="M281">
        <f t="shared" si="49"/>
        <v>1</v>
      </c>
      <c r="N281">
        <f t="shared" si="50"/>
        <v>318.52806169999997</v>
      </c>
      <c r="O281" s="22">
        <v>0</v>
      </c>
      <c r="P281">
        <f t="shared" si="51"/>
        <v>-0.34176655167778192</v>
      </c>
      <c r="Q281">
        <f t="shared" si="47"/>
        <v>-8.7036653585432347E-2</v>
      </c>
      <c r="R281">
        <f t="shared" si="52"/>
        <v>-4.6681885592470503E-2</v>
      </c>
    </row>
    <row r="282" spans="1:18" x14ac:dyDescent="0.35">
      <c r="A282">
        <v>51702.760179999997</v>
      </c>
      <c r="B282">
        <v>63629.697050000002</v>
      </c>
      <c r="C282">
        <v>1</v>
      </c>
      <c r="D282">
        <v>614.94552490000001</v>
      </c>
      <c r="E282">
        <v>1</v>
      </c>
      <c r="F282">
        <v>0</v>
      </c>
      <c r="G282">
        <v>4</v>
      </c>
      <c r="H282">
        <v>0</v>
      </c>
      <c r="I282">
        <v>141.912068</v>
      </c>
      <c r="J282">
        <v>1</v>
      </c>
      <c r="K282" s="5">
        <v>106.84988199999999</v>
      </c>
      <c r="L282">
        <f t="shared" si="48"/>
        <v>0.81255706968669272</v>
      </c>
      <c r="M282">
        <f t="shared" si="49"/>
        <v>1</v>
      </c>
      <c r="N282">
        <f t="shared" si="50"/>
        <v>285.05447509999999</v>
      </c>
      <c r="O282" s="22">
        <v>0</v>
      </c>
      <c r="P282">
        <f t="shared" si="51"/>
        <v>-8.797100885642414E-3</v>
      </c>
      <c r="Q282">
        <f t="shared" si="47"/>
        <v>-0.11806901442064656</v>
      </c>
      <c r="R282">
        <f t="shared" si="52"/>
        <v>-3.3158274482581987E-3</v>
      </c>
    </row>
    <row r="283" spans="1:18" x14ac:dyDescent="0.35">
      <c r="A283">
        <v>59931.960120000003</v>
      </c>
      <c r="B283">
        <v>45022.163050000003</v>
      </c>
      <c r="C283">
        <v>0</v>
      </c>
      <c r="D283">
        <v>633.49826770000004</v>
      </c>
      <c r="E283">
        <v>0</v>
      </c>
      <c r="F283">
        <v>0</v>
      </c>
      <c r="G283">
        <v>4</v>
      </c>
      <c r="H283">
        <v>0</v>
      </c>
      <c r="I283">
        <v>236.90563610000001</v>
      </c>
      <c r="J283">
        <v>0</v>
      </c>
      <c r="K283" s="5">
        <v>96.854272859999995</v>
      </c>
      <c r="L283">
        <f t="shared" si="48"/>
        <v>1.3311657206127949</v>
      </c>
      <c r="M283">
        <f t="shared" si="49"/>
        <v>0</v>
      </c>
      <c r="N283">
        <f t="shared" si="50"/>
        <v>266.50173229999996</v>
      </c>
      <c r="O283" s="22">
        <v>1</v>
      </c>
      <c r="P283">
        <f t="shared" si="51"/>
        <v>-8.797100885642414E-3</v>
      </c>
      <c r="Q283">
        <f t="shared" si="47"/>
        <v>-8.7036653585432347E-2</v>
      </c>
      <c r="R283">
        <f t="shared" si="52"/>
        <v>8.1564403801012528E-2</v>
      </c>
    </row>
    <row r="284" spans="1:18" x14ac:dyDescent="0.35">
      <c r="A284">
        <v>73790.252240000002</v>
      </c>
      <c r="B284">
        <v>71327.828529999999</v>
      </c>
      <c r="C284">
        <v>1</v>
      </c>
      <c r="D284">
        <v>685.63622850000002</v>
      </c>
      <c r="E284">
        <v>0</v>
      </c>
      <c r="F284">
        <v>1</v>
      </c>
      <c r="G284">
        <v>1</v>
      </c>
      <c r="H284">
        <v>0</v>
      </c>
      <c r="I284">
        <v>256.1475489</v>
      </c>
      <c r="J284">
        <v>1</v>
      </c>
      <c r="K284" s="5">
        <v>71.557915170000001</v>
      </c>
      <c r="L284">
        <f t="shared" si="48"/>
        <v>1.0345226226670328</v>
      </c>
      <c r="M284">
        <f t="shared" si="49"/>
        <v>1</v>
      </c>
      <c r="N284">
        <f t="shared" si="50"/>
        <v>214.36377149999998</v>
      </c>
      <c r="O284" s="22">
        <v>0</v>
      </c>
      <c r="P284">
        <f t="shared" si="51"/>
        <v>-8.797100885642414E-3</v>
      </c>
      <c r="Q284">
        <f t="shared" si="47"/>
        <v>0.45939723473739119</v>
      </c>
      <c r="R284">
        <f t="shared" si="52"/>
        <v>-1.5559842121176297E-2</v>
      </c>
    </row>
    <row r="285" spans="1:18" x14ac:dyDescent="0.35">
      <c r="A285">
        <v>31432.767520000001</v>
      </c>
      <c r="B285">
        <v>38022.752890000003</v>
      </c>
      <c r="C285">
        <v>1</v>
      </c>
      <c r="D285">
        <v>660.92537930000003</v>
      </c>
      <c r="E285">
        <v>0</v>
      </c>
      <c r="F285">
        <v>0</v>
      </c>
      <c r="G285">
        <v>1</v>
      </c>
      <c r="H285">
        <v>0</v>
      </c>
      <c r="I285">
        <v>183.7913642</v>
      </c>
      <c r="J285">
        <v>1</v>
      </c>
      <c r="K285" s="5">
        <v>101.3648283</v>
      </c>
      <c r="L285">
        <f t="shared" si="48"/>
        <v>0.82668310763650232</v>
      </c>
      <c r="M285">
        <f t="shared" si="49"/>
        <v>0</v>
      </c>
      <c r="N285">
        <f t="shared" si="50"/>
        <v>239.07462069999997</v>
      </c>
      <c r="O285" s="22">
        <v>0</v>
      </c>
      <c r="P285">
        <f t="shared" si="51"/>
        <v>-8.797100885642414E-3</v>
      </c>
      <c r="Q285">
        <f t="shared" si="47"/>
        <v>-0.11806901442064656</v>
      </c>
      <c r="R285">
        <f t="shared" si="52"/>
        <v>8.1564403801012528E-2</v>
      </c>
    </row>
    <row r="286" spans="1:18" x14ac:dyDescent="0.35">
      <c r="A286">
        <v>81995.500620000006</v>
      </c>
      <c r="B286">
        <v>87694.707490000001</v>
      </c>
      <c r="C286">
        <v>0</v>
      </c>
      <c r="D286">
        <v>757.16829910000001</v>
      </c>
      <c r="E286">
        <v>1</v>
      </c>
      <c r="F286">
        <v>0</v>
      </c>
      <c r="G286">
        <v>0</v>
      </c>
      <c r="H286">
        <v>0</v>
      </c>
      <c r="I286">
        <v>138.68669639999999</v>
      </c>
      <c r="J286">
        <v>0</v>
      </c>
      <c r="K286" s="5">
        <v>117.72247779999999</v>
      </c>
      <c r="L286">
        <f t="shared" si="48"/>
        <v>0.93501082296614213</v>
      </c>
      <c r="M286">
        <f t="shared" si="49"/>
        <v>1</v>
      </c>
      <c r="N286">
        <f t="shared" si="50"/>
        <v>142.83170089999999</v>
      </c>
      <c r="O286" s="22">
        <v>0</v>
      </c>
      <c r="P286">
        <f t="shared" si="51"/>
        <v>0.53061747949891069</v>
      </c>
      <c r="Q286">
        <f t="shared" si="47"/>
        <v>-0.32619350995114088</v>
      </c>
      <c r="R286">
        <f t="shared" si="52"/>
        <v>-3.3158274482581987E-3</v>
      </c>
    </row>
    <row r="287" spans="1:18" x14ac:dyDescent="0.35">
      <c r="A287">
        <v>20718.683010000001</v>
      </c>
      <c r="B287">
        <v>18137.087650000001</v>
      </c>
      <c r="C287">
        <v>1</v>
      </c>
      <c r="D287">
        <v>609.71070520000001</v>
      </c>
      <c r="E287">
        <v>2</v>
      </c>
      <c r="F287">
        <v>0</v>
      </c>
      <c r="G287">
        <v>1</v>
      </c>
      <c r="H287">
        <v>0</v>
      </c>
      <c r="I287">
        <v>24.682981210000001</v>
      </c>
      <c r="J287">
        <v>0</v>
      </c>
      <c r="K287" s="5">
        <v>105.4605845</v>
      </c>
      <c r="L287">
        <f t="shared" si="48"/>
        <v>1.1423379216012113</v>
      </c>
      <c r="M287">
        <f t="shared" si="49"/>
        <v>2</v>
      </c>
      <c r="N287">
        <f t="shared" si="50"/>
        <v>290.28929479999999</v>
      </c>
      <c r="O287" s="22">
        <v>1</v>
      </c>
      <c r="P287">
        <f t="shared" si="51"/>
        <v>-8.797100885642414E-3</v>
      </c>
      <c r="Q287">
        <f t="shared" si="47"/>
        <v>-0.11806901442064656</v>
      </c>
      <c r="R287">
        <f t="shared" si="52"/>
        <v>-1.3815541801724358E-2</v>
      </c>
    </row>
    <row r="288" spans="1:18" x14ac:dyDescent="0.35">
      <c r="A288">
        <v>47723.223570000002</v>
      </c>
      <c r="B288">
        <v>45454.276579999998</v>
      </c>
      <c r="C288">
        <v>1</v>
      </c>
      <c r="D288">
        <v>580.25055510000004</v>
      </c>
      <c r="E288">
        <v>2</v>
      </c>
      <c r="F288">
        <v>1</v>
      </c>
      <c r="G288">
        <v>3</v>
      </c>
      <c r="H288">
        <v>1</v>
      </c>
      <c r="I288">
        <v>222.77879659999999</v>
      </c>
      <c r="J288">
        <v>0</v>
      </c>
      <c r="K288" s="5">
        <v>114.62493809999999</v>
      </c>
      <c r="L288">
        <f t="shared" si="48"/>
        <v>1.0499171290517986</v>
      </c>
      <c r="M288">
        <f t="shared" si="49"/>
        <v>3</v>
      </c>
      <c r="N288">
        <f t="shared" si="50"/>
        <v>319.74944489999996</v>
      </c>
      <c r="O288" s="22">
        <v>1</v>
      </c>
      <c r="P288">
        <f t="shared" si="51"/>
        <v>-0.34176655167778192</v>
      </c>
      <c r="Q288">
        <f t="shared" si="47"/>
        <v>-0.32619350995114088</v>
      </c>
      <c r="R288">
        <f t="shared" si="52"/>
        <v>8.1564403801012528E-2</v>
      </c>
    </row>
    <row r="289" spans="1:18" x14ac:dyDescent="0.35">
      <c r="A289">
        <v>58824.758099999999</v>
      </c>
      <c r="B289">
        <v>66120.006250000006</v>
      </c>
      <c r="C289">
        <v>1</v>
      </c>
      <c r="D289">
        <v>739.45444910000003</v>
      </c>
      <c r="E289">
        <v>0</v>
      </c>
      <c r="F289">
        <v>0</v>
      </c>
      <c r="G289">
        <v>4</v>
      </c>
      <c r="H289">
        <v>0</v>
      </c>
      <c r="I289">
        <v>215.0268327</v>
      </c>
      <c r="J289">
        <v>2</v>
      </c>
      <c r="K289" s="5">
        <v>80.5715419</v>
      </c>
      <c r="L289">
        <f t="shared" si="48"/>
        <v>0.88966655383520921</v>
      </c>
      <c r="M289">
        <f t="shared" si="49"/>
        <v>0</v>
      </c>
      <c r="N289">
        <f t="shared" si="50"/>
        <v>160.54555089999997</v>
      </c>
      <c r="O289" s="22">
        <v>0</v>
      </c>
      <c r="P289">
        <f t="shared" si="51"/>
        <v>0.53061747949891069</v>
      </c>
      <c r="Q289">
        <f t="shared" si="47"/>
        <v>0.20360252914997359</v>
      </c>
      <c r="R289">
        <f t="shared" si="52"/>
        <v>8.1564403801012528E-2</v>
      </c>
    </row>
    <row r="290" spans="1:18" x14ac:dyDescent="0.35">
      <c r="A290">
        <v>54214.878019999996</v>
      </c>
      <c r="B290">
        <v>69609.542100000006</v>
      </c>
      <c r="C290">
        <v>1</v>
      </c>
      <c r="D290">
        <v>578.4570708</v>
      </c>
      <c r="E290">
        <v>1</v>
      </c>
      <c r="F290">
        <v>0</v>
      </c>
      <c r="G290">
        <v>4</v>
      </c>
      <c r="H290">
        <v>1</v>
      </c>
      <c r="I290">
        <v>75.359451070000006</v>
      </c>
      <c r="J290">
        <v>0</v>
      </c>
      <c r="K290" s="5">
        <v>95.676402240000002</v>
      </c>
      <c r="L290">
        <f t="shared" si="48"/>
        <v>0.77884261818754286</v>
      </c>
      <c r="M290">
        <f t="shared" si="49"/>
        <v>1</v>
      </c>
      <c r="N290">
        <f t="shared" si="50"/>
        <v>321.5429292</v>
      </c>
      <c r="O290" s="22">
        <v>0</v>
      </c>
      <c r="P290">
        <f t="shared" si="51"/>
        <v>-0.34176655167778192</v>
      </c>
      <c r="Q290">
        <f t="shared" si="47"/>
        <v>-8.7036653585432347E-2</v>
      </c>
      <c r="R290">
        <f t="shared" si="52"/>
        <v>-4.6681885592470503E-2</v>
      </c>
    </row>
    <row r="291" spans="1:18" x14ac:dyDescent="0.35">
      <c r="A291">
        <v>40659.5072</v>
      </c>
      <c r="B291">
        <v>50250.403129999999</v>
      </c>
      <c r="C291">
        <v>1</v>
      </c>
      <c r="D291">
        <v>684.15313560000004</v>
      </c>
      <c r="E291">
        <v>1</v>
      </c>
      <c r="F291">
        <v>0</v>
      </c>
      <c r="G291">
        <v>1</v>
      </c>
      <c r="H291">
        <v>1</v>
      </c>
      <c r="I291">
        <v>220.3720951</v>
      </c>
      <c r="J291">
        <v>1</v>
      </c>
      <c r="K291" s="5">
        <v>91.68831926</v>
      </c>
      <c r="L291">
        <f t="shared" si="48"/>
        <v>0.80913793059156303</v>
      </c>
      <c r="M291">
        <f t="shared" si="49"/>
        <v>1</v>
      </c>
      <c r="N291">
        <f t="shared" si="50"/>
        <v>215.84686439999996</v>
      </c>
      <c r="O291" s="22">
        <v>0</v>
      </c>
      <c r="P291">
        <f t="shared" si="51"/>
        <v>-8.797100885642414E-3</v>
      </c>
      <c r="Q291">
        <f t="shared" si="47"/>
        <v>-8.7036653585432347E-2</v>
      </c>
      <c r="R291">
        <f t="shared" si="52"/>
        <v>8.1564403801012528E-2</v>
      </c>
    </row>
    <row r="292" spans="1:18" x14ac:dyDescent="0.35">
      <c r="A292">
        <v>46878.166239999999</v>
      </c>
      <c r="B292">
        <v>42446.289640000003</v>
      </c>
      <c r="C292">
        <v>1</v>
      </c>
      <c r="D292">
        <v>601.06649789999994</v>
      </c>
      <c r="E292">
        <v>1</v>
      </c>
      <c r="F292">
        <v>0</v>
      </c>
      <c r="G292">
        <v>0</v>
      </c>
      <c r="H292">
        <v>0</v>
      </c>
      <c r="I292">
        <v>73.968952459999997</v>
      </c>
      <c r="J292">
        <v>4</v>
      </c>
      <c r="K292" s="5">
        <v>102.0077225</v>
      </c>
      <c r="L292">
        <f t="shared" si="48"/>
        <v>1.1044114017406021</v>
      </c>
      <c r="M292">
        <f t="shared" si="49"/>
        <v>1</v>
      </c>
      <c r="N292">
        <f t="shared" si="50"/>
        <v>298.93350210000006</v>
      </c>
      <c r="O292" s="22">
        <v>0</v>
      </c>
      <c r="P292">
        <f t="shared" si="51"/>
        <v>-8.797100885642414E-3</v>
      </c>
      <c r="Q292">
        <f t="shared" si="47"/>
        <v>-0.11806901442064656</v>
      </c>
      <c r="R292">
        <f t="shared" si="52"/>
        <v>-4.6681885592470503E-2</v>
      </c>
    </row>
    <row r="293" spans="1:18" x14ac:dyDescent="0.35">
      <c r="A293">
        <v>42604.985979999998</v>
      </c>
      <c r="B293">
        <v>55340.41418</v>
      </c>
      <c r="C293">
        <v>1</v>
      </c>
      <c r="D293">
        <v>546.53408249999995</v>
      </c>
      <c r="E293">
        <v>0</v>
      </c>
      <c r="F293">
        <v>0</v>
      </c>
      <c r="G293">
        <v>2</v>
      </c>
      <c r="H293">
        <v>0</v>
      </c>
      <c r="I293">
        <v>204.4604071</v>
      </c>
      <c r="J293">
        <v>1</v>
      </c>
      <c r="K293" s="5">
        <v>77.196195930000002</v>
      </c>
      <c r="L293">
        <f t="shared" si="48"/>
        <v>0.76987110796502534</v>
      </c>
      <c r="M293">
        <f t="shared" si="49"/>
        <v>0</v>
      </c>
      <c r="N293">
        <f t="shared" si="50"/>
        <v>353.46591750000005</v>
      </c>
      <c r="O293" s="22">
        <v>0</v>
      </c>
      <c r="P293">
        <f t="shared" si="51"/>
        <v>-0.34176655167778192</v>
      </c>
      <c r="Q293">
        <f t="shared" si="47"/>
        <v>0.45939723473739119</v>
      </c>
      <c r="R293">
        <f t="shared" si="52"/>
        <v>8.1564403801012528E-2</v>
      </c>
    </row>
    <row r="294" spans="1:18" x14ac:dyDescent="0.35">
      <c r="A294">
        <v>41159.52865</v>
      </c>
      <c r="B294">
        <v>28898.220229999999</v>
      </c>
      <c r="C294">
        <v>1</v>
      </c>
      <c r="D294">
        <v>631.2608103</v>
      </c>
      <c r="E294">
        <v>1</v>
      </c>
      <c r="F294">
        <v>0</v>
      </c>
      <c r="G294">
        <v>1</v>
      </c>
      <c r="H294">
        <v>0</v>
      </c>
      <c r="I294">
        <v>49.316048209999998</v>
      </c>
      <c r="J294">
        <v>2</v>
      </c>
      <c r="K294" s="5">
        <v>91.915006980000001</v>
      </c>
      <c r="L294">
        <f t="shared" si="48"/>
        <v>1.4242928568753592</v>
      </c>
      <c r="M294">
        <f t="shared" si="49"/>
        <v>1</v>
      </c>
      <c r="N294">
        <f t="shared" si="50"/>
        <v>268.7391897</v>
      </c>
      <c r="O294" s="22">
        <v>1</v>
      </c>
      <c r="P294">
        <f t="shared" si="51"/>
        <v>-8.797100885642414E-3</v>
      </c>
      <c r="Q294">
        <f t="shared" si="47"/>
        <v>-8.7036653585432347E-2</v>
      </c>
      <c r="R294">
        <f t="shared" si="52"/>
        <v>-1.3815541801724358E-2</v>
      </c>
    </row>
    <row r="295" spans="1:18" x14ac:dyDescent="0.35">
      <c r="A295">
        <v>62744.031459999998</v>
      </c>
      <c r="B295">
        <v>44960.983379999998</v>
      </c>
      <c r="C295">
        <v>0</v>
      </c>
      <c r="D295">
        <v>694.97499809999999</v>
      </c>
      <c r="E295">
        <v>0</v>
      </c>
      <c r="F295">
        <v>0</v>
      </c>
      <c r="G295">
        <v>3</v>
      </c>
      <c r="H295">
        <v>0</v>
      </c>
      <c r="I295">
        <v>274.21543229999997</v>
      </c>
      <c r="J295">
        <v>1</v>
      </c>
      <c r="K295" s="5">
        <v>104.7584569</v>
      </c>
      <c r="L295">
        <f t="shared" si="48"/>
        <v>1.3955217778423956</v>
      </c>
      <c r="M295">
        <f t="shared" si="49"/>
        <v>0</v>
      </c>
      <c r="N295">
        <f t="shared" si="50"/>
        <v>205.02500190000001</v>
      </c>
      <c r="O295" s="22">
        <v>0</v>
      </c>
      <c r="P295">
        <f t="shared" si="51"/>
        <v>-8.797100885642414E-3</v>
      </c>
      <c r="Q295">
        <f t="shared" si="47"/>
        <v>-0.11806901442064656</v>
      </c>
      <c r="R295">
        <f t="shared" si="52"/>
        <v>-1.5559842121176297E-2</v>
      </c>
    </row>
    <row r="296" spans="1:18" x14ac:dyDescent="0.35">
      <c r="A296">
        <v>55355.23229</v>
      </c>
      <c r="B296">
        <v>66110.992450000005</v>
      </c>
      <c r="C296">
        <v>1</v>
      </c>
      <c r="D296">
        <v>588.91144559999998</v>
      </c>
      <c r="E296">
        <v>0</v>
      </c>
      <c r="F296">
        <v>0</v>
      </c>
      <c r="G296">
        <v>2</v>
      </c>
      <c r="H296">
        <v>0</v>
      </c>
      <c r="I296">
        <v>123.0260863</v>
      </c>
      <c r="J296">
        <v>0</v>
      </c>
      <c r="K296" s="5">
        <v>96.335052329999996</v>
      </c>
      <c r="L296">
        <f t="shared" si="48"/>
        <v>0.8373075375001422</v>
      </c>
      <c r="M296">
        <f t="shared" si="49"/>
        <v>0</v>
      </c>
      <c r="N296">
        <f t="shared" si="50"/>
        <v>311.08855440000002</v>
      </c>
      <c r="O296" s="22">
        <v>0</v>
      </c>
      <c r="P296">
        <f t="shared" si="51"/>
        <v>-0.34176655167778192</v>
      </c>
      <c r="Q296">
        <f t="shared" si="47"/>
        <v>-8.7036653585432347E-2</v>
      </c>
      <c r="R296">
        <f t="shared" si="52"/>
        <v>-3.3158274482581987E-3</v>
      </c>
    </row>
    <row r="297" spans="1:18" x14ac:dyDescent="0.35">
      <c r="A297">
        <v>39606.356070000002</v>
      </c>
      <c r="B297">
        <v>32464.443370000001</v>
      </c>
      <c r="C297">
        <v>0</v>
      </c>
      <c r="D297">
        <v>678.80473640000002</v>
      </c>
      <c r="E297">
        <v>0</v>
      </c>
      <c r="F297">
        <v>0</v>
      </c>
      <c r="G297">
        <v>4</v>
      </c>
      <c r="H297">
        <v>0</v>
      </c>
      <c r="I297">
        <v>183.27110139999999</v>
      </c>
      <c r="J297">
        <v>0</v>
      </c>
      <c r="K297" s="5">
        <v>76.212387539999995</v>
      </c>
      <c r="L297">
        <f t="shared" si="48"/>
        <v>1.2199918421087039</v>
      </c>
      <c r="M297">
        <f t="shared" si="49"/>
        <v>0</v>
      </c>
      <c r="N297">
        <f t="shared" si="50"/>
        <v>221.19526359999998</v>
      </c>
      <c r="O297" s="22">
        <v>0</v>
      </c>
      <c r="P297">
        <f t="shared" si="51"/>
        <v>-8.797100885642414E-3</v>
      </c>
      <c r="Q297">
        <f t="shared" si="47"/>
        <v>0.45939723473739119</v>
      </c>
      <c r="R297">
        <f t="shared" si="52"/>
        <v>8.1564403801012528E-2</v>
      </c>
    </row>
    <row r="298" spans="1:18" x14ac:dyDescent="0.35">
      <c r="A298">
        <v>63493.99813</v>
      </c>
      <c r="B298">
        <v>46760.888980000003</v>
      </c>
      <c r="C298">
        <v>1</v>
      </c>
      <c r="D298">
        <v>688.1431781</v>
      </c>
      <c r="E298">
        <v>0</v>
      </c>
      <c r="F298">
        <v>0</v>
      </c>
      <c r="G298">
        <v>3</v>
      </c>
      <c r="H298">
        <v>1</v>
      </c>
      <c r="I298">
        <v>66.766254029999999</v>
      </c>
      <c r="J298">
        <v>1</v>
      </c>
      <c r="K298" s="5">
        <v>96.90308503</v>
      </c>
      <c r="L298">
        <f t="shared" si="48"/>
        <v>1.357844119626487</v>
      </c>
      <c r="M298">
        <f t="shared" si="49"/>
        <v>0</v>
      </c>
      <c r="N298">
        <f t="shared" si="50"/>
        <v>211.8568219</v>
      </c>
      <c r="O298" s="22">
        <v>0</v>
      </c>
      <c r="P298">
        <f t="shared" si="51"/>
        <v>-8.797100885642414E-3</v>
      </c>
      <c r="Q298">
        <f t="shared" si="47"/>
        <v>-8.7036653585432347E-2</v>
      </c>
      <c r="R298">
        <f t="shared" si="52"/>
        <v>-4.6681885592470503E-2</v>
      </c>
    </row>
    <row r="299" spans="1:18" x14ac:dyDescent="0.35">
      <c r="A299">
        <v>54609.492810000003</v>
      </c>
      <c r="B299">
        <v>45996.966569999997</v>
      </c>
      <c r="C299">
        <v>1</v>
      </c>
      <c r="D299">
        <v>586.4154929</v>
      </c>
      <c r="E299">
        <v>0</v>
      </c>
      <c r="F299">
        <v>0</v>
      </c>
      <c r="G299">
        <v>2</v>
      </c>
      <c r="H299">
        <v>1</v>
      </c>
      <c r="I299">
        <v>256.57237800000001</v>
      </c>
      <c r="J299">
        <v>0</v>
      </c>
      <c r="K299" s="5">
        <v>106.7637488</v>
      </c>
      <c r="L299">
        <f t="shared" si="48"/>
        <v>1.1872411787610631</v>
      </c>
      <c r="M299">
        <f t="shared" si="49"/>
        <v>0</v>
      </c>
      <c r="N299">
        <f t="shared" si="50"/>
        <v>313.5845071</v>
      </c>
      <c r="O299" s="22">
        <v>1</v>
      </c>
      <c r="P299">
        <f t="shared" si="51"/>
        <v>-0.34176655167778192</v>
      </c>
      <c r="Q299">
        <f t="shared" si="47"/>
        <v>-0.11806901442064656</v>
      </c>
      <c r="R299">
        <f t="shared" si="52"/>
        <v>-1.5559842121176297E-2</v>
      </c>
    </row>
    <row r="300" spans="1:18" x14ac:dyDescent="0.35">
      <c r="A300">
        <v>62192.931779999999</v>
      </c>
      <c r="B300">
        <v>59435.302929999998</v>
      </c>
      <c r="C300">
        <v>0</v>
      </c>
      <c r="D300">
        <v>638.61193560000004</v>
      </c>
      <c r="E300">
        <v>0</v>
      </c>
      <c r="F300">
        <v>0</v>
      </c>
      <c r="G300">
        <v>1</v>
      </c>
      <c r="H300">
        <v>0</v>
      </c>
      <c r="I300">
        <v>290.66226810000001</v>
      </c>
      <c r="J300">
        <v>2</v>
      </c>
      <c r="K300" s="5">
        <v>103.2104214</v>
      </c>
      <c r="L300">
        <f t="shared" si="48"/>
        <v>1.0463971531069305</v>
      </c>
      <c r="M300">
        <f t="shared" si="49"/>
        <v>0</v>
      </c>
      <c r="N300">
        <f t="shared" si="50"/>
        <v>261.38806439999996</v>
      </c>
      <c r="O300" s="22">
        <v>0</v>
      </c>
      <c r="P300">
        <f t="shared" si="51"/>
        <v>-8.797100885642414E-3</v>
      </c>
      <c r="Q300">
        <f t="shared" si="47"/>
        <v>-0.11806901442064656</v>
      </c>
      <c r="R300">
        <f t="shared" si="52"/>
        <v>-1.5559842121176297E-2</v>
      </c>
    </row>
    <row r="301" spans="1:18" x14ac:dyDescent="0.35">
      <c r="A301">
        <v>59444.432630000003</v>
      </c>
      <c r="B301">
        <v>67667.961309999999</v>
      </c>
      <c r="C301">
        <v>0</v>
      </c>
      <c r="D301">
        <v>728.85374109999998</v>
      </c>
      <c r="E301">
        <v>0</v>
      </c>
      <c r="F301">
        <v>0</v>
      </c>
      <c r="G301">
        <v>0</v>
      </c>
      <c r="H301">
        <v>0</v>
      </c>
      <c r="I301">
        <v>95.695329830000006</v>
      </c>
      <c r="J301">
        <v>1</v>
      </c>
      <c r="K301" s="5">
        <v>109.35016760000001</v>
      </c>
      <c r="L301">
        <f t="shared" si="48"/>
        <v>0.87847234465471147</v>
      </c>
      <c r="M301">
        <f t="shared" si="49"/>
        <v>0</v>
      </c>
      <c r="N301">
        <f t="shared" si="50"/>
        <v>171.14625890000002</v>
      </c>
      <c r="O301" s="22">
        <v>1</v>
      </c>
      <c r="P301">
        <f t="shared" si="51"/>
        <v>0.53061747949891069</v>
      </c>
      <c r="Q301">
        <f t="shared" si="47"/>
        <v>-0.11806901442064656</v>
      </c>
      <c r="R301">
        <f t="shared" si="52"/>
        <v>-4.6681885592470503E-2</v>
      </c>
    </row>
    <row r="302" spans="1:18" x14ac:dyDescent="0.35">
      <c r="A302">
        <v>37565.074840000001</v>
      </c>
      <c r="B302">
        <v>40367.47885</v>
      </c>
      <c r="C302">
        <v>1</v>
      </c>
      <c r="D302">
        <v>682.52963099999999</v>
      </c>
      <c r="E302">
        <v>1</v>
      </c>
      <c r="F302">
        <v>1</v>
      </c>
      <c r="G302">
        <v>1</v>
      </c>
      <c r="H302">
        <v>0</v>
      </c>
      <c r="I302">
        <v>66.092790570000005</v>
      </c>
      <c r="J302">
        <v>0</v>
      </c>
      <c r="K302" s="5">
        <v>87.344921889999995</v>
      </c>
      <c r="L302">
        <f t="shared" si="48"/>
        <v>0.93057768060241397</v>
      </c>
      <c r="M302">
        <f t="shared" si="49"/>
        <v>2</v>
      </c>
      <c r="N302">
        <f t="shared" si="50"/>
        <v>217.47036900000001</v>
      </c>
      <c r="O302" s="22">
        <v>0</v>
      </c>
      <c r="P302">
        <f t="shared" si="51"/>
        <v>-8.797100885642414E-3</v>
      </c>
      <c r="Q302">
        <f t="shared" si="47"/>
        <v>0.20360252914997359</v>
      </c>
      <c r="R302">
        <f t="shared" si="52"/>
        <v>-4.6681885592470503E-2</v>
      </c>
    </row>
    <row r="303" spans="1:18" x14ac:dyDescent="0.35">
      <c r="A303">
        <v>41597.284399999997</v>
      </c>
      <c r="B303">
        <v>35048.737500000003</v>
      </c>
      <c r="C303">
        <v>1</v>
      </c>
      <c r="D303">
        <v>636.92537679999998</v>
      </c>
      <c r="E303">
        <v>0</v>
      </c>
      <c r="F303">
        <v>0</v>
      </c>
      <c r="G303">
        <v>6</v>
      </c>
      <c r="H303">
        <v>0</v>
      </c>
      <c r="I303">
        <v>163.81415179999999</v>
      </c>
      <c r="J303">
        <v>1</v>
      </c>
      <c r="K303" s="5">
        <v>109.0504236</v>
      </c>
      <c r="L303">
        <f t="shared" si="48"/>
        <v>1.1868411636795759</v>
      </c>
      <c r="M303">
        <f t="shared" si="49"/>
        <v>0</v>
      </c>
      <c r="N303">
        <f t="shared" si="50"/>
        <v>263.07462320000002</v>
      </c>
      <c r="O303" s="22">
        <v>1</v>
      </c>
      <c r="P303">
        <f t="shared" si="51"/>
        <v>-8.797100885642414E-3</v>
      </c>
      <c r="Q303">
        <f t="shared" si="47"/>
        <v>-0.11806901442064656</v>
      </c>
      <c r="R303">
        <f t="shared" si="52"/>
        <v>-3.3158274482581987E-3</v>
      </c>
    </row>
    <row r="304" spans="1:18" x14ac:dyDescent="0.35">
      <c r="A304">
        <v>61209.40408</v>
      </c>
      <c r="B304">
        <v>61329.513379999997</v>
      </c>
      <c r="C304">
        <v>1</v>
      </c>
      <c r="D304">
        <v>670.76477409999995</v>
      </c>
      <c r="E304">
        <v>2</v>
      </c>
      <c r="F304">
        <v>1</v>
      </c>
      <c r="G304">
        <v>1</v>
      </c>
      <c r="H304">
        <v>1</v>
      </c>
      <c r="I304">
        <v>287.64168590000003</v>
      </c>
      <c r="J304">
        <v>2</v>
      </c>
      <c r="K304" s="5">
        <v>99.957196550000006</v>
      </c>
      <c r="L304">
        <f t="shared" si="48"/>
        <v>0.99804157422127593</v>
      </c>
      <c r="M304">
        <f t="shared" si="49"/>
        <v>3</v>
      </c>
      <c r="N304">
        <f t="shared" si="50"/>
        <v>229.23522590000005</v>
      </c>
      <c r="O304" s="22">
        <v>0</v>
      </c>
      <c r="P304">
        <f t="shared" si="51"/>
        <v>-8.797100885642414E-3</v>
      </c>
      <c r="Q304">
        <f t="shared" si="47"/>
        <v>-8.7036653585432347E-2</v>
      </c>
      <c r="R304">
        <f t="shared" si="52"/>
        <v>-1.5559842121176297E-2</v>
      </c>
    </row>
    <row r="305" spans="1:18" x14ac:dyDescent="0.35">
      <c r="A305">
        <v>59155.553979999997</v>
      </c>
      <c r="B305">
        <v>74283.312890000001</v>
      </c>
      <c r="C305">
        <v>0</v>
      </c>
      <c r="D305">
        <v>615.73683459999995</v>
      </c>
      <c r="E305">
        <v>0</v>
      </c>
      <c r="F305">
        <v>0</v>
      </c>
      <c r="G305">
        <v>1</v>
      </c>
      <c r="H305">
        <v>0</v>
      </c>
      <c r="I305">
        <v>230.38123949999999</v>
      </c>
      <c r="J305">
        <v>1</v>
      </c>
      <c r="K305" s="5">
        <v>106.95401769999999</v>
      </c>
      <c r="L305">
        <f t="shared" si="48"/>
        <v>0.7963505083247775</v>
      </c>
      <c r="M305">
        <f t="shared" si="49"/>
        <v>0</v>
      </c>
      <c r="N305">
        <f t="shared" si="50"/>
        <v>284.26316540000005</v>
      </c>
      <c r="O305" s="22">
        <v>0</v>
      </c>
      <c r="P305">
        <f t="shared" si="51"/>
        <v>-8.797100885642414E-3</v>
      </c>
      <c r="Q305">
        <f t="shared" si="47"/>
        <v>-0.11806901442064656</v>
      </c>
      <c r="R305">
        <f t="shared" si="52"/>
        <v>8.1564403801012528E-2</v>
      </c>
    </row>
    <row r="306" spans="1:18" x14ac:dyDescent="0.35">
      <c r="A306">
        <v>49686.476089999996</v>
      </c>
      <c r="B306">
        <v>59077.45192</v>
      </c>
      <c r="C306">
        <v>1</v>
      </c>
      <c r="D306">
        <v>705.68478389999996</v>
      </c>
      <c r="E306">
        <v>1</v>
      </c>
      <c r="F306">
        <v>0</v>
      </c>
      <c r="G306">
        <v>1</v>
      </c>
      <c r="H306">
        <v>0</v>
      </c>
      <c r="I306">
        <v>295.22239689999998</v>
      </c>
      <c r="J306">
        <v>2</v>
      </c>
      <c r="K306" s="5">
        <v>92.795159810000001</v>
      </c>
      <c r="L306">
        <f t="shared" si="48"/>
        <v>0.84103959252141014</v>
      </c>
      <c r="M306">
        <f t="shared" si="49"/>
        <v>1</v>
      </c>
      <c r="N306">
        <f t="shared" si="50"/>
        <v>194.31521610000004</v>
      </c>
      <c r="O306" s="22">
        <v>1</v>
      </c>
      <c r="P306">
        <f t="shared" si="51"/>
        <v>0.53061747949891069</v>
      </c>
      <c r="Q306">
        <f t="shared" si="47"/>
        <v>-8.7036653585432347E-2</v>
      </c>
      <c r="R306">
        <f t="shared" si="52"/>
        <v>-1.5559842121176297E-2</v>
      </c>
    </row>
    <row r="307" spans="1:18" x14ac:dyDescent="0.35">
      <c r="A307">
        <v>51759.910750000003</v>
      </c>
      <c r="B307">
        <v>46268.902179999997</v>
      </c>
      <c r="C307">
        <v>1</v>
      </c>
      <c r="D307">
        <v>705.66300320000005</v>
      </c>
      <c r="E307">
        <v>1</v>
      </c>
      <c r="F307">
        <v>0</v>
      </c>
      <c r="G307">
        <v>1</v>
      </c>
      <c r="H307">
        <v>0</v>
      </c>
      <c r="I307">
        <v>263.39222569999998</v>
      </c>
      <c r="J307">
        <v>1</v>
      </c>
      <c r="K307" s="5">
        <v>79.705347779999997</v>
      </c>
      <c r="L307">
        <f t="shared" si="48"/>
        <v>1.1186760072378275</v>
      </c>
      <c r="M307">
        <f t="shared" si="49"/>
        <v>1</v>
      </c>
      <c r="N307">
        <f t="shared" si="50"/>
        <v>194.33699679999995</v>
      </c>
      <c r="O307" s="22">
        <v>0</v>
      </c>
      <c r="P307">
        <f t="shared" si="51"/>
        <v>0.53061747949891069</v>
      </c>
      <c r="Q307">
        <f t="shared" si="47"/>
        <v>0.45939723473739119</v>
      </c>
      <c r="R307">
        <f t="shared" si="52"/>
        <v>-1.5559842121176297E-2</v>
      </c>
    </row>
    <row r="308" spans="1:18" x14ac:dyDescent="0.35">
      <c r="A308">
        <v>69164.973440000002</v>
      </c>
      <c r="B308">
        <v>89178.462780000002</v>
      </c>
      <c r="C308">
        <v>0</v>
      </c>
      <c r="D308">
        <v>656.04529579999996</v>
      </c>
      <c r="E308">
        <v>2</v>
      </c>
      <c r="F308">
        <v>0</v>
      </c>
      <c r="G308">
        <v>1</v>
      </c>
      <c r="H308">
        <v>2</v>
      </c>
      <c r="I308">
        <v>207.8216682</v>
      </c>
      <c r="J308">
        <v>2</v>
      </c>
      <c r="K308" s="5">
        <v>119.5403201</v>
      </c>
      <c r="L308">
        <f t="shared" si="48"/>
        <v>0.77557934151239472</v>
      </c>
      <c r="M308">
        <f t="shared" si="49"/>
        <v>2</v>
      </c>
      <c r="N308">
        <f t="shared" si="50"/>
        <v>243.95470420000004</v>
      </c>
      <c r="O308" s="22">
        <v>1</v>
      </c>
      <c r="P308">
        <f t="shared" si="51"/>
        <v>-8.797100885642414E-3</v>
      </c>
      <c r="Q308">
        <f t="shared" si="47"/>
        <v>-0.32619350995114088</v>
      </c>
      <c r="R308">
        <f t="shared" si="52"/>
        <v>8.1564403801012528E-2</v>
      </c>
    </row>
    <row r="309" spans="1:18" x14ac:dyDescent="0.35">
      <c r="A309">
        <v>41126.429170000003</v>
      </c>
      <c r="B309">
        <v>46274.316440000002</v>
      </c>
      <c r="C309">
        <v>0</v>
      </c>
      <c r="D309">
        <v>661.53530780000006</v>
      </c>
      <c r="E309">
        <v>0</v>
      </c>
      <c r="F309">
        <v>1</v>
      </c>
      <c r="G309">
        <v>0</v>
      </c>
      <c r="H309">
        <v>0</v>
      </c>
      <c r="I309">
        <v>60.278922600000001</v>
      </c>
      <c r="J309">
        <v>1</v>
      </c>
      <c r="K309" s="5">
        <v>110.53473750000001</v>
      </c>
      <c r="L309">
        <f t="shared" si="48"/>
        <v>0.88875281871154532</v>
      </c>
      <c r="M309">
        <f t="shared" si="49"/>
        <v>1</v>
      </c>
      <c r="N309">
        <f t="shared" si="50"/>
        <v>238.46469219999994</v>
      </c>
      <c r="O309" s="22">
        <v>0</v>
      </c>
      <c r="P309">
        <f t="shared" si="51"/>
        <v>-8.797100885642414E-3</v>
      </c>
      <c r="Q309">
        <f t="shared" si="47"/>
        <v>-0.32619350995114088</v>
      </c>
      <c r="R309">
        <f t="shared" si="52"/>
        <v>-4.6681885592470503E-2</v>
      </c>
    </row>
    <row r="310" spans="1:18" x14ac:dyDescent="0.35">
      <c r="A310">
        <v>58206.460720000003</v>
      </c>
      <c r="B310">
        <v>42925.496079999997</v>
      </c>
      <c r="C310">
        <v>0</v>
      </c>
      <c r="D310">
        <v>600.06015620000005</v>
      </c>
      <c r="E310">
        <v>0</v>
      </c>
      <c r="F310">
        <v>0</v>
      </c>
      <c r="G310">
        <v>2</v>
      </c>
      <c r="H310">
        <v>0</v>
      </c>
      <c r="I310">
        <v>264.87806019999999</v>
      </c>
      <c r="J310">
        <v>0</v>
      </c>
      <c r="K310" s="5">
        <v>108.12201039999999</v>
      </c>
      <c r="L310">
        <f t="shared" si="48"/>
        <v>1.3559880731843137</v>
      </c>
      <c r="M310">
        <f t="shared" si="49"/>
        <v>0</v>
      </c>
      <c r="N310">
        <f t="shared" si="50"/>
        <v>299.93984379999995</v>
      </c>
      <c r="O310" s="22">
        <v>0</v>
      </c>
      <c r="P310">
        <f t="shared" si="51"/>
        <v>-8.797100885642414E-3</v>
      </c>
      <c r="Q310">
        <f t="shared" si="47"/>
        <v>-0.11806901442064656</v>
      </c>
      <c r="R310">
        <f t="shared" si="52"/>
        <v>-1.5559842121176297E-2</v>
      </c>
    </row>
    <row r="311" spans="1:18" x14ac:dyDescent="0.35">
      <c r="A311">
        <v>46967.110209999999</v>
      </c>
      <c r="B311">
        <v>33867.815410000003</v>
      </c>
      <c r="C311">
        <v>1</v>
      </c>
      <c r="D311">
        <v>582.39817860000005</v>
      </c>
      <c r="E311">
        <v>0</v>
      </c>
      <c r="F311">
        <v>0</v>
      </c>
      <c r="G311">
        <v>2</v>
      </c>
      <c r="H311">
        <v>0</v>
      </c>
      <c r="I311">
        <v>184.18510430000001</v>
      </c>
      <c r="J311">
        <v>0</v>
      </c>
      <c r="K311" s="5">
        <v>115.9723418</v>
      </c>
      <c r="L311">
        <f t="shared" si="48"/>
        <v>1.3867770814686862</v>
      </c>
      <c r="M311">
        <f t="shared" si="49"/>
        <v>0</v>
      </c>
      <c r="N311">
        <f t="shared" si="50"/>
        <v>317.60182139999995</v>
      </c>
      <c r="O311" s="22">
        <v>1</v>
      </c>
      <c r="P311">
        <f t="shared" si="51"/>
        <v>-0.34176655167778192</v>
      </c>
      <c r="Q311">
        <f t="shared" si="47"/>
        <v>-0.32619350995114088</v>
      </c>
      <c r="R311">
        <f t="shared" si="52"/>
        <v>8.1564403801012528E-2</v>
      </c>
    </row>
    <row r="312" spans="1:18" x14ac:dyDescent="0.35">
      <c r="A312">
        <v>46734.781949999997</v>
      </c>
      <c r="B312">
        <v>37436.652629999997</v>
      </c>
      <c r="C312">
        <v>0</v>
      </c>
      <c r="D312">
        <v>631.16976279999994</v>
      </c>
      <c r="E312">
        <v>0</v>
      </c>
      <c r="F312">
        <v>0</v>
      </c>
      <c r="G312">
        <v>1</v>
      </c>
      <c r="H312">
        <v>0</v>
      </c>
      <c r="I312">
        <v>138.78902919999999</v>
      </c>
      <c r="J312">
        <v>1</v>
      </c>
      <c r="K312" s="5">
        <v>118.7257235</v>
      </c>
      <c r="L312">
        <f t="shared" si="48"/>
        <v>1.2483696769552766</v>
      </c>
      <c r="M312">
        <f t="shared" si="49"/>
        <v>0</v>
      </c>
      <c r="N312">
        <f t="shared" si="50"/>
        <v>268.83023720000006</v>
      </c>
      <c r="O312" s="22">
        <v>0</v>
      </c>
      <c r="P312">
        <f t="shared" si="51"/>
        <v>-8.797100885642414E-3</v>
      </c>
      <c r="Q312">
        <f t="shared" si="47"/>
        <v>-0.32619350995114088</v>
      </c>
      <c r="R312">
        <f t="shared" si="52"/>
        <v>-3.3158274482581987E-3</v>
      </c>
    </row>
    <row r="313" spans="1:18" x14ac:dyDescent="0.35">
      <c r="A313">
        <v>66481.652780000004</v>
      </c>
      <c r="B313">
        <v>75570.593599999993</v>
      </c>
      <c r="C313">
        <v>0</v>
      </c>
      <c r="D313">
        <v>645.62991450000004</v>
      </c>
      <c r="E313">
        <v>0</v>
      </c>
      <c r="F313">
        <v>0</v>
      </c>
      <c r="G313">
        <v>2</v>
      </c>
      <c r="H313">
        <v>0</v>
      </c>
      <c r="I313">
        <v>153.15315150000001</v>
      </c>
      <c r="J313">
        <v>3</v>
      </c>
      <c r="K313" s="5">
        <v>88.62268134</v>
      </c>
      <c r="L313">
        <f t="shared" si="48"/>
        <v>0.87972913289382992</v>
      </c>
      <c r="M313">
        <f t="shared" si="49"/>
        <v>0</v>
      </c>
      <c r="N313">
        <f t="shared" si="50"/>
        <v>254.37008549999996</v>
      </c>
      <c r="O313" s="22">
        <v>0</v>
      </c>
      <c r="P313">
        <f t="shared" si="51"/>
        <v>-8.797100885642414E-3</v>
      </c>
      <c r="Q313">
        <f t="shared" si="47"/>
        <v>0.20360252914997359</v>
      </c>
      <c r="R313">
        <f t="shared" si="52"/>
        <v>-3.3158274482581987E-3</v>
      </c>
    </row>
    <row r="314" spans="1:18" x14ac:dyDescent="0.35">
      <c r="A314">
        <v>62381.24523</v>
      </c>
      <c r="B314">
        <v>50543.989459999997</v>
      </c>
      <c r="C314">
        <v>0</v>
      </c>
      <c r="D314">
        <v>703.13137489999997</v>
      </c>
      <c r="E314">
        <v>0</v>
      </c>
      <c r="F314">
        <v>0</v>
      </c>
      <c r="G314">
        <v>2</v>
      </c>
      <c r="H314">
        <v>0</v>
      </c>
      <c r="I314">
        <v>289.39115770000001</v>
      </c>
      <c r="J314">
        <v>2</v>
      </c>
      <c r="K314" s="5">
        <v>74.334390450000001</v>
      </c>
      <c r="L314">
        <f t="shared" si="48"/>
        <v>1.2341971003172967</v>
      </c>
      <c r="M314">
        <f t="shared" si="49"/>
        <v>0</v>
      </c>
      <c r="N314">
        <f t="shared" si="50"/>
        <v>196.86862510000003</v>
      </c>
      <c r="O314" s="22">
        <v>0</v>
      </c>
      <c r="P314">
        <f t="shared" si="51"/>
        <v>0.53061747949891069</v>
      </c>
      <c r="Q314">
        <f t="shared" si="47"/>
        <v>0.45939723473739119</v>
      </c>
      <c r="R314">
        <f t="shared" si="52"/>
        <v>-1.5559842121176297E-2</v>
      </c>
    </row>
    <row r="315" spans="1:18" x14ac:dyDescent="0.35">
      <c r="A315">
        <v>62202.644540000001</v>
      </c>
      <c r="B315">
        <v>62631.348989999999</v>
      </c>
      <c r="C315">
        <v>0</v>
      </c>
      <c r="D315">
        <v>696.12138749999997</v>
      </c>
      <c r="E315">
        <v>1</v>
      </c>
      <c r="F315">
        <v>0</v>
      </c>
      <c r="G315">
        <v>3</v>
      </c>
      <c r="H315">
        <v>0</v>
      </c>
      <c r="I315">
        <v>9.2527394839999992</v>
      </c>
      <c r="J315">
        <v>0</v>
      </c>
      <c r="K315" s="5">
        <v>104.86085129999999</v>
      </c>
      <c r="L315">
        <f t="shared" si="48"/>
        <v>0.99315511390201017</v>
      </c>
      <c r="M315">
        <f t="shared" si="49"/>
        <v>1</v>
      </c>
      <c r="N315">
        <f t="shared" si="50"/>
        <v>203.87861250000003</v>
      </c>
      <c r="O315" s="22">
        <v>0</v>
      </c>
      <c r="P315">
        <f t="shared" si="51"/>
        <v>-8.797100885642414E-3</v>
      </c>
      <c r="Q315">
        <f t="shared" si="47"/>
        <v>-0.11806901442064656</v>
      </c>
      <c r="R315">
        <f t="shared" si="52"/>
        <v>-1.3815541801724358E-2</v>
      </c>
    </row>
    <row r="316" spans="1:18" x14ac:dyDescent="0.35">
      <c r="A316">
        <v>69582.182109999994</v>
      </c>
      <c r="B316">
        <v>52601.073069999999</v>
      </c>
      <c r="C316">
        <v>0</v>
      </c>
      <c r="D316">
        <v>659.24164440000004</v>
      </c>
      <c r="E316">
        <v>1</v>
      </c>
      <c r="F316">
        <v>0</v>
      </c>
      <c r="G316">
        <v>6</v>
      </c>
      <c r="H316">
        <v>2</v>
      </c>
      <c r="I316">
        <v>226.55735759999999</v>
      </c>
      <c r="J316">
        <v>1</v>
      </c>
      <c r="K316" s="5">
        <v>113.1602522</v>
      </c>
      <c r="L316">
        <f t="shared" si="48"/>
        <v>1.322828186744442</v>
      </c>
      <c r="M316">
        <f t="shared" si="49"/>
        <v>1</v>
      </c>
      <c r="N316">
        <f t="shared" si="50"/>
        <v>240.75835559999996</v>
      </c>
      <c r="O316" s="22">
        <v>0</v>
      </c>
      <c r="P316">
        <f t="shared" si="51"/>
        <v>-8.797100885642414E-3</v>
      </c>
      <c r="Q316">
        <f t="shared" si="47"/>
        <v>-0.32619350995114088</v>
      </c>
      <c r="R316">
        <f t="shared" si="52"/>
        <v>8.1564403801012528E-2</v>
      </c>
    </row>
    <row r="317" spans="1:18" x14ac:dyDescent="0.35">
      <c r="A317">
        <v>50315.05762</v>
      </c>
      <c r="B317">
        <v>63021.204400000002</v>
      </c>
      <c r="C317">
        <v>1</v>
      </c>
      <c r="D317">
        <v>709.52694919999999</v>
      </c>
      <c r="E317">
        <v>4</v>
      </c>
      <c r="F317">
        <v>0</v>
      </c>
      <c r="G317">
        <v>0</v>
      </c>
      <c r="H317">
        <v>0</v>
      </c>
      <c r="I317">
        <v>230.05654920000001</v>
      </c>
      <c r="J317">
        <v>0</v>
      </c>
      <c r="K317" s="5">
        <v>104.5829391</v>
      </c>
      <c r="L317">
        <f t="shared" si="48"/>
        <v>0.79838299028128379</v>
      </c>
      <c r="M317">
        <f t="shared" si="49"/>
        <v>4</v>
      </c>
      <c r="N317">
        <f t="shared" si="50"/>
        <v>190.47305080000001</v>
      </c>
      <c r="O317" s="22">
        <v>0</v>
      </c>
      <c r="P317">
        <f t="shared" si="51"/>
        <v>0.53061747949891069</v>
      </c>
      <c r="Q317">
        <f t="shared" si="47"/>
        <v>-0.11806901442064656</v>
      </c>
      <c r="R317">
        <f t="shared" si="52"/>
        <v>8.1564403801012528E-2</v>
      </c>
    </row>
    <row r="318" spans="1:18" x14ac:dyDescent="0.35">
      <c r="A318">
        <v>60229.294569999998</v>
      </c>
      <c r="B318">
        <v>54590.409269999996</v>
      </c>
      <c r="C318">
        <v>1</v>
      </c>
      <c r="D318">
        <v>602.82569109999997</v>
      </c>
      <c r="E318">
        <v>0</v>
      </c>
      <c r="F318">
        <v>0</v>
      </c>
      <c r="G318">
        <v>1</v>
      </c>
      <c r="H318">
        <v>1</v>
      </c>
      <c r="I318">
        <v>34.027618519999997</v>
      </c>
      <c r="J318">
        <v>1</v>
      </c>
      <c r="K318" s="5">
        <v>97.771583890000002</v>
      </c>
      <c r="L318">
        <f t="shared" si="48"/>
        <v>1.1032944316667512</v>
      </c>
      <c r="M318">
        <f t="shared" si="49"/>
        <v>0</v>
      </c>
      <c r="N318">
        <f t="shared" si="50"/>
        <v>297.17430890000003</v>
      </c>
      <c r="O318" s="22">
        <v>0</v>
      </c>
      <c r="P318">
        <f t="shared" si="51"/>
        <v>-8.797100885642414E-3</v>
      </c>
      <c r="Q318">
        <f t="shared" si="47"/>
        <v>-8.7036653585432347E-2</v>
      </c>
      <c r="R318">
        <f t="shared" si="52"/>
        <v>-1.3815541801724358E-2</v>
      </c>
    </row>
    <row r="319" spans="1:18" x14ac:dyDescent="0.35">
      <c r="A319">
        <v>45345.998650000001</v>
      </c>
      <c r="B319">
        <v>56450.29206</v>
      </c>
      <c r="C319">
        <v>0</v>
      </c>
      <c r="D319">
        <v>703.86684439999999</v>
      </c>
      <c r="E319">
        <v>0</v>
      </c>
      <c r="F319">
        <v>0</v>
      </c>
      <c r="G319">
        <v>0</v>
      </c>
      <c r="H319">
        <v>1</v>
      </c>
      <c r="I319">
        <v>290.0713968</v>
      </c>
      <c r="J319">
        <v>0</v>
      </c>
      <c r="K319" s="5">
        <v>97.298767789999999</v>
      </c>
      <c r="L319">
        <f t="shared" si="48"/>
        <v>0.80329077131793325</v>
      </c>
      <c r="M319">
        <f t="shared" si="49"/>
        <v>0</v>
      </c>
      <c r="N319">
        <f t="shared" si="50"/>
        <v>196.13315560000001</v>
      </c>
      <c r="O319" s="22">
        <v>0</v>
      </c>
      <c r="P319">
        <f t="shared" si="51"/>
        <v>0.53061747949891069</v>
      </c>
      <c r="Q319">
        <f t="shared" si="47"/>
        <v>-8.7036653585432347E-2</v>
      </c>
      <c r="R319">
        <f t="shared" si="52"/>
        <v>-1.5559842121176297E-2</v>
      </c>
    </row>
    <row r="320" spans="1:18" x14ac:dyDescent="0.35">
      <c r="A320">
        <v>54862.495289999999</v>
      </c>
      <c r="B320">
        <v>69506.687969999999</v>
      </c>
      <c r="C320">
        <v>1</v>
      </c>
      <c r="D320">
        <v>610.47856430000002</v>
      </c>
      <c r="E320">
        <v>0</v>
      </c>
      <c r="F320">
        <v>0</v>
      </c>
      <c r="G320">
        <v>1</v>
      </c>
      <c r="H320">
        <v>0</v>
      </c>
      <c r="I320">
        <v>151.68931330000001</v>
      </c>
      <c r="J320">
        <v>2</v>
      </c>
      <c r="K320" s="5">
        <v>76.978302450000001</v>
      </c>
      <c r="L320">
        <f t="shared" si="48"/>
        <v>0.78931246607059413</v>
      </c>
      <c r="M320">
        <f t="shared" si="49"/>
        <v>0</v>
      </c>
      <c r="N320">
        <f t="shared" si="50"/>
        <v>289.52143569999998</v>
      </c>
      <c r="O320" s="22">
        <v>0</v>
      </c>
      <c r="P320">
        <f t="shared" si="51"/>
        <v>-8.797100885642414E-3</v>
      </c>
      <c r="Q320">
        <f t="shared" si="47"/>
        <v>0.45939723473739119</v>
      </c>
      <c r="R320">
        <f t="shared" si="52"/>
        <v>-3.3158274482581987E-3</v>
      </c>
    </row>
    <row r="321" spans="1:18" x14ac:dyDescent="0.35">
      <c r="A321">
        <v>48047.854180000002</v>
      </c>
      <c r="B321">
        <v>33810.178939999998</v>
      </c>
      <c r="C321">
        <v>1</v>
      </c>
      <c r="D321">
        <v>711.98472649999997</v>
      </c>
      <c r="E321">
        <v>0</v>
      </c>
      <c r="F321">
        <v>0</v>
      </c>
      <c r="G321">
        <v>1</v>
      </c>
      <c r="H321">
        <v>0</v>
      </c>
      <c r="I321">
        <v>216.2810786</v>
      </c>
      <c r="J321">
        <v>0</v>
      </c>
      <c r="K321" s="5">
        <v>80.65452148</v>
      </c>
      <c r="L321">
        <f t="shared" si="48"/>
        <v>1.4211061782685734</v>
      </c>
      <c r="M321">
        <f t="shared" si="49"/>
        <v>0</v>
      </c>
      <c r="N321">
        <f t="shared" si="50"/>
        <v>188.01527350000003</v>
      </c>
      <c r="O321" s="22">
        <v>0</v>
      </c>
      <c r="P321">
        <f t="shared" si="51"/>
        <v>0.53061747949891069</v>
      </c>
      <c r="Q321">
        <f t="shared" si="47"/>
        <v>0.20360252914997359</v>
      </c>
      <c r="R321">
        <f t="shared" si="52"/>
        <v>8.1564403801012528E-2</v>
      </c>
    </row>
    <row r="322" spans="1:18" x14ac:dyDescent="0.35">
      <c r="A322">
        <v>51454.939469999998</v>
      </c>
      <c r="B322">
        <v>50347.686410000002</v>
      </c>
      <c r="C322">
        <v>1</v>
      </c>
      <c r="D322">
        <v>649.33267679999994</v>
      </c>
      <c r="E322">
        <v>1</v>
      </c>
      <c r="F322">
        <v>0</v>
      </c>
      <c r="G322">
        <v>4</v>
      </c>
      <c r="H322">
        <v>0</v>
      </c>
      <c r="I322">
        <v>131.38565689999999</v>
      </c>
      <c r="J322">
        <v>2</v>
      </c>
      <c r="K322" s="5">
        <v>78.415131900000006</v>
      </c>
      <c r="L322">
        <f t="shared" si="48"/>
        <v>1.021992133878471</v>
      </c>
      <c r="M322">
        <f t="shared" si="49"/>
        <v>1</v>
      </c>
      <c r="N322">
        <f t="shared" si="50"/>
        <v>250.66732320000006</v>
      </c>
      <c r="O322" s="22">
        <v>1</v>
      </c>
      <c r="P322">
        <f t="shared" si="51"/>
        <v>-8.797100885642414E-3</v>
      </c>
      <c r="Q322">
        <f t="shared" ref="Q322:Q385" si="53">IF(K322&lt;$V$13,$AD$13,IF(K322&lt;$V$14,$AD$14,IF(K322&lt;$V$15,$AD$15,IF(K322&lt;$V$16,$AD$16,$AD$17))))</f>
        <v>0.45939723473739119</v>
      </c>
      <c r="R322">
        <f t="shared" si="52"/>
        <v>-3.3158274482581987E-3</v>
      </c>
    </row>
    <row r="323" spans="1:18" x14ac:dyDescent="0.35">
      <c r="A323">
        <v>58927.355380000001</v>
      </c>
      <c r="B323">
        <v>42120.898459999997</v>
      </c>
      <c r="C323">
        <v>0</v>
      </c>
      <c r="D323">
        <v>550.08566619999999</v>
      </c>
      <c r="E323">
        <v>0</v>
      </c>
      <c r="F323">
        <v>0</v>
      </c>
      <c r="G323">
        <v>2</v>
      </c>
      <c r="H323">
        <v>1</v>
      </c>
      <c r="I323">
        <v>99.105689960000007</v>
      </c>
      <c r="J323">
        <v>2</v>
      </c>
      <c r="K323" s="5">
        <v>90.391059889999994</v>
      </c>
      <c r="L323">
        <f t="shared" ref="L323:L386" si="54">A323/B323</f>
        <v>1.399005185892704</v>
      </c>
      <c r="M323">
        <f t="shared" ref="M323:M386" si="55">E323+F323</f>
        <v>0</v>
      </c>
      <c r="N323">
        <f t="shared" ref="N323:N386" si="56">900-D323</f>
        <v>349.91433380000001</v>
      </c>
      <c r="O323" s="22">
        <v>1</v>
      </c>
      <c r="P323">
        <f t="shared" ref="P323:P386" si="57">IF(D323&lt;$V$4,$AD$4,IF(D323&lt;$V$5,$AD$5,IF(D323&lt;$V$6,$AD$6,IF(D323&lt;$V$7,$AD$7,$AD$8))))</f>
        <v>-0.34176655167778192</v>
      </c>
      <c r="Q323">
        <f t="shared" si="53"/>
        <v>-8.7036653585432347E-2</v>
      </c>
      <c r="R323">
        <f t="shared" ref="R323:R386" si="58">IF(I323&lt;$V$21,$AD$21,IF(I323&lt;$V$22,$AD$22,IF(I323&lt;$V$23,$AD$23,IF(I323&lt;$V$24,$AD$24,$AD$25))))</f>
        <v>-4.6681885592470503E-2</v>
      </c>
    </row>
    <row r="324" spans="1:18" x14ac:dyDescent="0.35">
      <c r="A324">
        <v>37726.689749999998</v>
      </c>
      <c r="B324">
        <v>46977.864869999998</v>
      </c>
      <c r="C324">
        <v>1</v>
      </c>
      <c r="D324">
        <v>686.50785819999999</v>
      </c>
      <c r="E324">
        <v>0</v>
      </c>
      <c r="F324">
        <v>0</v>
      </c>
      <c r="G324">
        <v>3</v>
      </c>
      <c r="H324">
        <v>0</v>
      </c>
      <c r="I324">
        <v>173.57420099999999</v>
      </c>
      <c r="J324">
        <v>1</v>
      </c>
      <c r="K324" s="5">
        <v>96.435151520000005</v>
      </c>
      <c r="L324">
        <f t="shared" si="54"/>
        <v>0.80307374237632101</v>
      </c>
      <c r="M324">
        <f t="shared" si="55"/>
        <v>0</v>
      </c>
      <c r="N324">
        <f t="shared" si="56"/>
        <v>213.49214180000001</v>
      </c>
      <c r="O324" s="22">
        <v>0</v>
      </c>
      <c r="P324">
        <f t="shared" si="57"/>
        <v>-8.797100885642414E-3</v>
      </c>
      <c r="Q324">
        <f t="shared" si="53"/>
        <v>-8.7036653585432347E-2</v>
      </c>
      <c r="R324">
        <f t="shared" si="58"/>
        <v>-3.3158274482581987E-3</v>
      </c>
    </row>
    <row r="325" spans="1:18" x14ac:dyDescent="0.35">
      <c r="A325">
        <v>81385.809139999998</v>
      </c>
      <c r="B325">
        <v>82284.676890000002</v>
      </c>
      <c r="C325">
        <v>0</v>
      </c>
      <c r="D325">
        <v>690.47728800000004</v>
      </c>
      <c r="E325">
        <v>1</v>
      </c>
      <c r="F325">
        <v>0</v>
      </c>
      <c r="G325">
        <v>1</v>
      </c>
      <c r="H325">
        <v>0</v>
      </c>
      <c r="I325">
        <v>268.28382540000001</v>
      </c>
      <c r="J325">
        <v>1</v>
      </c>
      <c r="K325" s="5">
        <v>95.070696420000004</v>
      </c>
      <c r="L325">
        <f t="shared" si="54"/>
        <v>0.98907612226269503</v>
      </c>
      <c r="M325">
        <f t="shared" si="55"/>
        <v>1</v>
      </c>
      <c r="N325">
        <f t="shared" si="56"/>
        <v>209.52271199999996</v>
      </c>
      <c r="O325" s="22">
        <v>0</v>
      </c>
      <c r="P325">
        <f t="shared" si="57"/>
        <v>-8.797100885642414E-3</v>
      </c>
      <c r="Q325">
        <f t="shared" si="53"/>
        <v>-8.7036653585432347E-2</v>
      </c>
      <c r="R325">
        <f t="shared" si="58"/>
        <v>-1.5559842121176297E-2</v>
      </c>
    </row>
    <row r="326" spans="1:18" x14ac:dyDescent="0.35">
      <c r="A326">
        <v>34909.739280000002</v>
      </c>
      <c r="B326">
        <v>26006.583060000001</v>
      </c>
      <c r="C326">
        <v>1</v>
      </c>
      <c r="D326">
        <v>627.17099729999995</v>
      </c>
      <c r="E326">
        <v>1</v>
      </c>
      <c r="F326">
        <v>0</v>
      </c>
      <c r="G326">
        <v>1</v>
      </c>
      <c r="H326">
        <v>0</v>
      </c>
      <c r="I326">
        <v>194.2081197</v>
      </c>
      <c r="J326">
        <v>0</v>
      </c>
      <c r="K326" s="5">
        <v>84.203096540000004</v>
      </c>
      <c r="L326">
        <f t="shared" si="54"/>
        <v>1.3423424061307654</v>
      </c>
      <c r="M326">
        <f t="shared" si="55"/>
        <v>1</v>
      </c>
      <c r="N326">
        <f t="shared" si="56"/>
        <v>272.82900270000005</v>
      </c>
      <c r="O326" s="22">
        <v>0</v>
      </c>
      <c r="P326">
        <f t="shared" si="57"/>
        <v>-8.797100885642414E-3</v>
      </c>
      <c r="Q326">
        <f t="shared" si="53"/>
        <v>0.20360252914997359</v>
      </c>
      <c r="R326">
        <f t="shared" si="58"/>
        <v>8.1564403801012528E-2</v>
      </c>
    </row>
    <row r="327" spans="1:18" x14ac:dyDescent="0.35">
      <c r="A327">
        <v>31787.17081</v>
      </c>
      <c r="B327">
        <v>24354.250680000001</v>
      </c>
      <c r="C327">
        <v>1</v>
      </c>
      <c r="D327">
        <v>631.43702110000004</v>
      </c>
      <c r="E327">
        <v>1</v>
      </c>
      <c r="F327">
        <v>1</v>
      </c>
      <c r="G327">
        <v>3</v>
      </c>
      <c r="H327">
        <v>0</v>
      </c>
      <c r="I327">
        <v>197.99508280000001</v>
      </c>
      <c r="J327">
        <v>0</v>
      </c>
      <c r="K327" s="5">
        <v>79.670162399999995</v>
      </c>
      <c r="L327">
        <f t="shared" si="54"/>
        <v>1.3052001158920483</v>
      </c>
      <c r="M327">
        <f t="shared" si="55"/>
        <v>2</v>
      </c>
      <c r="N327">
        <f t="shared" si="56"/>
        <v>268.56297889999996</v>
      </c>
      <c r="O327" s="22">
        <v>0</v>
      </c>
      <c r="P327">
        <f t="shared" si="57"/>
        <v>-8.797100885642414E-3</v>
      </c>
      <c r="Q327">
        <f t="shared" si="53"/>
        <v>0.45939723473739119</v>
      </c>
      <c r="R327">
        <f t="shared" si="58"/>
        <v>8.1564403801012528E-2</v>
      </c>
    </row>
    <row r="328" spans="1:18" x14ac:dyDescent="0.35">
      <c r="A328">
        <v>67371.663100000005</v>
      </c>
      <c r="B328">
        <v>62662.748650000001</v>
      </c>
      <c r="C328">
        <v>1</v>
      </c>
      <c r="D328">
        <v>642.02273600000001</v>
      </c>
      <c r="E328">
        <v>0</v>
      </c>
      <c r="F328">
        <v>0</v>
      </c>
      <c r="G328">
        <v>2</v>
      </c>
      <c r="H328">
        <v>1</v>
      </c>
      <c r="I328">
        <v>99.085945589999994</v>
      </c>
      <c r="J328">
        <v>2</v>
      </c>
      <c r="K328" s="5">
        <v>99.916573510000006</v>
      </c>
      <c r="L328">
        <f t="shared" si="54"/>
        <v>1.0751469501649447</v>
      </c>
      <c r="M328">
        <f t="shared" si="55"/>
        <v>0</v>
      </c>
      <c r="N328">
        <f t="shared" si="56"/>
        <v>257.97726399999999</v>
      </c>
      <c r="O328" s="22">
        <v>0</v>
      </c>
      <c r="P328">
        <f t="shared" si="57"/>
        <v>-8.797100885642414E-3</v>
      </c>
      <c r="Q328">
        <f t="shared" si="53"/>
        <v>-8.7036653585432347E-2</v>
      </c>
      <c r="R328">
        <f t="shared" si="58"/>
        <v>-4.6681885592470503E-2</v>
      </c>
    </row>
    <row r="329" spans="1:18" x14ac:dyDescent="0.35">
      <c r="A329">
        <v>61874.940410000003</v>
      </c>
      <c r="B329">
        <v>78218.619080000004</v>
      </c>
      <c r="C329">
        <v>1</v>
      </c>
      <c r="D329">
        <v>553.74240940000004</v>
      </c>
      <c r="E329">
        <v>1</v>
      </c>
      <c r="F329">
        <v>1</v>
      </c>
      <c r="G329">
        <v>2</v>
      </c>
      <c r="H329">
        <v>2</v>
      </c>
      <c r="I329">
        <v>74.845083840000001</v>
      </c>
      <c r="J329">
        <v>1</v>
      </c>
      <c r="K329" s="5">
        <v>86.388864620000007</v>
      </c>
      <c r="L329">
        <f t="shared" si="54"/>
        <v>0.79105130131121204</v>
      </c>
      <c r="M329">
        <f t="shared" si="55"/>
        <v>2</v>
      </c>
      <c r="N329">
        <f t="shared" si="56"/>
        <v>346.25759059999996</v>
      </c>
      <c r="O329" s="22">
        <v>1</v>
      </c>
      <c r="P329">
        <f t="shared" si="57"/>
        <v>-0.34176655167778192</v>
      </c>
      <c r="Q329">
        <f t="shared" si="53"/>
        <v>0.20360252914997359</v>
      </c>
      <c r="R329">
        <f t="shared" si="58"/>
        <v>-4.6681885592470503E-2</v>
      </c>
    </row>
    <row r="330" spans="1:18" x14ac:dyDescent="0.35">
      <c r="A330">
        <v>59361.797259999999</v>
      </c>
      <c r="B330">
        <v>66232.657619999998</v>
      </c>
      <c r="C330">
        <v>0</v>
      </c>
      <c r="D330">
        <v>531.76359130000003</v>
      </c>
      <c r="E330">
        <v>0</v>
      </c>
      <c r="F330">
        <v>1</v>
      </c>
      <c r="G330">
        <v>0</v>
      </c>
      <c r="H330">
        <v>0</v>
      </c>
      <c r="I330">
        <v>190.64107440000001</v>
      </c>
      <c r="J330">
        <v>4</v>
      </c>
      <c r="K330" s="5">
        <v>74.676483329999996</v>
      </c>
      <c r="L330">
        <f t="shared" si="54"/>
        <v>0.89626174447927887</v>
      </c>
      <c r="M330">
        <f t="shared" si="55"/>
        <v>1</v>
      </c>
      <c r="N330">
        <f t="shared" si="56"/>
        <v>368.23640869999997</v>
      </c>
      <c r="O330" s="22">
        <v>0</v>
      </c>
      <c r="P330">
        <f t="shared" si="57"/>
        <v>-0.34176655167778192</v>
      </c>
      <c r="Q330">
        <f t="shared" si="53"/>
        <v>0.45939723473739119</v>
      </c>
      <c r="R330">
        <f t="shared" si="58"/>
        <v>8.1564403801012528E-2</v>
      </c>
    </row>
    <row r="331" spans="1:18" x14ac:dyDescent="0.35">
      <c r="A331">
        <v>59425.182639999999</v>
      </c>
      <c r="B331">
        <v>72532.673599999995</v>
      </c>
      <c r="C331">
        <v>0</v>
      </c>
      <c r="D331">
        <v>715.08128190000002</v>
      </c>
      <c r="E331">
        <v>0</v>
      </c>
      <c r="F331">
        <v>1</v>
      </c>
      <c r="G331">
        <v>0</v>
      </c>
      <c r="H331">
        <v>0</v>
      </c>
      <c r="I331">
        <v>48.910607470000002</v>
      </c>
      <c r="J331">
        <v>0</v>
      </c>
      <c r="K331" s="5">
        <v>99.833166500000004</v>
      </c>
      <c r="L331">
        <f t="shared" si="54"/>
        <v>0.81928846257226629</v>
      </c>
      <c r="M331">
        <f t="shared" si="55"/>
        <v>1</v>
      </c>
      <c r="N331">
        <f t="shared" si="56"/>
        <v>184.91871809999998</v>
      </c>
      <c r="O331" s="22">
        <v>0</v>
      </c>
      <c r="P331">
        <f t="shared" si="57"/>
        <v>0.53061747949891069</v>
      </c>
      <c r="Q331">
        <f t="shared" si="53"/>
        <v>-8.7036653585432347E-2</v>
      </c>
      <c r="R331">
        <f t="shared" si="58"/>
        <v>-1.3815541801724358E-2</v>
      </c>
    </row>
    <row r="332" spans="1:18" x14ac:dyDescent="0.35">
      <c r="A332">
        <v>49816.298410000003</v>
      </c>
      <c r="B332">
        <v>45824.717069999999</v>
      </c>
      <c r="C332">
        <v>0</v>
      </c>
      <c r="D332">
        <v>608.79661659999999</v>
      </c>
      <c r="E332">
        <v>2</v>
      </c>
      <c r="F332">
        <v>1</v>
      </c>
      <c r="G332">
        <v>2</v>
      </c>
      <c r="H332">
        <v>0</v>
      </c>
      <c r="I332">
        <v>137.2615247</v>
      </c>
      <c r="J332">
        <v>0</v>
      </c>
      <c r="K332" s="5">
        <v>109.50491890000001</v>
      </c>
      <c r="L332">
        <f t="shared" si="54"/>
        <v>1.0871054224710788</v>
      </c>
      <c r="M332">
        <f t="shared" si="55"/>
        <v>3</v>
      </c>
      <c r="N332">
        <f t="shared" si="56"/>
        <v>291.20338340000001</v>
      </c>
      <c r="O332" s="22">
        <v>1</v>
      </c>
      <c r="P332">
        <f t="shared" si="57"/>
        <v>-8.797100885642414E-3</v>
      </c>
      <c r="Q332">
        <f t="shared" si="53"/>
        <v>-0.11806901442064656</v>
      </c>
      <c r="R332">
        <f t="shared" si="58"/>
        <v>-3.3158274482581987E-3</v>
      </c>
    </row>
    <row r="333" spans="1:18" x14ac:dyDescent="0.35">
      <c r="A333">
        <v>36541.184430000001</v>
      </c>
      <c r="B333">
        <v>26526.276959999999</v>
      </c>
      <c r="C333">
        <v>1</v>
      </c>
      <c r="D333">
        <v>742.76320550000003</v>
      </c>
      <c r="E333">
        <v>0</v>
      </c>
      <c r="F333">
        <v>0</v>
      </c>
      <c r="G333">
        <v>3</v>
      </c>
      <c r="H333">
        <v>1</v>
      </c>
      <c r="I333">
        <v>79.43156544</v>
      </c>
      <c r="J333">
        <v>2</v>
      </c>
      <c r="K333" s="5">
        <v>72.815515759999997</v>
      </c>
      <c r="L333">
        <f t="shared" si="54"/>
        <v>1.3775466675968839</v>
      </c>
      <c r="M333">
        <f t="shared" si="55"/>
        <v>0</v>
      </c>
      <c r="N333">
        <f t="shared" si="56"/>
        <v>157.23679449999997</v>
      </c>
      <c r="O333" s="22">
        <v>0</v>
      </c>
      <c r="P333">
        <f t="shared" si="57"/>
        <v>0.53061747949891069</v>
      </c>
      <c r="Q333">
        <f t="shared" si="53"/>
        <v>0.45939723473739119</v>
      </c>
      <c r="R333">
        <f t="shared" si="58"/>
        <v>-4.6681885592470503E-2</v>
      </c>
    </row>
    <row r="334" spans="1:18" x14ac:dyDescent="0.35">
      <c r="A334">
        <v>51137.068370000001</v>
      </c>
      <c r="B334">
        <v>65690.19644</v>
      </c>
      <c r="C334">
        <v>1</v>
      </c>
      <c r="D334">
        <v>718.52009009999995</v>
      </c>
      <c r="E334">
        <v>0</v>
      </c>
      <c r="F334">
        <v>1</v>
      </c>
      <c r="G334">
        <v>1</v>
      </c>
      <c r="H334">
        <v>0</v>
      </c>
      <c r="I334">
        <v>213.4883457</v>
      </c>
      <c r="J334">
        <v>2</v>
      </c>
      <c r="K334" s="5">
        <v>86.688067489999995</v>
      </c>
      <c r="L334">
        <f t="shared" si="54"/>
        <v>0.77845814354821563</v>
      </c>
      <c r="M334">
        <f t="shared" si="55"/>
        <v>1</v>
      </c>
      <c r="N334">
        <f t="shared" si="56"/>
        <v>181.47990990000005</v>
      </c>
      <c r="O334" s="22">
        <v>0</v>
      </c>
      <c r="P334">
        <f t="shared" si="57"/>
        <v>0.53061747949891069</v>
      </c>
      <c r="Q334">
        <f t="shared" si="53"/>
        <v>0.20360252914997359</v>
      </c>
      <c r="R334">
        <f t="shared" si="58"/>
        <v>8.1564403801012528E-2</v>
      </c>
    </row>
    <row r="335" spans="1:18" x14ac:dyDescent="0.35">
      <c r="A335">
        <v>39842.574330000003</v>
      </c>
      <c r="B335">
        <v>28300.331719999998</v>
      </c>
      <c r="C335">
        <v>1</v>
      </c>
      <c r="D335">
        <v>728.35976570000003</v>
      </c>
      <c r="E335">
        <v>0</v>
      </c>
      <c r="F335">
        <v>0</v>
      </c>
      <c r="G335">
        <v>4</v>
      </c>
      <c r="H335">
        <v>0</v>
      </c>
      <c r="I335">
        <v>163.33565849999999</v>
      </c>
      <c r="J335">
        <v>1</v>
      </c>
      <c r="K335" s="5">
        <v>79.697183679999995</v>
      </c>
      <c r="L335">
        <f t="shared" si="54"/>
        <v>1.4078483151433536</v>
      </c>
      <c r="M335">
        <f t="shared" si="55"/>
        <v>0</v>
      </c>
      <c r="N335">
        <f t="shared" si="56"/>
        <v>171.64023429999997</v>
      </c>
      <c r="O335" s="22">
        <v>0</v>
      </c>
      <c r="P335">
        <f t="shared" si="57"/>
        <v>0.53061747949891069</v>
      </c>
      <c r="Q335">
        <f t="shared" si="53"/>
        <v>0.45939723473739119</v>
      </c>
      <c r="R335">
        <f t="shared" si="58"/>
        <v>-3.3158274482581987E-3</v>
      </c>
    </row>
    <row r="336" spans="1:18" x14ac:dyDescent="0.35">
      <c r="A336">
        <v>64626.796000000002</v>
      </c>
      <c r="B336">
        <v>81984.971239999999</v>
      </c>
      <c r="C336">
        <v>1</v>
      </c>
      <c r="D336">
        <v>617.48505239999997</v>
      </c>
      <c r="E336">
        <v>0</v>
      </c>
      <c r="F336">
        <v>0</v>
      </c>
      <c r="G336">
        <v>2</v>
      </c>
      <c r="H336">
        <v>0</v>
      </c>
      <c r="I336">
        <v>35.483988089999997</v>
      </c>
      <c r="J336">
        <v>2</v>
      </c>
      <c r="K336" s="5">
        <v>104.7816315</v>
      </c>
      <c r="L336">
        <f t="shared" si="54"/>
        <v>0.78827613186340861</v>
      </c>
      <c r="M336">
        <f t="shared" si="55"/>
        <v>0</v>
      </c>
      <c r="N336">
        <f t="shared" si="56"/>
        <v>282.51494760000003</v>
      </c>
      <c r="O336" s="22">
        <v>0</v>
      </c>
      <c r="P336">
        <f t="shared" si="57"/>
        <v>-8.797100885642414E-3</v>
      </c>
      <c r="Q336">
        <f t="shared" si="53"/>
        <v>-0.11806901442064656</v>
      </c>
      <c r="R336">
        <f t="shared" si="58"/>
        <v>-1.3815541801724358E-2</v>
      </c>
    </row>
    <row r="337" spans="1:18" x14ac:dyDescent="0.35">
      <c r="A337">
        <v>47794.139280000003</v>
      </c>
      <c r="B337">
        <v>44028.26958</v>
      </c>
      <c r="C337">
        <v>1</v>
      </c>
      <c r="D337">
        <v>569.57994069999995</v>
      </c>
      <c r="E337">
        <v>0</v>
      </c>
      <c r="F337">
        <v>0</v>
      </c>
      <c r="G337">
        <v>3</v>
      </c>
      <c r="H337">
        <v>0</v>
      </c>
      <c r="I337">
        <v>170.60813680000001</v>
      </c>
      <c r="J337">
        <v>0</v>
      </c>
      <c r="K337" s="5">
        <v>114.08455120000001</v>
      </c>
      <c r="L337">
        <f t="shared" si="54"/>
        <v>1.0855329935953391</v>
      </c>
      <c r="M337">
        <f t="shared" si="55"/>
        <v>0</v>
      </c>
      <c r="N337">
        <f t="shared" si="56"/>
        <v>330.42005930000005</v>
      </c>
      <c r="O337" s="22">
        <v>0</v>
      </c>
      <c r="P337">
        <f t="shared" si="57"/>
        <v>-0.34176655167778192</v>
      </c>
      <c r="Q337">
        <f t="shared" si="53"/>
        <v>-0.32619350995114088</v>
      </c>
      <c r="R337">
        <f t="shared" si="58"/>
        <v>-3.3158274482581987E-3</v>
      </c>
    </row>
    <row r="338" spans="1:18" x14ac:dyDescent="0.35">
      <c r="A338">
        <v>37617.542049999996</v>
      </c>
      <c r="B338">
        <v>26560.025170000001</v>
      </c>
      <c r="C338">
        <v>0</v>
      </c>
      <c r="D338">
        <v>595.6558847</v>
      </c>
      <c r="E338">
        <v>1</v>
      </c>
      <c r="F338">
        <v>0</v>
      </c>
      <c r="G338">
        <v>5</v>
      </c>
      <c r="H338">
        <v>0</v>
      </c>
      <c r="I338">
        <v>182.86014170000001</v>
      </c>
      <c r="J338">
        <v>0</v>
      </c>
      <c r="K338" s="5">
        <v>79.025982450000001</v>
      </c>
      <c r="L338">
        <f t="shared" si="54"/>
        <v>1.416321777152894</v>
      </c>
      <c r="M338">
        <f t="shared" si="55"/>
        <v>1</v>
      </c>
      <c r="N338">
        <f t="shared" si="56"/>
        <v>304.3441153</v>
      </c>
      <c r="O338" s="22">
        <v>0</v>
      </c>
      <c r="P338">
        <f t="shared" si="57"/>
        <v>-0.34176655167778192</v>
      </c>
      <c r="Q338">
        <f t="shared" si="53"/>
        <v>0.45939723473739119</v>
      </c>
      <c r="R338">
        <f t="shared" si="58"/>
        <v>8.1564403801012528E-2</v>
      </c>
    </row>
    <row r="339" spans="1:18" x14ac:dyDescent="0.35">
      <c r="A339">
        <v>45179.212379999997</v>
      </c>
      <c r="B339">
        <v>50306.79722</v>
      </c>
      <c r="C339">
        <v>1</v>
      </c>
      <c r="D339">
        <v>627.67726359999995</v>
      </c>
      <c r="E339">
        <v>0</v>
      </c>
      <c r="F339">
        <v>1</v>
      </c>
      <c r="G339">
        <v>2</v>
      </c>
      <c r="H339">
        <v>0</v>
      </c>
      <c r="I339">
        <v>91.458878089999999</v>
      </c>
      <c r="J339">
        <v>3</v>
      </c>
      <c r="K339" s="5">
        <v>116.3783634</v>
      </c>
      <c r="L339">
        <f t="shared" si="54"/>
        <v>0.89807371720413409</v>
      </c>
      <c r="M339">
        <f t="shared" si="55"/>
        <v>1</v>
      </c>
      <c r="N339">
        <f t="shared" si="56"/>
        <v>272.32273640000005</v>
      </c>
      <c r="O339" s="22">
        <v>0</v>
      </c>
      <c r="P339">
        <f t="shared" si="57"/>
        <v>-8.797100885642414E-3</v>
      </c>
      <c r="Q339">
        <f t="shared" si="53"/>
        <v>-0.32619350995114088</v>
      </c>
      <c r="R339">
        <f t="shared" si="58"/>
        <v>-4.6681885592470503E-2</v>
      </c>
    </row>
    <row r="340" spans="1:18" x14ac:dyDescent="0.35">
      <c r="A340">
        <v>56193.971810000003</v>
      </c>
      <c r="B340">
        <v>72396.052790000002</v>
      </c>
      <c r="C340">
        <v>1</v>
      </c>
      <c r="D340">
        <v>531.33851340000001</v>
      </c>
      <c r="E340">
        <v>0</v>
      </c>
      <c r="F340">
        <v>0</v>
      </c>
      <c r="G340">
        <v>1</v>
      </c>
      <c r="H340">
        <v>1</v>
      </c>
      <c r="I340">
        <v>103.2897012</v>
      </c>
      <c r="J340">
        <v>0</v>
      </c>
      <c r="K340" s="5">
        <v>84.079369209999996</v>
      </c>
      <c r="L340">
        <f t="shared" si="54"/>
        <v>0.77620214976364044</v>
      </c>
      <c r="M340">
        <f t="shared" si="55"/>
        <v>0</v>
      </c>
      <c r="N340">
        <f t="shared" si="56"/>
        <v>368.66148659999999</v>
      </c>
      <c r="O340" s="22">
        <v>0</v>
      </c>
      <c r="P340">
        <f t="shared" si="57"/>
        <v>-0.34176655167778192</v>
      </c>
      <c r="Q340">
        <f t="shared" si="53"/>
        <v>0.20360252914997359</v>
      </c>
      <c r="R340">
        <f t="shared" si="58"/>
        <v>-4.6681885592470503E-2</v>
      </c>
    </row>
    <row r="341" spans="1:18" x14ac:dyDescent="0.35">
      <c r="A341">
        <v>41544.131710000001</v>
      </c>
      <c r="B341">
        <v>53150.541519999999</v>
      </c>
      <c r="C341">
        <v>0</v>
      </c>
      <c r="D341">
        <v>626.22871550000002</v>
      </c>
      <c r="E341">
        <v>0</v>
      </c>
      <c r="F341">
        <v>0</v>
      </c>
      <c r="G341">
        <v>4</v>
      </c>
      <c r="H341">
        <v>1</v>
      </c>
      <c r="I341">
        <v>263.20467230000003</v>
      </c>
      <c r="J341">
        <v>0</v>
      </c>
      <c r="K341" s="5">
        <v>79.575068689999995</v>
      </c>
      <c r="L341">
        <f t="shared" si="54"/>
        <v>0.78163139117533498</v>
      </c>
      <c r="M341">
        <f t="shared" si="55"/>
        <v>0</v>
      </c>
      <c r="N341">
        <f t="shared" si="56"/>
        <v>273.77128449999998</v>
      </c>
      <c r="O341" s="22">
        <v>0</v>
      </c>
      <c r="P341">
        <f t="shared" si="57"/>
        <v>-8.797100885642414E-3</v>
      </c>
      <c r="Q341">
        <f t="shared" si="53"/>
        <v>0.45939723473739119</v>
      </c>
      <c r="R341">
        <f t="shared" si="58"/>
        <v>-1.5559842121176297E-2</v>
      </c>
    </row>
    <row r="342" spans="1:18" x14ac:dyDescent="0.35">
      <c r="A342">
        <v>37666.694069999998</v>
      </c>
      <c r="B342">
        <v>30003.864949999999</v>
      </c>
      <c r="C342">
        <v>1</v>
      </c>
      <c r="D342">
        <v>639.91609860000005</v>
      </c>
      <c r="E342">
        <v>1</v>
      </c>
      <c r="F342">
        <v>0</v>
      </c>
      <c r="G342">
        <v>3</v>
      </c>
      <c r="H342">
        <v>0</v>
      </c>
      <c r="I342">
        <v>38.873405009999999</v>
      </c>
      <c r="J342">
        <v>1</v>
      </c>
      <c r="K342" s="5">
        <v>118.7664237</v>
      </c>
      <c r="L342">
        <f t="shared" si="54"/>
        <v>1.2553947344040421</v>
      </c>
      <c r="M342">
        <f t="shared" si="55"/>
        <v>1</v>
      </c>
      <c r="N342">
        <f t="shared" si="56"/>
        <v>260.08390139999995</v>
      </c>
      <c r="O342" s="22">
        <v>1</v>
      </c>
      <c r="P342">
        <f t="shared" si="57"/>
        <v>-8.797100885642414E-3</v>
      </c>
      <c r="Q342">
        <f t="shared" si="53"/>
        <v>-0.32619350995114088</v>
      </c>
      <c r="R342">
        <f t="shared" si="58"/>
        <v>-1.3815541801724358E-2</v>
      </c>
    </row>
    <row r="343" spans="1:18" x14ac:dyDescent="0.35">
      <c r="A343">
        <v>53655.308169999997</v>
      </c>
      <c r="B343">
        <v>43393.659849999996</v>
      </c>
      <c r="C343">
        <v>0</v>
      </c>
      <c r="D343">
        <v>585.27895139999998</v>
      </c>
      <c r="E343">
        <v>0</v>
      </c>
      <c r="F343">
        <v>1</v>
      </c>
      <c r="G343">
        <v>3</v>
      </c>
      <c r="H343">
        <v>0</v>
      </c>
      <c r="I343">
        <v>290.59080560000001</v>
      </c>
      <c r="J343">
        <v>1</v>
      </c>
      <c r="K343" s="5">
        <v>108.8918366</v>
      </c>
      <c r="L343">
        <f t="shared" si="54"/>
        <v>1.2364780559065935</v>
      </c>
      <c r="M343">
        <f t="shared" si="55"/>
        <v>1</v>
      </c>
      <c r="N343">
        <f t="shared" si="56"/>
        <v>314.72104860000002</v>
      </c>
      <c r="O343" s="22">
        <v>0</v>
      </c>
      <c r="P343">
        <f t="shared" si="57"/>
        <v>-0.34176655167778192</v>
      </c>
      <c r="Q343">
        <f t="shared" si="53"/>
        <v>-0.11806901442064656</v>
      </c>
      <c r="R343">
        <f t="shared" si="58"/>
        <v>-1.5559842121176297E-2</v>
      </c>
    </row>
    <row r="344" spans="1:18" x14ac:dyDescent="0.35">
      <c r="A344">
        <v>53674.498570000003</v>
      </c>
      <c r="B344">
        <v>55785.159590000003</v>
      </c>
      <c r="C344">
        <v>0</v>
      </c>
      <c r="D344">
        <v>597.97574510000004</v>
      </c>
      <c r="E344">
        <v>0</v>
      </c>
      <c r="F344">
        <v>0</v>
      </c>
      <c r="G344">
        <v>2</v>
      </c>
      <c r="H344">
        <v>0</v>
      </c>
      <c r="I344">
        <v>68.863653990000003</v>
      </c>
      <c r="J344">
        <v>1</v>
      </c>
      <c r="K344" s="5">
        <v>87.792988969999996</v>
      </c>
      <c r="L344">
        <f t="shared" si="54"/>
        <v>0.96216447106161274</v>
      </c>
      <c r="M344">
        <f t="shared" si="55"/>
        <v>0</v>
      </c>
      <c r="N344">
        <f t="shared" si="56"/>
        <v>302.02425489999996</v>
      </c>
      <c r="O344" s="22">
        <v>0</v>
      </c>
      <c r="P344">
        <f t="shared" si="57"/>
        <v>-0.34176655167778192</v>
      </c>
      <c r="Q344">
        <f t="shared" si="53"/>
        <v>0.20360252914997359</v>
      </c>
      <c r="R344">
        <f t="shared" si="58"/>
        <v>-4.6681885592470503E-2</v>
      </c>
    </row>
    <row r="345" spans="1:18" x14ac:dyDescent="0.35">
      <c r="A345">
        <v>42395.852370000001</v>
      </c>
      <c r="B345">
        <v>45888.545460000001</v>
      </c>
      <c r="C345">
        <v>1</v>
      </c>
      <c r="D345">
        <v>638.97007389999999</v>
      </c>
      <c r="E345">
        <v>0</v>
      </c>
      <c r="F345">
        <v>0</v>
      </c>
      <c r="G345">
        <v>2</v>
      </c>
      <c r="H345">
        <v>0</v>
      </c>
      <c r="I345">
        <v>77.079219870000003</v>
      </c>
      <c r="J345">
        <v>2</v>
      </c>
      <c r="K345" s="5">
        <v>98.579098680000001</v>
      </c>
      <c r="L345">
        <f t="shared" si="54"/>
        <v>0.92388747442333941</v>
      </c>
      <c r="M345">
        <f t="shared" si="55"/>
        <v>0</v>
      </c>
      <c r="N345">
        <f t="shared" si="56"/>
        <v>261.02992610000001</v>
      </c>
      <c r="O345" s="22">
        <v>0</v>
      </c>
      <c r="P345">
        <f t="shared" si="57"/>
        <v>-8.797100885642414E-3</v>
      </c>
      <c r="Q345">
        <f t="shared" si="53"/>
        <v>-8.7036653585432347E-2</v>
      </c>
      <c r="R345">
        <f t="shared" si="58"/>
        <v>-4.6681885592470503E-2</v>
      </c>
    </row>
    <row r="346" spans="1:18" x14ac:dyDescent="0.35">
      <c r="A346">
        <v>42934.42542</v>
      </c>
      <c r="B346">
        <v>49101.98775</v>
      </c>
      <c r="C346">
        <v>1</v>
      </c>
      <c r="D346">
        <v>667.81432740000002</v>
      </c>
      <c r="E346">
        <v>0</v>
      </c>
      <c r="F346">
        <v>0</v>
      </c>
      <c r="G346">
        <v>1</v>
      </c>
      <c r="H346">
        <v>0</v>
      </c>
      <c r="I346">
        <v>120.9732422</v>
      </c>
      <c r="J346">
        <v>0</v>
      </c>
      <c r="K346" s="5">
        <v>97.250325500000002</v>
      </c>
      <c r="L346">
        <f t="shared" si="54"/>
        <v>0.87439281763089116</v>
      </c>
      <c r="M346">
        <f t="shared" si="55"/>
        <v>0</v>
      </c>
      <c r="N346">
        <f t="shared" si="56"/>
        <v>232.18567259999998</v>
      </c>
      <c r="O346" s="22">
        <v>0</v>
      </c>
      <c r="P346">
        <f t="shared" si="57"/>
        <v>-8.797100885642414E-3</v>
      </c>
      <c r="Q346">
        <f t="shared" si="53"/>
        <v>-8.7036653585432347E-2</v>
      </c>
      <c r="R346">
        <f t="shared" si="58"/>
        <v>-3.3158274482581987E-3</v>
      </c>
    </row>
    <row r="347" spans="1:18" x14ac:dyDescent="0.35">
      <c r="A347">
        <v>53480.749060000002</v>
      </c>
      <c r="B347">
        <v>43246.149680000002</v>
      </c>
      <c r="C347">
        <v>0</v>
      </c>
      <c r="D347">
        <v>605.45886659999996</v>
      </c>
      <c r="E347">
        <v>1</v>
      </c>
      <c r="F347">
        <v>0</v>
      </c>
      <c r="G347">
        <v>3</v>
      </c>
      <c r="H347">
        <v>2</v>
      </c>
      <c r="I347">
        <v>284.72585120000002</v>
      </c>
      <c r="J347">
        <v>2</v>
      </c>
      <c r="K347" s="5">
        <v>76.83899667</v>
      </c>
      <c r="L347">
        <f t="shared" si="54"/>
        <v>1.236659204477877</v>
      </c>
      <c r="M347">
        <f t="shared" si="55"/>
        <v>1</v>
      </c>
      <c r="N347">
        <f t="shared" si="56"/>
        <v>294.54113340000004</v>
      </c>
      <c r="O347" s="22">
        <v>0</v>
      </c>
      <c r="P347">
        <f t="shared" si="57"/>
        <v>-8.797100885642414E-3</v>
      </c>
      <c r="Q347">
        <f t="shared" si="53"/>
        <v>0.45939723473739119</v>
      </c>
      <c r="R347">
        <f t="shared" si="58"/>
        <v>-1.5559842121176297E-2</v>
      </c>
    </row>
    <row r="348" spans="1:18" x14ac:dyDescent="0.35">
      <c r="A348">
        <v>28278.73488</v>
      </c>
      <c r="B348">
        <v>36066.81871</v>
      </c>
      <c r="C348">
        <v>1</v>
      </c>
      <c r="D348">
        <v>664.61263050000002</v>
      </c>
      <c r="E348">
        <v>0</v>
      </c>
      <c r="F348">
        <v>0</v>
      </c>
      <c r="G348">
        <v>2</v>
      </c>
      <c r="H348">
        <v>0</v>
      </c>
      <c r="I348">
        <v>269.40611180000002</v>
      </c>
      <c r="J348">
        <v>0</v>
      </c>
      <c r="K348" s="5">
        <v>116.9944157</v>
      </c>
      <c r="L348">
        <f t="shared" si="54"/>
        <v>0.78406512943042994</v>
      </c>
      <c r="M348">
        <f t="shared" si="55"/>
        <v>0</v>
      </c>
      <c r="N348">
        <f t="shared" si="56"/>
        <v>235.38736949999998</v>
      </c>
      <c r="O348" s="22">
        <v>0</v>
      </c>
      <c r="P348">
        <f t="shared" si="57"/>
        <v>-8.797100885642414E-3</v>
      </c>
      <c r="Q348">
        <f t="shared" si="53"/>
        <v>-0.32619350995114088</v>
      </c>
      <c r="R348">
        <f t="shared" si="58"/>
        <v>-1.5559842121176297E-2</v>
      </c>
    </row>
    <row r="349" spans="1:18" x14ac:dyDescent="0.35">
      <c r="A349">
        <v>28888.043379999999</v>
      </c>
      <c r="B349">
        <v>31292.786779999999</v>
      </c>
      <c r="C349">
        <v>1</v>
      </c>
      <c r="D349">
        <v>656.8423004</v>
      </c>
      <c r="E349">
        <v>1</v>
      </c>
      <c r="F349">
        <v>0</v>
      </c>
      <c r="G349">
        <v>1</v>
      </c>
      <c r="H349">
        <v>0</v>
      </c>
      <c r="I349">
        <v>225.50559559999999</v>
      </c>
      <c r="J349">
        <v>1</v>
      </c>
      <c r="K349" s="5">
        <v>98.561437530000006</v>
      </c>
      <c r="L349">
        <f t="shared" si="54"/>
        <v>0.92315342775617126</v>
      </c>
      <c r="M349">
        <f t="shared" si="55"/>
        <v>1</v>
      </c>
      <c r="N349">
        <f t="shared" si="56"/>
        <v>243.1576996</v>
      </c>
      <c r="O349" s="22">
        <v>0</v>
      </c>
      <c r="P349">
        <f t="shared" si="57"/>
        <v>-8.797100885642414E-3</v>
      </c>
      <c r="Q349">
        <f t="shared" si="53"/>
        <v>-8.7036653585432347E-2</v>
      </c>
      <c r="R349">
        <f t="shared" si="58"/>
        <v>8.1564403801012528E-2</v>
      </c>
    </row>
    <row r="350" spans="1:18" x14ac:dyDescent="0.35">
      <c r="A350">
        <v>39223.33668</v>
      </c>
      <c r="B350">
        <v>47390.739569999998</v>
      </c>
      <c r="C350">
        <v>0</v>
      </c>
      <c r="D350">
        <v>652.34429299999999</v>
      </c>
      <c r="E350">
        <v>0</v>
      </c>
      <c r="F350">
        <v>0</v>
      </c>
      <c r="G350">
        <v>2</v>
      </c>
      <c r="H350">
        <v>0</v>
      </c>
      <c r="I350">
        <v>239.6338231</v>
      </c>
      <c r="J350">
        <v>0</v>
      </c>
      <c r="K350" s="5">
        <v>106.7433211</v>
      </c>
      <c r="L350">
        <f t="shared" si="54"/>
        <v>0.82765825213729627</v>
      </c>
      <c r="M350">
        <f t="shared" si="55"/>
        <v>0</v>
      </c>
      <c r="N350">
        <f t="shared" si="56"/>
        <v>247.65570700000001</v>
      </c>
      <c r="O350" s="22">
        <v>0</v>
      </c>
      <c r="P350">
        <f t="shared" si="57"/>
        <v>-8.797100885642414E-3</v>
      </c>
      <c r="Q350">
        <f t="shared" si="53"/>
        <v>-0.11806901442064656</v>
      </c>
      <c r="R350">
        <f t="shared" si="58"/>
        <v>8.1564403801012528E-2</v>
      </c>
    </row>
    <row r="351" spans="1:18" x14ac:dyDescent="0.35">
      <c r="A351">
        <v>46798.292719999998</v>
      </c>
      <c r="B351">
        <v>47923.296970000003</v>
      </c>
      <c r="C351">
        <v>1</v>
      </c>
      <c r="D351">
        <v>617.39929380000001</v>
      </c>
      <c r="E351">
        <v>2</v>
      </c>
      <c r="F351">
        <v>0</v>
      </c>
      <c r="G351">
        <v>2</v>
      </c>
      <c r="H351">
        <v>1</v>
      </c>
      <c r="I351">
        <v>159.37844530000001</v>
      </c>
      <c r="J351">
        <v>1</v>
      </c>
      <c r="K351" s="5">
        <v>109.82005820000001</v>
      </c>
      <c r="L351">
        <f t="shared" si="54"/>
        <v>0.97652489872088188</v>
      </c>
      <c r="M351">
        <f t="shared" si="55"/>
        <v>2</v>
      </c>
      <c r="N351">
        <f t="shared" si="56"/>
        <v>282.60070619999999</v>
      </c>
      <c r="O351" s="22">
        <v>0</v>
      </c>
      <c r="P351">
        <f t="shared" si="57"/>
        <v>-8.797100885642414E-3</v>
      </c>
      <c r="Q351">
        <f t="shared" si="53"/>
        <v>-0.11806901442064656</v>
      </c>
      <c r="R351">
        <f t="shared" si="58"/>
        <v>-3.3158274482581987E-3</v>
      </c>
    </row>
    <row r="352" spans="1:18" x14ac:dyDescent="0.35">
      <c r="A352">
        <v>54663.61348</v>
      </c>
      <c r="B352">
        <v>51852.051119999996</v>
      </c>
      <c r="C352">
        <v>1</v>
      </c>
      <c r="D352">
        <v>583.33102020000001</v>
      </c>
      <c r="E352">
        <v>1</v>
      </c>
      <c r="F352">
        <v>0</v>
      </c>
      <c r="G352">
        <v>4</v>
      </c>
      <c r="H352">
        <v>1</v>
      </c>
      <c r="I352">
        <v>272.06489749999997</v>
      </c>
      <c r="J352">
        <v>1</v>
      </c>
      <c r="K352" s="5">
        <v>98.407699269999995</v>
      </c>
      <c r="L352">
        <f t="shared" si="54"/>
        <v>1.0542227799917359</v>
      </c>
      <c r="M352">
        <f t="shared" si="55"/>
        <v>1</v>
      </c>
      <c r="N352">
        <f t="shared" si="56"/>
        <v>316.66897979999999</v>
      </c>
      <c r="O352" s="22">
        <v>0</v>
      </c>
      <c r="P352">
        <f t="shared" si="57"/>
        <v>-0.34176655167778192</v>
      </c>
      <c r="Q352">
        <f t="shared" si="53"/>
        <v>-8.7036653585432347E-2</v>
      </c>
      <c r="R352">
        <f t="shared" si="58"/>
        <v>-1.5559842121176297E-2</v>
      </c>
    </row>
    <row r="353" spans="1:18" x14ac:dyDescent="0.35">
      <c r="A353">
        <v>72130.343250000005</v>
      </c>
      <c r="B353">
        <v>92781.963359999994</v>
      </c>
      <c r="C353">
        <v>0</v>
      </c>
      <c r="D353">
        <v>734.82259899999997</v>
      </c>
      <c r="E353">
        <v>0</v>
      </c>
      <c r="F353">
        <v>0</v>
      </c>
      <c r="G353">
        <v>2</v>
      </c>
      <c r="H353">
        <v>0</v>
      </c>
      <c r="I353">
        <v>43.432656420000001</v>
      </c>
      <c r="J353">
        <v>2</v>
      </c>
      <c r="K353" s="5">
        <v>86.97143595</v>
      </c>
      <c r="L353">
        <f t="shared" si="54"/>
        <v>0.77741772902702677</v>
      </c>
      <c r="M353">
        <f t="shared" si="55"/>
        <v>0</v>
      </c>
      <c r="N353">
        <f t="shared" si="56"/>
        <v>165.17740100000003</v>
      </c>
      <c r="O353" s="22">
        <v>0</v>
      </c>
      <c r="P353">
        <f t="shared" si="57"/>
        <v>0.53061747949891069</v>
      </c>
      <c r="Q353">
        <f t="shared" si="53"/>
        <v>0.20360252914997359</v>
      </c>
      <c r="R353">
        <f t="shared" si="58"/>
        <v>-1.3815541801724358E-2</v>
      </c>
    </row>
    <row r="354" spans="1:18" x14ac:dyDescent="0.35">
      <c r="A354">
        <v>62864.894350000002</v>
      </c>
      <c r="B354">
        <v>65962.425130000003</v>
      </c>
      <c r="C354">
        <v>0</v>
      </c>
      <c r="D354">
        <v>681.51529579999999</v>
      </c>
      <c r="E354">
        <v>0</v>
      </c>
      <c r="F354">
        <v>0</v>
      </c>
      <c r="G354">
        <v>0</v>
      </c>
      <c r="H354">
        <v>0</v>
      </c>
      <c r="I354">
        <v>165.3534875</v>
      </c>
      <c r="J354">
        <v>0</v>
      </c>
      <c r="K354" s="5">
        <v>97.038525669999999</v>
      </c>
      <c r="L354">
        <f t="shared" si="54"/>
        <v>0.95304098092367995</v>
      </c>
      <c r="M354">
        <f t="shared" si="55"/>
        <v>0</v>
      </c>
      <c r="N354">
        <f t="shared" si="56"/>
        <v>218.48470420000001</v>
      </c>
      <c r="O354" s="22">
        <v>0</v>
      </c>
      <c r="P354">
        <f t="shared" si="57"/>
        <v>-8.797100885642414E-3</v>
      </c>
      <c r="Q354">
        <f t="shared" si="53"/>
        <v>-8.7036653585432347E-2</v>
      </c>
      <c r="R354">
        <f t="shared" si="58"/>
        <v>-3.3158274482581987E-3</v>
      </c>
    </row>
    <row r="355" spans="1:18" x14ac:dyDescent="0.35">
      <c r="A355">
        <v>47600.922050000001</v>
      </c>
      <c r="B355">
        <v>58079.034540000001</v>
      </c>
      <c r="C355">
        <v>1</v>
      </c>
      <c r="D355">
        <v>700.28658270000005</v>
      </c>
      <c r="E355">
        <v>1</v>
      </c>
      <c r="F355">
        <v>0</v>
      </c>
      <c r="G355">
        <v>5</v>
      </c>
      <c r="H355">
        <v>0</v>
      </c>
      <c r="I355">
        <v>247.52621569999999</v>
      </c>
      <c r="J355">
        <v>1</v>
      </c>
      <c r="K355" s="5">
        <v>118.9161836</v>
      </c>
      <c r="L355">
        <f t="shared" si="54"/>
        <v>0.81958872813590677</v>
      </c>
      <c r="M355">
        <f t="shared" si="55"/>
        <v>1</v>
      </c>
      <c r="N355">
        <f t="shared" si="56"/>
        <v>199.71341729999995</v>
      </c>
      <c r="O355" s="22">
        <v>0</v>
      </c>
      <c r="P355">
        <f t="shared" si="57"/>
        <v>0.53061747949891069</v>
      </c>
      <c r="Q355">
        <f t="shared" si="53"/>
        <v>-0.32619350995114088</v>
      </c>
      <c r="R355">
        <f t="shared" si="58"/>
        <v>-1.5559842121176297E-2</v>
      </c>
    </row>
    <row r="356" spans="1:18" x14ac:dyDescent="0.35">
      <c r="A356">
        <v>49714.756880000001</v>
      </c>
      <c r="B356">
        <v>63235.949650000002</v>
      </c>
      <c r="C356">
        <v>1</v>
      </c>
      <c r="D356">
        <v>645.8185158</v>
      </c>
      <c r="E356">
        <v>0</v>
      </c>
      <c r="F356">
        <v>0</v>
      </c>
      <c r="G356">
        <v>2</v>
      </c>
      <c r="H356">
        <v>0</v>
      </c>
      <c r="I356">
        <v>173.55996730000001</v>
      </c>
      <c r="J356">
        <v>0</v>
      </c>
      <c r="K356" s="5">
        <v>110.1549314</v>
      </c>
      <c r="L356">
        <f t="shared" si="54"/>
        <v>0.78617870301881354</v>
      </c>
      <c r="M356">
        <f t="shared" si="55"/>
        <v>0</v>
      </c>
      <c r="N356">
        <f t="shared" si="56"/>
        <v>254.1814842</v>
      </c>
      <c r="O356" s="22">
        <v>0</v>
      </c>
      <c r="P356">
        <f t="shared" si="57"/>
        <v>-8.797100885642414E-3</v>
      </c>
      <c r="Q356">
        <f t="shared" si="53"/>
        <v>-0.32619350995114088</v>
      </c>
      <c r="R356">
        <f t="shared" si="58"/>
        <v>-3.3158274482581987E-3</v>
      </c>
    </row>
    <row r="357" spans="1:18" x14ac:dyDescent="0.35">
      <c r="A357">
        <v>34962.059529999999</v>
      </c>
      <c r="B357">
        <v>38640.514880000002</v>
      </c>
      <c r="C357">
        <v>1</v>
      </c>
      <c r="D357">
        <v>641.79872790000002</v>
      </c>
      <c r="E357">
        <v>0</v>
      </c>
      <c r="F357">
        <v>0</v>
      </c>
      <c r="G357">
        <v>1</v>
      </c>
      <c r="H357">
        <v>0</v>
      </c>
      <c r="I357">
        <v>245.49460310000001</v>
      </c>
      <c r="J357">
        <v>1</v>
      </c>
      <c r="K357" s="5">
        <v>119.97775679999999</v>
      </c>
      <c r="L357">
        <f t="shared" si="54"/>
        <v>0.90480314867895462</v>
      </c>
      <c r="M357">
        <f t="shared" si="55"/>
        <v>0</v>
      </c>
      <c r="N357">
        <f t="shared" si="56"/>
        <v>258.20127209999998</v>
      </c>
      <c r="O357" s="22">
        <v>0</v>
      </c>
      <c r="P357">
        <f t="shared" si="57"/>
        <v>-8.797100885642414E-3</v>
      </c>
      <c r="Q357">
        <f t="shared" si="53"/>
        <v>-0.32619350995114088</v>
      </c>
      <c r="R357">
        <f t="shared" si="58"/>
        <v>-1.5559842121176297E-2</v>
      </c>
    </row>
    <row r="358" spans="1:18" x14ac:dyDescent="0.35">
      <c r="A358">
        <v>49722.302960000001</v>
      </c>
      <c r="B358">
        <v>51182.309240000002</v>
      </c>
      <c r="C358">
        <v>1</v>
      </c>
      <c r="D358">
        <v>674.53298400000006</v>
      </c>
      <c r="E358">
        <v>0</v>
      </c>
      <c r="F358">
        <v>1</v>
      </c>
      <c r="G358">
        <v>2</v>
      </c>
      <c r="H358">
        <v>0</v>
      </c>
      <c r="I358">
        <v>55.12298294</v>
      </c>
      <c r="J358">
        <v>1</v>
      </c>
      <c r="K358" s="5">
        <v>76.987670919999999</v>
      </c>
      <c r="L358">
        <f t="shared" si="54"/>
        <v>0.9714743961013198</v>
      </c>
      <c r="M358">
        <f t="shared" si="55"/>
        <v>1</v>
      </c>
      <c r="N358">
        <f t="shared" si="56"/>
        <v>225.46701599999994</v>
      </c>
      <c r="O358" s="22">
        <v>1</v>
      </c>
      <c r="P358">
        <f t="shared" si="57"/>
        <v>-8.797100885642414E-3</v>
      </c>
      <c r="Q358">
        <f t="shared" si="53"/>
        <v>0.45939723473739119</v>
      </c>
      <c r="R358">
        <f t="shared" si="58"/>
        <v>-1.3815541801724358E-2</v>
      </c>
    </row>
    <row r="359" spans="1:18" x14ac:dyDescent="0.35">
      <c r="A359">
        <v>45670.120419999999</v>
      </c>
      <c r="B359">
        <v>32065.28888</v>
      </c>
      <c r="C359">
        <v>0</v>
      </c>
      <c r="D359">
        <v>558.26558250000005</v>
      </c>
      <c r="E359">
        <v>0</v>
      </c>
      <c r="F359">
        <v>2</v>
      </c>
      <c r="G359">
        <v>1</v>
      </c>
      <c r="H359">
        <v>1</v>
      </c>
      <c r="I359">
        <v>17.339420409999999</v>
      </c>
      <c r="J359">
        <v>2</v>
      </c>
      <c r="K359" s="5">
        <v>74.962855219999994</v>
      </c>
      <c r="L359">
        <f t="shared" si="54"/>
        <v>1.424285325821147</v>
      </c>
      <c r="M359">
        <f t="shared" si="55"/>
        <v>2</v>
      </c>
      <c r="N359">
        <f t="shared" si="56"/>
        <v>341.73441749999995</v>
      </c>
      <c r="O359" s="22">
        <v>0</v>
      </c>
      <c r="P359">
        <f t="shared" si="57"/>
        <v>-0.34176655167778192</v>
      </c>
      <c r="Q359">
        <f t="shared" si="53"/>
        <v>0.45939723473739119</v>
      </c>
      <c r="R359">
        <f t="shared" si="58"/>
        <v>-1.3815541801724358E-2</v>
      </c>
    </row>
    <row r="360" spans="1:18" x14ac:dyDescent="0.35">
      <c r="A360">
        <v>54840.778409999999</v>
      </c>
      <c r="B360">
        <v>39705.369830000003</v>
      </c>
      <c r="C360">
        <v>0</v>
      </c>
      <c r="D360">
        <v>594.26782649999996</v>
      </c>
      <c r="E360">
        <v>1</v>
      </c>
      <c r="F360">
        <v>1</v>
      </c>
      <c r="G360">
        <v>0</v>
      </c>
      <c r="H360">
        <v>1</v>
      </c>
      <c r="I360">
        <v>170.24897910000001</v>
      </c>
      <c r="J360">
        <v>1</v>
      </c>
      <c r="K360" s="5">
        <v>105.34170469999999</v>
      </c>
      <c r="L360">
        <f t="shared" si="54"/>
        <v>1.3811929883741871</v>
      </c>
      <c r="M360">
        <f t="shared" si="55"/>
        <v>2</v>
      </c>
      <c r="N360">
        <f t="shared" si="56"/>
        <v>305.73217350000004</v>
      </c>
      <c r="O360" s="22">
        <v>1</v>
      </c>
      <c r="P360">
        <f t="shared" si="57"/>
        <v>-0.34176655167778192</v>
      </c>
      <c r="Q360">
        <f t="shared" si="53"/>
        <v>-0.11806901442064656</v>
      </c>
      <c r="R360">
        <f t="shared" si="58"/>
        <v>-3.3158274482581987E-3</v>
      </c>
    </row>
    <row r="361" spans="1:18" x14ac:dyDescent="0.35">
      <c r="A361">
        <v>37591.53585</v>
      </c>
      <c r="B361">
        <v>30844.25851</v>
      </c>
      <c r="C361">
        <v>0</v>
      </c>
      <c r="D361">
        <v>610.11125609999999</v>
      </c>
      <c r="E361">
        <v>0</v>
      </c>
      <c r="F361">
        <v>0</v>
      </c>
      <c r="G361">
        <v>0</v>
      </c>
      <c r="H361">
        <v>0</v>
      </c>
      <c r="I361">
        <v>210.96463399999999</v>
      </c>
      <c r="J361">
        <v>1</v>
      </c>
      <c r="K361" s="5">
        <v>103.2151341</v>
      </c>
      <c r="L361">
        <f t="shared" si="54"/>
        <v>1.2187531056326892</v>
      </c>
      <c r="M361">
        <f t="shared" si="55"/>
        <v>0</v>
      </c>
      <c r="N361">
        <f t="shared" si="56"/>
        <v>289.88874390000001</v>
      </c>
      <c r="O361" s="22">
        <v>0</v>
      </c>
      <c r="P361">
        <f t="shared" si="57"/>
        <v>-8.797100885642414E-3</v>
      </c>
      <c r="Q361">
        <f t="shared" si="53"/>
        <v>-0.11806901442064656</v>
      </c>
      <c r="R361">
        <f t="shared" si="58"/>
        <v>8.1564403801012528E-2</v>
      </c>
    </row>
    <row r="362" spans="1:18" x14ac:dyDescent="0.35">
      <c r="A362">
        <v>57790.19771</v>
      </c>
      <c r="B362">
        <v>46902.816830000003</v>
      </c>
      <c r="C362">
        <v>1</v>
      </c>
      <c r="D362">
        <v>627.27167889999998</v>
      </c>
      <c r="E362">
        <v>0</v>
      </c>
      <c r="F362">
        <v>0</v>
      </c>
      <c r="G362">
        <v>2</v>
      </c>
      <c r="H362">
        <v>0</v>
      </c>
      <c r="I362">
        <v>169.42430880000001</v>
      </c>
      <c r="J362">
        <v>3</v>
      </c>
      <c r="K362" s="5">
        <v>85.894047009999994</v>
      </c>
      <c r="L362">
        <f t="shared" si="54"/>
        <v>1.2321263756814751</v>
      </c>
      <c r="M362">
        <f t="shared" si="55"/>
        <v>0</v>
      </c>
      <c r="N362">
        <f t="shared" si="56"/>
        <v>272.72832110000002</v>
      </c>
      <c r="O362" s="22">
        <v>0</v>
      </c>
      <c r="P362">
        <f t="shared" si="57"/>
        <v>-8.797100885642414E-3</v>
      </c>
      <c r="Q362">
        <f t="shared" si="53"/>
        <v>0.20360252914997359</v>
      </c>
      <c r="R362">
        <f t="shared" si="58"/>
        <v>-3.3158274482581987E-3</v>
      </c>
    </row>
    <row r="363" spans="1:18" x14ac:dyDescent="0.35">
      <c r="A363">
        <v>72991.083700000003</v>
      </c>
      <c r="B363">
        <v>62250.830909999997</v>
      </c>
      <c r="C363">
        <v>1</v>
      </c>
      <c r="D363">
        <v>606.01521600000001</v>
      </c>
      <c r="E363">
        <v>2</v>
      </c>
      <c r="F363">
        <v>0</v>
      </c>
      <c r="G363">
        <v>0</v>
      </c>
      <c r="H363">
        <v>0</v>
      </c>
      <c r="I363">
        <v>112.9374997</v>
      </c>
      <c r="J363">
        <v>0</v>
      </c>
      <c r="K363" s="5">
        <v>91.762977750000005</v>
      </c>
      <c r="L363">
        <f t="shared" si="54"/>
        <v>1.1725318784182637</v>
      </c>
      <c r="M363">
        <f t="shared" si="55"/>
        <v>2</v>
      </c>
      <c r="N363">
        <f t="shared" si="56"/>
        <v>293.98478399999999</v>
      </c>
      <c r="O363" s="22">
        <v>0</v>
      </c>
      <c r="P363">
        <f t="shared" si="57"/>
        <v>-8.797100885642414E-3</v>
      </c>
      <c r="Q363">
        <f t="shared" si="53"/>
        <v>-8.7036653585432347E-2</v>
      </c>
      <c r="R363">
        <f t="shared" si="58"/>
        <v>-4.6681885592470503E-2</v>
      </c>
    </row>
    <row r="364" spans="1:18" x14ac:dyDescent="0.35">
      <c r="A364">
        <v>48368.59777</v>
      </c>
      <c r="B364">
        <v>42707.574939999999</v>
      </c>
      <c r="C364">
        <v>1</v>
      </c>
      <c r="D364">
        <v>666.64035630000001</v>
      </c>
      <c r="E364">
        <v>0</v>
      </c>
      <c r="F364">
        <v>0</v>
      </c>
      <c r="G364">
        <v>2</v>
      </c>
      <c r="H364">
        <v>0</v>
      </c>
      <c r="I364">
        <v>218.47620230000001</v>
      </c>
      <c r="J364">
        <v>1</v>
      </c>
      <c r="K364" s="5">
        <v>79.098272859999994</v>
      </c>
      <c r="L364">
        <f t="shared" si="54"/>
        <v>1.1325531322711062</v>
      </c>
      <c r="M364">
        <f t="shared" si="55"/>
        <v>0</v>
      </c>
      <c r="N364">
        <f t="shared" si="56"/>
        <v>233.35964369999999</v>
      </c>
      <c r="O364" s="22">
        <v>0</v>
      </c>
      <c r="P364">
        <f t="shared" si="57"/>
        <v>-8.797100885642414E-3</v>
      </c>
      <c r="Q364">
        <f t="shared" si="53"/>
        <v>0.45939723473739119</v>
      </c>
      <c r="R364">
        <f t="shared" si="58"/>
        <v>8.1564403801012528E-2</v>
      </c>
    </row>
    <row r="365" spans="1:18" x14ac:dyDescent="0.35">
      <c r="A365">
        <v>56025.67583</v>
      </c>
      <c r="B365">
        <v>51321.720650000003</v>
      </c>
      <c r="C365">
        <v>1</v>
      </c>
      <c r="D365">
        <v>654.07236169999999</v>
      </c>
      <c r="E365">
        <v>0</v>
      </c>
      <c r="F365">
        <v>1</v>
      </c>
      <c r="G365">
        <v>3</v>
      </c>
      <c r="H365">
        <v>0</v>
      </c>
      <c r="I365">
        <v>279.48985850000003</v>
      </c>
      <c r="J365">
        <v>1</v>
      </c>
      <c r="K365" s="5">
        <v>88.765463800000006</v>
      </c>
      <c r="L365">
        <f t="shared" si="54"/>
        <v>1.0916562250918997</v>
      </c>
      <c r="M365">
        <f t="shared" si="55"/>
        <v>1</v>
      </c>
      <c r="N365">
        <f t="shared" si="56"/>
        <v>245.92763830000001</v>
      </c>
      <c r="O365" s="22">
        <v>0</v>
      </c>
      <c r="P365">
        <f t="shared" si="57"/>
        <v>-8.797100885642414E-3</v>
      </c>
      <c r="Q365">
        <f t="shared" si="53"/>
        <v>0.20360252914997359</v>
      </c>
      <c r="R365">
        <f t="shared" si="58"/>
        <v>-1.5559842121176297E-2</v>
      </c>
    </row>
    <row r="366" spans="1:18" x14ac:dyDescent="0.35">
      <c r="A366">
        <v>60352.159879999999</v>
      </c>
      <c r="B366">
        <v>57474.72666</v>
      </c>
      <c r="C366">
        <v>1</v>
      </c>
      <c r="D366">
        <v>719.64323449999995</v>
      </c>
      <c r="E366">
        <v>1</v>
      </c>
      <c r="F366">
        <v>0</v>
      </c>
      <c r="G366">
        <v>0</v>
      </c>
      <c r="H366">
        <v>0</v>
      </c>
      <c r="I366">
        <v>173.55622059999999</v>
      </c>
      <c r="J366">
        <v>0</v>
      </c>
      <c r="K366" s="5">
        <v>116.4386853</v>
      </c>
      <c r="L366">
        <f t="shared" si="54"/>
        <v>1.0500643219587953</v>
      </c>
      <c r="M366">
        <f t="shared" si="55"/>
        <v>1</v>
      </c>
      <c r="N366">
        <f t="shared" si="56"/>
        <v>180.35676550000005</v>
      </c>
      <c r="O366" s="22">
        <v>0</v>
      </c>
      <c r="P366">
        <f t="shared" si="57"/>
        <v>0.53061747949891069</v>
      </c>
      <c r="Q366">
        <f t="shared" si="53"/>
        <v>-0.32619350995114088</v>
      </c>
      <c r="R366">
        <f t="shared" si="58"/>
        <v>-3.3158274482581987E-3</v>
      </c>
    </row>
    <row r="367" spans="1:18" x14ac:dyDescent="0.35">
      <c r="A367">
        <v>43981.692920000001</v>
      </c>
      <c r="B367">
        <v>33396.170409999999</v>
      </c>
      <c r="C367">
        <v>1</v>
      </c>
      <c r="D367">
        <v>773.68795790000001</v>
      </c>
      <c r="E367">
        <v>0</v>
      </c>
      <c r="F367">
        <v>1</v>
      </c>
      <c r="G367">
        <v>3</v>
      </c>
      <c r="H367">
        <v>1</v>
      </c>
      <c r="I367">
        <v>56.083480209999998</v>
      </c>
      <c r="J367">
        <v>0</v>
      </c>
      <c r="K367" s="5">
        <v>88.144334939999993</v>
      </c>
      <c r="L367">
        <f t="shared" si="54"/>
        <v>1.3169681547328049</v>
      </c>
      <c r="M367">
        <f t="shared" si="55"/>
        <v>1</v>
      </c>
      <c r="N367">
        <f t="shared" si="56"/>
        <v>126.31204209999999</v>
      </c>
      <c r="O367" s="22">
        <v>1</v>
      </c>
      <c r="P367">
        <f t="shared" si="57"/>
        <v>0.53061747949891069</v>
      </c>
      <c r="Q367">
        <f t="shared" si="53"/>
        <v>0.20360252914997359</v>
      </c>
      <c r="R367">
        <f t="shared" si="58"/>
        <v>-1.3815541801724358E-2</v>
      </c>
    </row>
    <row r="368" spans="1:18" x14ac:dyDescent="0.35">
      <c r="A368">
        <v>53361.38723</v>
      </c>
      <c r="B368">
        <v>38709.265930000001</v>
      </c>
      <c r="C368">
        <v>1</v>
      </c>
      <c r="D368">
        <v>586.85748799999999</v>
      </c>
      <c r="E368">
        <v>0</v>
      </c>
      <c r="F368">
        <v>0</v>
      </c>
      <c r="G368">
        <v>5</v>
      </c>
      <c r="H368">
        <v>0</v>
      </c>
      <c r="I368">
        <v>159.26224120000001</v>
      </c>
      <c r="J368">
        <v>2</v>
      </c>
      <c r="K368" s="5">
        <v>80.339144210000001</v>
      </c>
      <c r="L368">
        <f t="shared" si="54"/>
        <v>1.3785171572743384</v>
      </c>
      <c r="M368">
        <f t="shared" si="55"/>
        <v>0</v>
      </c>
      <c r="N368">
        <f t="shared" si="56"/>
        <v>313.14251200000001</v>
      </c>
      <c r="O368" s="22">
        <v>0</v>
      </c>
      <c r="P368">
        <f t="shared" si="57"/>
        <v>-0.34176655167778192</v>
      </c>
      <c r="Q368">
        <f t="shared" si="53"/>
        <v>0.20360252914997359</v>
      </c>
      <c r="R368">
        <f t="shared" si="58"/>
        <v>-3.3158274482581987E-3</v>
      </c>
    </row>
    <row r="369" spans="1:18" x14ac:dyDescent="0.35">
      <c r="A369">
        <v>50188.886010000002</v>
      </c>
      <c r="B369">
        <v>55426.932889999996</v>
      </c>
      <c r="C369">
        <v>0</v>
      </c>
      <c r="D369">
        <v>657.36526070000002</v>
      </c>
      <c r="E369">
        <v>0</v>
      </c>
      <c r="F369">
        <v>1</v>
      </c>
      <c r="G369">
        <v>3</v>
      </c>
      <c r="H369">
        <v>0</v>
      </c>
      <c r="I369">
        <v>226.7000376</v>
      </c>
      <c r="J369">
        <v>1</v>
      </c>
      <c r="K369" s="5">
        <v>83.218192290000005</v>
      </c>
      <c r="L369">
        <f t="shared" si="54"/>
        <v>0.90549636057987559</v>
      </c>
      <c r="M369">
        <f t="shared" si="55"/>
        <v>1</v>
      </c>
      <c r="N369">
        <f t="shared" si="56"/>
        <v>242.63473929999998</v>
      </c>
      <c r="O369" s="22">
        <v>0</v>
      </c>
      <c r="P369">
        <f t="shared" si="57"/>
        <v>-8.797100885642414E-3</v>
      </c>
      <c r="Q369">
        <f t="shared" si="53"/>
        <v>0.20360252914997359</v>
      </c>
      <c r="R369">
        <f t="shared" si="58"/>
        <v>8.1564403801012528E-2</v>
      </c>
    </row>
    <row r="370" spans="1:18" x14ac:dyDescent="0.35">
      <c r="A370">
        <v>51465.141479999998</v>
      </c>
      <c r="B370">
        <v>52618.006699999998</v>
      </c>
      <c r="C370">
        <v>0</v>
      </c>
      <c r="D370">
        <v>657.27629390000004</v>
      </c>
      <c r="E370">
        <v>0</v>
      </c>
      <c r="F370">
        <v>0</v>
      </c>
      <c r="G370">
        <v>1</v>
      </c>
      <c r="H370">
        <v>1</v>
      </c>
      <c r="I370">
        <v>64.125285959999999</v>
      </c>
      <c r="J370">
        <v>1</v>
      </c>
      <c r="K370" s="5">
        <v>95.159639870000007</v>
      </c>
      <c r="L370">
        <f t="shared" si="54"/>
        <v>0.97808991080614238</v>
      </c>
      <c r="M370">
        <f t="shared" si="55"/>
        <v>0</v>
      </c>
      <c r="N370">
        <f t="shared" si="56"/>
        <v>242.72370609999996</v>
      </c>
      <c r="O370" s="22">
        <v>0</v>
      </c>
      <c r="P370">
        <f t="shared" si="57"/>
        <v>-8.797100885642414E-3</v>
      </c>
      <c r="Q370">
        <f t="shared" si="53"/>
        <v>-8.7036653585432347E-2</v>
      </c>
      <c r="R370">
        <f t="shared" si="58"/>
        <v>-4.6681885592470503E-2</v>
      </c>
    </row>
    <row r="371" spans="1:18" x14ac:dyDescent="0.35">
      <c r="A371">
        <v>38404.853239999997</v>
      </c>
      <c r="B371">
        <v>37117.773009999997</v>
      </c>
      <c r="C371">
        <v>1</v>
      </c>
      <c r="D371">
        <v>649.2900965</v>
      </c>
      <c r="E371">
        <v>0</v>
      </c>
      <c r="F371">
        <v>0</v>
      </c>
      <c r="G371">
        <v>1</v>
      </c>
      <c r="H371">
        <v>2</v>
      </c>
      <c r="I371">
        <v>136.3785915</v>
      </c>
      <c r="J371">
        <v>0</v>
      </c>
      <c r="K371" s="5">
        <v>93.760933320000007</v>
      </c>
      <c r="L371">
        <f t="shared" si="54"/>
        <v>1.0346755779139347</v>
      </c>
      <c r="M371">
        <f t="shared" si="55"/>
        <v>0</v>
      </c>
      <c r="N371">
        <f t="shared" si="56"/>
        <v>250.7099035</v>
      </c>
      <c r="O371" s="22">
        <v>0</v>
      </c>
      <c r="P371">
        <f t="shared" si="57"/>
        <v>-8.797100885642414E-3</v>
      </c>
      <c r="Q371">
        <f t="shared" si="53"/>
        <v>-8.7036653585432347E-2</v>
      </c>
      <c r="R371">
        <f t="shared" si="58"/>
        <v>-3.3158274482581987E-3</v>
      </c>
    </row>
    <row r="372" spans="1:18" x14ac:dyDescent="0.35">
      <c r="A372">
        <v>50367.652609999997</v>
      </c>
      <c r="B372">
        <v>54430.507169999997</v>
      </c>
      <c r="C372">
        <v>1</v>
      </c>
      <c r="D372">
        <v>595.75877149999997</v>
      </c>
      <c r="E372">
        <v>0</v>
      </c>
      <c r="F372">
        <v>0</v>
      </c>
      <c r="G372">
        <v>1</v>
      </c>
      <c r="H372">
        <v>0</v>
      </c>
      <c r="I372">
        <v>202.52697670000001</v>
      </c>
      <c r="J372">
        <v>2</v>
      </c>
      <c r="K372" s="5">
        <v>74.776927099999995</v>
      </c>
      <c r="L372">
        <f t="shared" si="54"/>
        <v>0.92535703282516368</v>
      </c>
      <c r="M372">
        <f t="shared" si="55"/>
        <v>0</v>
      </c>
      <c r="N372">
        <f t="shared" si="56"/>
        <v>304.24122850000003</v>
      </c>
      <c r="O372" s="22">
        <v>0</v>
      </c>
      <c r="P372">
        <f t="shared" si="57"/>
        <v>-0.34176655167778192</v>
      </c>
      <c r="Q372">
        <f t="shared" si="53"/>
        <v>0.45939723473739119</v>
      </c>
      <c r="R372">
        <f t="shared" si="58"/>
        <v>8.1564403801012528E-2</v>
      </c>
    </row>
    <row r="373" spans="1:18" x14ac:dyDescent="0.35">
      <c r="A373">
        <v>57469.974370000004</v>
      </c>
      <c r="B373">
        <v>68769.010649999997</v>
      </c>
      <c r="C373">
        <v>0</v>
      </c>
      <c r="D373">
        <v>604.14012769999999</v>
      </c>
      <c r="E373">
        <v>0</v>
      </c>
      <c r="F373">
        <v>0</v>
      </c>
      <c r="G373">
        <v>1</v>
      </c>
      <c r="H373">
        <v>0</v>
      </c>
      <c r="I373">
        <v>29.187471639999998</v>
      </c>
      <c r="J373">
        <v>0</v>
      </c>
      <c r="K373" s="5">
        <v>75.4817319</v>
      </c>
      <c r="L373">
        <f t="shared" si="54"/>
        <v>0.83569581453619479</v>
      </c>
      <c r="M373">
        <f t="shared" si="55"/>
        <v>0</v>
      </c>
      <c r="N373">
        <f t="shared" si="56"/>
        <v>295.85987230000001</v>
      </c>
      <c r="O373" s="22">
        <v>0</v>
      </c>
      <c r="P373">
        <f t="shared" si="57"/>
        <v>-8.797100885642414E-3</v>
      </c>
      <c r="Q373">
        <f t="shared" si="53"/>
        <v>0.45939723473739119</v>
      </c>
      <c r="R373">
        <f t="shared" si="58"/>
        <v>-1.3815541801724358E-2</v>
      </c>
    </row>
    <row r="374" spans="1:18" x14ac:dyDescent="0.35">
      <c r="A374">
        <v>71767.154120000007</v>
      </c>
      <c r="B374">
        <v>68653.589640000006</v>
      </c>
      <c r="C374">
        <v>0</v>
      </c>
      <c r="D374">
        <v>662.02028059999998</v>
      </c>
      <c r="E374">
        <v>0</v>
      </c>
      <c r="F374">
        <v>0</v>
      </c>
      <c r="G374">
        <v>2</v>
      </c>
      <c r="H374">
        <v>1</v>
      </c>
      <c r="I374">
        <v>66.092547879999998</v>
      </c>
      <c r="J374">
        <v>1</v>
      </c>
      <c r="K374" s="5">
        <v>81.942950909999993</v>
      </c>
      <c r="L374">
        <f t="shared" si="54"/>
        <v>1.0453518089341964</v>
      </c>
      <c r="M374">
        <f t="shared" si="55"/>
        <v>0</v>
      </c>
      <c r="N374">
        <f t="shared" si="56"/>
        <v>237.97971940000002</v>
      </c>
      <c r="O374" s="22">
        <v>0</v>
      </c>
      <c r="P374">
        <f t="shared" si="57"/>
        <v>-8.797100885642414E-3</v>
      </c>
      <c r="Q374">
        <f t="shared" si="53"/>
        <v>0.20360252914997359</v>
      </c>
      <c r="R374">
        <f t="shared" si="58"/>
        <v>-4.6681885592470503E-2</v>
      </c>
    </row>
    <row r="375" spans="1:18" x14ac:dyDescent="0.35">
      <c r="A375">
        <v>64389.062389999999</v>
      </c>
      <c r="B375">
        <v>69840.992419999995</v>
      </c>
      <c r="C375">
        <v>1</v>
      </c>
      <c r="D375">
        <v>602.73249629999998</v>
      </c>
      <c r="E375">
        <v>0</v>
      </c>
      <c r="F375">
        <v>0</v>
      </c>
      <c r="G375">
        <v>2</v>
      </c>
      <c r="H375">
        <v>0</v>
      </c>
      <c r="I375">
        <v>218.12417110000001</v>
      </c>
      <c r="J375">
        <v>1</v>
      </c>
      <c r="K375" s="5">
        <v>106.5722401</v>
      </c>
      <c r="L375">
        <f t="shared" si="54"/>
        <v>0.92193796449492094</v>
      </c>
      <c r="M375">
        <f t="shared" si="55"/>
        <v>0</v>
      </c>
      <c r="N375">
        <f t="shared" si="56"/>
        <v>297.26750370000002</v>
      </c>
      <c r="O375" s="22">
        <v>0</v>
      </c>
      <c r="P375">
        <f t="shared" si="57"/>
        <v>-8.797100885642414E-3</v>
      </c>
      <c r="Q375">
        <f t="shared" si="53"/>
        <v>-0.11806901442064656</v>
      </c>
      <c r="R375">
        <f t="shared" si="58"/>
        <v>8.1564403801012528E-2</v>
      </c>
    </row>
    <row r="376" spans="1:18" x14ac:dyDescent="0.35">
      <c r="A376">
        <v>82297.736860000005</v>
      </c>
      <c r="B376">
        <v>104694.5174</v>
      </c>
      <c r="C376">
        <v>0</v>
      </c>
      <c r="D376">
        <v>657.96359859999995</v>
      </c>
      <c r="E376">
        <v>1</v>
      </c>
      <c r="F376">
        <v>1</v>
      </c>
      <c r="G376">
        <v>1</v>
      </c>
      <c r="H376">
        <v>0</v>
      </c>
      <c r="I376">
        <v>98.021145970000006</v>
      </c>
      <c r="J376">
        <v>3</v>
      </c>
      <c r="K376" s="5">
        <v>92.534685780000004</v>
      </c>
      <c r="L376">
        <f t="shared" si="54"/>
        <v>0.78607494359585262</v>
      </c>
      <c r="M376">
        <f t="shared" si="55"/>
        <v>2</v>
      </c>
      <c r="N376">
        <f t="shared" si="56"/>
        <v>242.03640140000005</v>
      </c>
      <c r="O376" s="22">
        <v>1</v>
      </c>
      <c r="P376">
        <f t="shared" si="57"/>
        <v>-8.797100885642414E-3</v>
      </c>
      <c r="Q376">
        <f t="shared" si="53"/>
        <v>-8.7036653585432347E-2</v>
      </c>
      <c r="R376">
        <f t="shared" si="58"/>
        <v>-4.6681885592470503E-2</v>
      </c>
    </row>
    <row r="377" spans="1:18" x14ac:dyDescent="0.35">
      <c r="A377">
        <v>38489.78656</v>
      </c>
      <c r="B377">
        <v>46333.031170000002</v>
      </c>
      <c r="C377">
        <v>0</v>
      </c>
      <c r="D377">
        <v>637.70251080000003</v>
      </c>
      <c r="E377">
        <v>0</v>
      </c>
      <c r="F377">
        <v>0</v>
      </c>
      <c r="G377">
        <v>0</v>
      </c>
      <c r="H377">
        <v>0</v>
      </c>
      <c r="I377">
        <v>33.42890465</v>
      </c>
      <c r="J377">
        <v>1</v>
      </c>
      <c r="K377" s="5">
        <v>75.980480619999994</v>
      </c>
      <c r="L377">
        <f t="shared" si="54"/>
        <v>0.83072023539270634</v>
      </c>
      <c r="M377">
        <f t="shared" si="55"/>
        <v>0</v>
      </c>
      <c r="N377">
        <f t="shared" si="56"/>
        <v>262.29748919999997</v>
      </c>
      <c r="O377" s="22">
        <v>0</v>
      </c>
      <c r="P377">
        <f t="shared" si="57"/>
        <v>-8.797100885642414E-3</v>
      </c>
      <c r="Q377">
        <f t="shared" si="53"/>
        <v>0.45939723473739119</v>
      </c>
      <c r="R377">
        <f t="shared" si="58"/>
        <v>-1.3815541801724358E-2</v>
      </c>
    </row>
    <row r="378" spans="1:18" x14ac:dyDescent="0.35">
      <c r="A378">
        <v>63084.809549999998</v>
      </c>
      <c r="B378">
        <v>60283.874680000001</v>
      </c>
      <c r="C378">
        <v>1</v>
      </c>
      <c r="D378">
        <v>657.08289520000005</v>
      </c>
      <c r="E378">
        <v>2</v>
      </c>
      <c r="F378">
        <v>0</v>
      </c>
      <c r="G378">
        <v>2</v>
      </c>
      <c r="H378">
        <v>0</v>
      </c>
      <c r="I378">
        <v>225.07461000000001</v>
      </c>
      <c r="J378">
        <v>0</v>
      </c>
      <c r="K378" s="5">
        <v>104.07026209999999</v>
      </c>
      <c r="L378">
        <f t="shared" si="54"/>
        <v>1.0464624227435275</v>
      </c>
      <c r="M378">
        <f t="shared" si="55"/>
        <v>2</v>
      </c>
      <c r="N378">
        <f t="shared" si="56"/>
        <v>242.91710479999995</v>
      </c>
      <c r="O378" s="22">
        <v>1</v>
      </c>
      <c r="P378">
        <f t="shared" si="57"/>
        <v>-8.797100885642414E-3</v>
      </c>
      <c r="Q378">
        <f t="shared" si="53"/>
        <v>-0.11806901442064656</v>
      </c>
      <c r="R378">
        <f t="shared" si="58"/>
        <v>8.1564403801012528E-2</v>
      </c>
    </row>
    <row r="379" spans="1:18" x14ac:dyDescent="0.35">
      <c r="A379">
        <v>52750.130089999999</v>
      </c>
      <c r="B379">
        <v>57330.429300000003</v>
      </c>
      <c r="C379">
        <v>1</v>
      </c>
      <c r="D379">
        <v>602.33497650000004</v>
      </c>
      <c r="E379">
        <v>0</v>
      </c>
      <c r="F379">
        <v>0</v>
      </c>
      <c r="G379">
        <v>2</v>
      </c>
      <c r="H379">
        <v>1</v>
      </c>
      <c r="I379">
        <v>67.317128760000003</v>
      </c>
      <c r="J379">
        <v>0</v>
      </c>
      <c r="K379" s="5">
        <v>70.645510580000007</v>
      </c>
      <c r="L379">
        <f t="shared" si="54"/>
        <v>0.92010701357158675</v>
      </c>
      <c r="M379">
        <f t="shared" si="55"/>
        <v>0</v>
      </c>
      <c r="N379">
        <f t="shared" si="56"/>
        <v>297.66502349999996</v>
      </c>
      <c r="O379" s="22">
        <v>0</v>
      </c>
      <c r="P379">
        <f t="shared" si="57"/>
        <v>-8.797100885642414E-3</v>
      </c>
      <c r="Q379">
        <f t="shared" si="53"/>
        <v>0.45939723473739119</v>
      </c>
      <c r="R379">
        <f t="shared" si="58"/>
        <v>-4.6681885592470503E-2</v>
      </c>
    </row>
    <row r="380" spans="1:18" x14ac:dyDescent="0.35">
      <c r="A380">
        <v>82847.043999999994</v>
      </c>
      <c r="B380">
        <v>66794.812269999995</v>
      </c>
      <c r="C380">
        <v>1</v>
      </c>
      <c r="D380">
        <v>657.87346209999998</v>
      </c>
      <c r="E380">
        <v>1</v>
      </c>
      <c r="F380">
        <v>0</v>
      </c>
      <c r="G380">
        <v>1</v>
      </c>
      <c r="H380">
        <v>0</v>
      </c>
      <c r="I380">
        <v>36.139790329999997</v>
      </c>
      <c r="J380">
        <v>0</v>
      </c>
      <c r="K380" s="5">
        <v>99.781853389999995</v>
      </c>
      <c r="L380">
        <f t="shared" si="54"/>
        <v>1.2403215337309907</v>
      </c>
      <c r="M380">
        <f t="shared" si="55"/>
        <v>1</v>
      </c>
      <c r="N380">
        <f t="shared" si="56"/>
        <v>242.12653790000002</v>
      </c>
      <c r="O380" s="22">
        <v>1</v>
      </c>
      <c r="P380">
        <f t="shared" si="57"/>
        <v>-8.797100885642414E-3</v>
      </c>
      <c r="Q380">
        <f t="shared" si="53"/>
        <v>-8.7036653585432347E-2</v>
      </c>
      <c r="R380">
        <f t="shared" si="58"/>
        <v>-1.3815541801724358E-2</v>
      </c>
    </row>
    <row r="381" spans="1:18" x14ac:dyDescent="0.35">
      <c r="A381">
        <v>37875.525719999998</v>
      </c>
      <c r="B381">
        <v>39250.911460000003</v>
      </c>
      <c r="C381">
        <v>1</v>
      </c>
      <c r="D381">
        <v>605.95237080000004</v>
      </c>
      <c r="E381">
        <v>2</v>
      </c>
      <c r="F381">
        <v>0</v>
      </c>
      <c r="G381">
        <v>2</v>
      </c>
      <c r="H381">
        <v>0</v>
      </c>
      <c r="I381">
        <v>189.5477357</v>
      </c>
      <c r="J381">
        <v>1</v>
      </c>
      <c r="K381" s="5">
        <v>87.306282760000002</v>
      </c>
      <c r="L381">
        <f t="shared" si="54"/>
        <v>0.96495913881129514</v>
      </c>
      <c r="M381">
        <f t="shared" si="55"/>
        <v>2</v>
      </c>
      <c r="N381">
        <f t="shared" si="56"/>
        <v>294.04762919999996</v>
      </c>
      <c r="O381" s="22">
        <v>0</v>
      </c>
      <c r="P381">
        <f t="shared" si="57"/>
        <v>-8.797100885642414E-3</v>
      </c>
      <c r="Q381">
        <f t="shared" si="53"/>
        <v>0.20360252914997359</v>
      </c>
      <c r="R381">
        <f t="shared" si="58"/>
        <v>8.1564403801012528E-2</v>
      </c>
    </row>
    <row r="382" spans="1:18" x14ac:dyDescent="0.35">
      <c r="A382">
        <v>37404.17237</v>
      </c>
      <c r="B382">
        <v>48206.384189999997</v>
      </c>
      <c r="C382">
        <v>1</v>
      </c>
      <c r="D382">
        <v>658.03478040000005</v>
      </c>
      <c r="E382">
        <v>0</v>
      </c>
      <c r="F382">
        <v>0</v>
      </c>
      <c r="G382">
        <v>2</v>
      </c>
      <c r="H382">
        <v>1</v>
      </c>
      <c r="I382">
        <v>273.5972731</v>
      </c>
      <c r="J382">
        <v>1</v>
      </c>
      <c r="K382" s="5">
        <v>72.418405430000007</v>
      </c>
      <c r="L382">
        <f t="shared" si="54"/>
        <v>0.77591740178179924</v>
      </c>
      <c r="M382">
        <f t="shared" si="55"/>
        <v>0</v>
      </c>
      <c r="N382">
        <f t="shared" si="56"/>
        <v>241.96521959999995</v>
      </c>
      <c r="O382" s="22">
        <v>0</v>
      </c>
      <c r="P382">
        <f t="shared" si="57"/>
        <v>-8.797100885642414E-3</v>
      </c>
      <c r="Q382">
        <f t="shared" si="53"/>
        <v>0.45939723473739119</v>
      </c>
      <c r="R382">
        <f t="shared" si="58"/>
        <v>-1.5559842121176297E-2</v>
      </c>
    </row>
    <row r="383" spans="1:18" x14ac:dyDescent="0.35">
      <c r="A383">
        <v>41009.11032</v>
      </c>
      <c r="B383">
        <v>41459.762269999999</v>
      </c>
      <c r="C383">
        <v>0</v>
      </c>
      <c r="D383">
        <v>716.96980610000003</v>
      </c>
      <c r="E383">
        <v>0</v>
      </c>
      <c r="F383">
        <v>0</v>
      </c>
      <c r="G383">
        <v>3</v>
      </c>
      <c r="H383">
        <v>0</v>
      </c>
      <c r="I383">
        <v>146.24738619999999</v>
      </c>
      <c r="J383">
        <v>0</v>
      </c>
      <c r="K383" s="5">
        <v>76.156168679999993</v>
      </c>
      <c r="L383">
        <f t="shared" si="54"/>
        <v>0.98913037785732583</v>
      </c>
      <c r="M383">
        <f t="shared" si="55"/>
        <v>0</v>
      </c>
      <c r="N383">
        <f t="shared" si="56"/>
        <v>183.03019389999997</v>
      </c>
      <c r="O383" s="22">
        <v>0</v>
      </c>
      <c r="P383">
        <f t="shared" si="57"/>
        <v>0.53061747949891069</v>
      </c>
      <c r="Q383">
        <f t="shared" si="53"/>
        <v>0.45939723473739119</v>
      </c>
      <c r="R383">
        <f t="shared" si="58"/>
        <v>-3.3158274482581987E-3</v>
      </c>
    </row>
    <row r="384" spans="1:18" x14ac:dyDescent="0.35">
      <c r="A384">
        <v>18141.564139999999</v>
      </c>
      <c r="B384">
        <v>22796.380710000001</v>
      </c>
      <c r="C384">
        <v>0</v>
      </c>
      <c r="D384">
        <v>663.0491925</v>
      </c>
      <c r="E384">
        <v>2</v>
      </c>
      <c r="F384">
        <v>2</v>
      </c>
      <c r="G384">
        <v>1</v>
      </c>
      <c r="H384">
        <v>0</v>
      </c>
      <c r="I384">
        <v>71.757307440000005</v>
      </c>
      <c r="J384">
        <v>0</v>
      </c>
      <c r="K384" s="5">
        <v>107.4213955</v>
      </c>
      <c r="L384">
        <f t="shared" si="54"/>
        <v>0.79580896506268239</v>
      </c>
      <c r="M384">
        <f t="shared" si="55"/>
        <v>4</v>
      </c>
      <c r="N384">
        <f t="shared" si="56"/>
        <v>236.9508075</v>
      </c>
      <c r="O384" s="22">
        <v>0</v>
      </c>
      <c r="P384">
        <f t="shared" si="57"/>
        <v>-8.797100885642414E-3</v>
      </c>
      <c r="Q384">
        <f t="shared" si="53"/>
        <v>-0.11806901442064656</v>
      </c>
      <c r="R384">
        <f t="shared" si="58"/>
        <v>-4.6681885592470503E-2</v>
      </c>
    </row>
    <row r="385" spans="1:18" x14ac:dyDescent="0.35">
      <c r="A385">
        <v>42113.67467</v>
      </c>
      <c r="B385">
        <v>39772.194470000002</v>
      </c>
      <c r="C385">
        <v>1</v>
      </c>
      <c r="D385">
        <v>666.09351909999998</v>
      </c>
      <c r="E385">
        <v>0</v>
      </c>
      <c r="F385">
        <v>0</v>
      </c>
      <c r="G385">
        <v>0</v>
      </c>
      <c r="H385">
        <v>0</v>
      </c>
      <c r="I385">
        <v>177.06770130000001</v>
      </c>
      <c r="J385">
        <v>2</v>
      </c>
      <c r="K385" s="5">
        <v>82.331453760000002</v>
      </c>
      <c r="L385">
        <f t="shared" si="54"/>
        <v>1.0588722908354018</v>
      </c>
      <c r="M385">
        <f t="shared" si="55"/>
        <v>0</v>
      </c>
      <c r="N385">
        <f t="shared" si="56"/>
        <v>233.90648090000002</v>
      </c>
      <c r="O385" s="22">
        <v>0</v>
      </c>
      <c r="P385">
        <f t="shared" si="57"/>
        <v>-8.797100885642414E-3</v>
      </c>
      <c r="Q385">
        <f t="shared" si="53"/>
        <v>0.20360252914997359</v>
      </c>
      <c r="R385">
        <f t="shared" si="58"/>
        <v>-3.3158274482581987E-3</v>
      </c>
    </row>
    <row r="386" spans="1:18" x14ac:dyDescent="0.35">
      <c r="A386">
        <v>38613.01008</v>
      </c>
      <c r="B386">
        <v>50170.150280000002</v>
      </c>
      <c r="C386">
        <v>1</v>
      </c>
      <c r="D386">
        <v>690.86032590000002</v>
      </c>
      <c r="E386">
        <v>2</v>
      </c>
      <c r="F386">
        <v>0</v>
      </c>
      <c r="G386">
        <v>4</v>
      </c>
      <c r="H386">
        <v>0</v>
      </c>
      <c r="I386">
        <v>192.82855660000001</v>
      </c>
      <c r="J386">
        <v>0</v>
      </c>
      <c r="K386" s="5">
        <v>83.637543140000005</v>
      </c>
      <c r="L386">
        <f t="shared" si="54"/>
        <v>0.76964110859745261</v>
      </c>
      <c r="M386">
        <f t="shared" si="55"/>
        <v>2</v>
      </c>
      <c r="N386">
        <f t="shared" si="56"/>
        <v>209.13967409999998</v>
      </c>
      <c r="O386" s="22">
        <v>0</v>
      </c>
      <c r="P386">
        <f t="shared" si="57"/>
        <v>-8.797100885642414E-3</v>
      </c>
      <c r="Q386">
        <f t="shared" ref="Q386:Q449" si="59">IF(K386&lt;$V$13,$AD$13,IF(K386&lt;$V$14,$AD$14,IF(K386&lt;$V$15,$AD$15,IF(K386&lt;$V$16,$AD$16,$AD$17))))</f>
        <v>0.20360252914997359</v>
      </c>
      <c r="R386">
        <f t="shared" si="58"/>
        <v>8.1564403801012528E-2</v>
      </c>
    </row>
    <row r="387" spans="1:18" x14ac:dyDescent="0.35">
      <c r="A387">
        <v>52255.906799999997</v>
      </c>
      <c r="B387">
        <v>54739.735659999998</v>
      </c>
      <c r="C387">
        <v>0</v>
      </c>
      <c r="D387">
        <v>579.82208279999998</v>
      </c>
      <c r="E387">
        <v>0</v>
      </c>
      <c r="F387">
        <v>0</v>
      </c>
      <c r="G387">
        <v>1</v>
      </c>
      <c r="H387">
        <v>1</v>
      </c>
      <c r="I387">
        <v>281.74168429999997</v>
      </c>
      <c r="J387">
        <v>0</v>
      </c>
      <c r="K387" s="5">
        <v>94.36893474</v>
      </c>
      <c r="L387">
        <f t="shared" ref="L387:L450" si="60">A387/B387</f>
        <v>0.95462475603777874</v>
      </c>
      <c r="M387">
        <f t="shared" ref="M387:M450" si="61">E387+F387</f>
        <v>0</v>
      </c>
      <c r="N387">
        <f t="shared" ref="N387:N450" si="62">900-D387</f>
        <v>320.17791720000002</v>
      </c>
      <c r="O387" s="22">
        <v>0</v>
      </c>
      <c r="P387">
        <f t="shared" ref="P387:P450" si="63">IF(D387&lt;$V$4,$AD$4,IF(D387&lt;$V$5,$AD$5,IF(D387&lt;$V$6,$AD$6,IF(D387&lt;$V$7,$AD$7,$AD$8))))</f>
        <v>-0.34176655167778192</v>
      </c>
      <c r="Q387">
        <f t="shared" si="59"/>
        <v>-8.7036653585432347E-2</v>
      </c>
      <c r="R387">
        <f t="shared" ref="R387:R450" si="64">IF(I387&lt;$V$21,$AD$21,IF(I387&lt;$V$22,$AD$22,IF(I387&lt;$V$23,$AD$23,IF(I387&lt;$V$24,$AD$24,$AD$25))))</f>
        <v>-1.5559842121176297E-2</v>
      </c>
    </row>
    <row r="388" spans="1:18" x14ac:dyDescent="0.35">
      <c r="A388">
        <v>55126.339639999998</v>
      </c>
      <c r="B388">
        <v>39986.518709999997</v>
      </c>
      <c r="C388">
        <v>1</v>
      </c>
      <c r="D388">
        <v>735.94607870000004</v>
      </c>
      <c r="E388">
        <v>0</v>
      </c>
      <c r="F388">
        <v>0</v>
      </c>
      <c r="G388">
        <v>1</v>
      </c>
      <c r="H388">
        <v>0</v>
      </c>
      <c r="I388">
        <v>290.67173980000001</v>
      </c>
      <c r="J388">
        <v>0</v>
      </c>
      <c r="K388" s="5">
        <v>77.8055576</v>
      </c>
      <c r="L388">
        <f t="shared" si="60"/>
        <v>1.3786231314558968</v>
      </c>
      <c r="M388">
        <f t="shared" si="61"/>
        <v>0</v>
      </c>
      <c r="N388">
        <f t="shared" si="62"/>
        <v>164.05392129999996</v>
      </c>
      <c r="O388" s="22">
        <v>0</v>
      </c>
      <c r="P388">
        <f t="shared" si="63"/>
        <v>0.53061747949891069</v>
      </c>
      <c r="Q388">
        <f t="shared" si="59"/>
        <v>0.45939723473739119</v>
      </c>
      <c r="R388">
        <f t="shared" si="64"/>
        <v>-1.5559842121176297E-2</v>
      </c>
    </row>
    <row r="389" spans="1:18" x14ac:dyDescent="0.35">
      <c r="A389">
        <v>78142.562590000001</v>
      </c>
      <c r="B389">
        <v>82210.107870000007</v>
      </c>
      <c r="C389">
        <v>1</v>
      </c>
      <c r="D389">
        <v>597.22050039999999</v>
      </c>
      <c r="E389">
        <v>0</v>
      </c>
      <c r="F389">
        <v>0</v>
      </c>
      <c r="G389">
        <v>2</v>
      </c>
      <c r="H389">
        <v>0</v>
      </c>
      <c r="I389">
        <v>106.80474700000001</v>
      </c>
      <c r="J389">
        <v>3</v>
      </c>
      <c r="K389" s="5">
        <v>118.4440293</v>
      </c>
      <c r="L389">
        <f t="shared" si="60"/>
        <v>0.95052256485988229</v>
      </c>
      <c r="M389">
        <f t="shared" si="61"/>
        <v>0</v>
      </c>
      <c r="N389">
        <f t="shared" si="62"/>
        <v>302.77949960000001</v>
      </c>
      <c r="O389" s="22">
        <v>1</v>
      </c>
      <c r="P389">
        <f t="shared" si="63"/>
        <v>-0.34176655167778192</v>
      </c>
      <c r="Q389">
        <f t="shared" si="59"/>
        <v>-0.32619350995114088</v>
      </c>
      <c r="R389">
        <f t="shared" si="64"/>
        <v>-4.6681885592470503E-2</v>
      </c>
    </row>
    <row r="390" spans="1:18" x14ac:dyDescent="0.35">
      <c r="A390">
        <v>64256.35757</v>
      </c>
      <c r="B390">
        <v>55565.275090000003</v>
      </c>
      <c r="C390">
        <v>0</v>
      </c>
      <c r="D390">
        <v>693.98304989999997</v>
      </c>
      <c r="E390">
        <v>1</v>
      </c>
      <c r="F390">
        <v>0</v>
      </c>
      <c r="G390">
        <v>4</v>
      </c>
      <c r="H390">
        <v>0</v>
      </c>
      <c r="I390">
        <v>222.34963870000001</v>
      </c>
      <c r="J390">
        <v>2</v>
      </c>
      <c r="K390" s="5">
        <v>89.006284359999995</v>
      </c>
      <c r="L390">
        <f t="shared" si="60"/>
        <v>1.1564121200862032</v>
      </c>
      <c r="M390">
        <f t="shared" si="61"/>
        <v>1</v>
      </c>
      <c r="N390">
        <f t="shared" si="62"/>
        <v>206.01695010000003</v>
      </c>
      <c r="O390" s="22">
        <v>1</v>
      </c>
      <c r="P390">
        <f t="shared" si="63"/>
        <v>-8.797100885642414E-3</v>
      </c>
      <c r="Q390">
        <f t="shared" si="59"/>
        <v>0.20360252914997359</v>
      </c>
      <c r="R390">
        <f t="shared" si="64"/>
        <v>8.1564403801012528E-2</v>
      </c>
    </row>
    <row r="391" spans="1:18" x14ac:dyDescent="0.35">
      <c r="A391">
        <v>41346.445169999999</v>
      </c>
      <c r="B391">
        <v>29748.303940000002</v>
      </c>
      <c r="C391">
        <v>1</v>
      </c>
      <c r="D391">
        <v>687.34549939999999</v>
      </c>
      <c r="E391">
        <v>1</v>
      </c>
      <c r="F391">
        <v>0</v>
      </c>
      <c r="G391">
        <v>2</v>
      </c>
      <c r="H391">
        <v>0</v>
      </c>
      <c r="I391">
        <v>259.14182820000002</v>
      </c>
      <c r="J391">
        <v>2</v>
      </c>
      <c r="K391" s="5">
        <v>92.300233039999995</v>
      </c>
      <c r="L391">
        <f t="shared" si="60"/>
        <v>1.3898757137009403</v>
      </c>
      <c r="M391">
        <f t="shared" si="61"/>
        <v>1</v>
      </c>
      <c r="N391">
        <f t="shared" si="62"/>
        <v>212.65450060000001</v>
      </c>
      <c r="O391" s="22">
        <v>0</v>
      </c>
      <c r="P391">
        <f t="shared" si="63"/>
        <v>-8.797100885642414E-3</v>
      </c>
      <c r="Q391">
        <f t="shared" si="59"/>
        <v>-8.7036653585432347E-2</v>
      </c>
      <c r="R391">
        <f t="shared" si="64"/>
        <v>-1.5559842121176297E-2</v>
      </c>
    </row>
    <row r="392" spans="1:18" x14ac:dyDescent="0.35">
      <c r="A392">
        <v>36523.779929999997</v>
      </c>
      <c r="B392">
        <v>43555.04522</v>
      </c>
      <c r="C392">
        <v>1</v>
      </c>
      <c r="D392">
        <v>604.89168189999998</v>
      </c>
      <c r="E392">
        <v>0</v>
      </c>
      <c r="F392">
        <v>0</v>
      </c>
      <c r="G392">
        <v>1</v>
      </c>
      <c r="H392">
        <v>0</v>
      </c>
      <c r="I392">
        <v>193.39913749999999</v>
      </c>
      <c r="J392">
        <v>1</v>
      </c>
      <c r="K392" s="5">
        <v>73.635000340000005</v>
      </c>
      <c r="L392">
        <f t="shared" si="60"/>
        <v>0.83856599724590986</v>
      </c>
      <c r="M392">
        <f t="shared" si="61"/>
        <v>0</v>
      </c>
      <c r="N392">
        <f t="shared" si="62"/>
        <v>295.10831810000002</v>
      </c>
      <c r="O392" s="22">
        <v>0</v>
      </c>
      <c r="P392">
        <f t="shared" si="63"/>
        <v>-8.797100885642414E-3</v>
      </c>
      <c r="Q392">
        <f t="shared" si="59"/>
        <v>0.45939723473739119</v>
      </c>
      <c r="R392">
        <f t="shared" si="64"/>
        <v>8.1564403801012528E-2</v>
      </c>
    </row>
    <row r="393" spans="1:18" x14ac:dyDescent="0.35">
      <c r="A393">
        <v>57378.78757</v>
      </c>
      <c r="B393">
        <v>49657.770660000002</v>
      </c>
      <c r="C393">
        <v>1</v>
      </c>
      <c r="D393">
        <v>700.44430680000005</v>
      </c>
      <c r="E393">
        <v>1</v>
      </c>
      <c r="F393">
        <v>0</v>
      </c>
      <c r="G393">
        <v>1</v>
      </c>
      <c r="H393">
        <v>0</v>
      </c>
      <c r="I393">
        <v>256.24895329999998</v>
      </c>
      <c r="J393">
        <v>0</v>
      </c>
      <c r="K393" s="5">
        <v>97.882052169999994</v>
      </c>
      <c r="L393">
        <f t="shared" si="60"/>
        <v>1.1554845658067243</v>
      </c>
      <c r="M393">
        <f t="shared" si="61"/>
        <v>1</v>
      </c>
      <c r="N393">
        <f t="shared" si="62"/>
        <v>199.55569319999995</v>
      </c>
      <c r="O393" s="22">
        <v>0</v>
      </c>
      <c r="P393">
        <f t="shared" si="63"/>
        <v>0.53061747949891069</v>
      </c>
      <c r="Q393">
        <f t="shared" si="59"/>
        <v>-8.7036653585432347E-2</v>
      </c>
      <c r="R393">
        <f t="shared" si="64"/>
        <v>-1.5559842121176297E-2</v>
      </c>
    </row>
    <row r="394" spans="1:18" x14ac:dyDescent="0.35">
      <c r="A394">
        <v>30196.50189</v>
      </c>
      <c r="B394">
        <v>35569.33928</v>
      </c>
      <c r="C394">
        <v>1</v>
      </c>
      <c r="D394">
        <v>674.89063829999998</v>
      </c>
      <c r="E394">
        <v>0</v>
      </c>
      <c r="F394">
        <v>0</v>
      </c>
      <c r="G394">
        <v>1</v>
      </c>
      <c r="H394">
        <v>0</v>
      </c>
      <c r="I394">
        <v>159.47581410000001</v>
      </c>
      <c r="J394">
        <v>1</v>
      </c>
      <c r="K394" s="5">
        <v>109.89732189999999</v>
      </c>
      <c r="L394">
        <f t="shared" si="60"/>
        <v>0.84894750651100648</v>
      </c>
      <c r="M394">
        <f t="shared" si="61"/>
        <v>0</v>
      </c>
      <c r="N394">
        <f t="shared" si="62"/>
        <v>225.10936170000002</v>
      </c>
      <c r="O394" s="22">
        <v>0</v>
      </c>
      <c r="P394">
        <f t="shared" si="63"/>
        <v>-8.797100885642414E-3</v>
      </c>
      <c r="Q394">
        <f t="shared" si="59"/>
        <v>-0.11806901442064656</v>
      </c>
      <c r="R394">
        <f t="shared" si="64"/>
        <v>-3.3158274482581987E-3</v>
      </c>
    </row>
    <row r="395" spans="1:18" x14ac:dyDescent="0.35">
      <c r="A395">
        <v>77471.88149</v>
      </c>
      <c r="B395">
        <v>67627.572100000005</v>
      </c>
      <c r="C395">
        <v>1</v>
      </c>
      <c r="D395">
        <v>744.49893220000001</v>
      </c>
      <c r="E395">
        <v>0</v>
      </c>
      <c r="F395">
        <v>0</v>
      </c>
      <c r="G395">
        <v>1</v>
      </c>
      <c r="H395">
        <v>0</v>
      </c>
      <c r="I395">
        <v>182.22162900000001</v>
      </c>
      <c r="J395">
        <v>0</v>
      </c>
      <c r="K395" s="5">
        <v>91.074375070000002</v>
      </c>
      <c r="L395">
        <f t="shared" si="60"/>
        <v>1.1455665061499376</v>
      </c>
      <c r="M395">
        <f t="shared" si="61"/>
        <v>0</v>
      </c>
      <c r="N395">
        <f t="shared" si="62"/>
        <v>155.50106779999999</v>
      </c>
      <c r="O395" s="22">
        <v>0</v>
      </c>
      <c r="P395">
        <f t="shared" si="63"/>
        <v>0.53061747949891069</v>
      </c>
      <c r="Q395">
        <f t="shared" si="59"/>
        <v>-8.7036653585432347E-2</v>
      </c>
      <c r="R395">
        <f t="shared" si="64"/>
        <v>8.1564403801012528E-2</v>
      </c>
    </row>
    <row r="396" spans="1:18" x14ac:dyDescent="0.35">
      <c r="A396">
        <v>67691.601809999993</v>
      </c>
      <c r="B396">
        <v>55276.678569999996</v>
      </c>
      <c r="C396">
        <v>1</v>
      </c>
      <c r="D396">
        <v>659.66893760000005</v>
      </c>
      <c r="E396">
        <v>1</v>
      </c>
      <c r="F396">
        <v>0</v>
      </c>
      <c r="G396">
        <v>2</v>
      </c>
      <c r="H396">
        <v>0</v>
      </c>
      <c r="I396">
        <v>35.59687967</v>
      </c>
      <c r="J396">
        <v>0</v>
      </c>
      <c r="K396" s="5">
        <v>78.295950169999998</v>
      </c>
      <c r="L396">
        <f t="shared" si="60"/>
        <v>1.2245960423305513</v>
      </c>
      <c r="M396">
        <f t="shared" si="61"/>
        <v>1</v>
      </c>
      <c r="N396">
        <f t="shared" si="62"/>
        <v>240.33106239999995</v>
      </c>
      <c r="O396" s="22">
        <v>1</v>
      </c>
      <c r="P396">
        <f t="shared" si="63"/>
        <v>-8.797100885642414E-3</v>
      </c>
      <c r="Q396">
        <f t="shared" si="59"/>
        <v>0.45939723473739119</v>
      </c>
      <c r="R396">
        <f t="shared" si="64"/>
        <v>-1.3815541801724358E-2</v>
      </c>
    </row>
    <row r="397" spans="1:18" x14ac:dyDescent="0.35">
      <c r="A397">
        <v>42962.36522</v>
      </c>
      <c r="B397">
        <v>55179.201150000001</v>
      </c>
      <c r="C397">
        <v>0</v>
      </c>
      <c r="D397">
        <v>644.57283340000004</v>
      </c>
      <c r="E397">
        <v>1</v>
      </c>
      <c r="F397">
        <v>0</v>
      </c>
      <c r="G397">
        <v>3</v>
      </c>
      <c r="H397">
        <v>0</v>
      </c>
      <c r="I397">
        <v>118.29235920000001</v>
      </c>
      <c r="J397">
        <v>1</v>
      </c>
      <c r="K397" s="5">
        <v>71.271415210000001</v>
      </c>
      <c r="L397">
        <f t="shared" si="60"/>
        <v>0.77859708594204613</v>
      </c>
      <c r="M397">
        <f t="shared" si="61"/>
        <v>1</v>
      </c>
      <c r="N397">
        <f t="shared" si="62"/>
        <v>255.42716659999996</v>
      </c>
      <c r="O397" s="22">
        <v>0</v>
      </c>
      <c r="P397">
        <f t="shared" si="63"/>
        <v>-8.797100885642414E-3</v>
      </c>
      <c r="Q397">
        <f t="shared" si="59"/>
        <v>0.45939723473739119</v>
      </c>
      <c r="R397">
        <f t="shared" si="64"/>
        <v>-4.6681885592470503E-2</v>
      </c>
    </row>
    <row r="398" spans="1:18" x14ac:dyDescent="0.35">
      <c r="A398">
        <v>24302.982059999998</v>
      </c>
      <c r="B398">
        <v>22285.523389999998</v>
      </c>
      <c r="C398">
        <v>1</v>
      </c>
      <c r="D398">
        <v>624.26187359999994</v>
      </c>
      <c r="E398">
        <v>0</v>
      </c>
      <c r="F398">
        <v>0</v>
      </c>
      <c r="G398">
        <v>1</v>
      </c>
      <c r="H398">
        <v>0</v>
      </c>
      <c r="I398">
        <v>10.081709849999999</v>
      </c>
      <c r="J398">
        <v>0</v>
      </c>
      <c r="K398" s="5">
        <v>87.364196179999993</v>
      </c>
      <c r="L398">
        <f t="shared" si="60"/>
        <v>1.0905277670483287</v>
      </c>
      <c r="M398">
        <f t="shared" si="61"/>
        <v>0</v>
      </c>
      <c r="N398">
        <f t="shared" si="62"/>
        <v>275.73812640000006</v>
      </c>
      <c r="O398" s="22">
        <v>0</v>
      </c>
      <c r="P398">
        <f t="shared" si="63"/>
        <v>-8.797100885642414E-3</v>
      </c>
      <c r="Q398">
        <f t="shared" si="59"/>
        <v>0.20360252914997359</v>
      </c>
      <c r="R398">
        <f t="shared" si="64"/>
        <v>-1.3815541801724358E-2</v>
      </c>
    </row>
    <row r="399" spans="1:18" x14ac:dyDescent="0.35">
      <c r="A399">
        <v>70308.085609999995</v>
      </c>
      <c r="B399">
        <v>74584.626019999996</v>
      </c>
      <c r="C399">
        <v>1</v>
      </c>
      <c r="D399">
        <v>562.83223640000006</v>
      </c>
      <c r="E399">
        <v>2</v>
      </c>
      <c r="F399">
        <v>0</v>
      </c>
      <c r="G399">
        <v>0</v>
      </c>
      <c r="H399">
        <v>0</v>
      </c>
      <c r="I399">
        <v>225.40413699999999</v>
      </c>
      <c r="J399">
        <v>0</v>
      </c>
      <c r="K399" s="5">
        <v>113.05478770000001</v>
      </c>
      <c r="L399">
        <f t="shared" si="60"/>
        <v>0.94266190449418841</v>
      </c>
      <c r="M399">
        <f t="shared" si="61"/>
        <v>2</v>
      </c>
      <c r="N399">
        <f t="shared" si="62"/>
        <v>337.16776359999994</v>
      </c>
      <c r="O399" s="22">
        <v>0</v>
      </c>
      <c r="P399">
        <f t="shared" si="63"/>
        <v>-0.34176655167778192</v>
      </c>
      <c r="Q399">
        <f t="shared" si="59"/>
        <v>-0.32619350995114088</v>
      </c>
      <c r="R399">
        <f t="shared" si="64"/>
        <v>8.1564403801012528E-2</v>
      </c>
    </row>
    <row r="400" spans="1:18" x14ac:dyDescent="0.35">
      <c r="A400">
        <v>48281.902320000001</v>
      </c>
      <c r="B400">
        <v>51467.971740000001</v>
      </c>
      <c r="C400">
        <v>1</v>
      </c>
      <c r="D400">
        <v>634.08862180000006</v>
      </c>
      <c r="E400">
        <v>1</v>
      </c>
      <c r="F400">
        <v>0</v>
      </c>
      <c r="G400">
        <v>0</v>
      </c>
      <c r="H400">
        <v>0</v>
      </c>
      <c r="I400">
        <v>123.9042661</v>
      </c>
      <c r="J400">
        <v>1</v>
      </c>
      <c r="K400" s="5">
        <v>75.049752260000005</v>
      </c>
      <c r="L400">
        <f t="shared" si="60"/>
        <v>0.93809607582566068</v>
      </c>
      <c r="M400">
        <f t="shared" si="61"/>
        <v>1</v>
      </c>
      <c r="N400">
        <f t="shared" si="62"/>
        <v>265.91137819999994</v>
      </c>
      <c r="O400" s="22">
        <v>0</v>
      </c>
      <c r="P400">
        <f t="shared" si="63"/>
        <v>-8.797100885642414E-3</v>
      </c>
      <c r="Q400">
        <f t="shared" si="59"/>
        <v>0.45939723473739119</v>
      </c>
      <c r="R400">
        <f t="shared" si="64"/>
        <v>-3.3158274482581987E-3</v>
      </c>
    </row>
    <row r="401" spans="1:18" x14ac:dyDescent="0.35">
      <c r="A401">
        <v>68567.244680000003</v>
      </c>
      <c r="B401">
        <v>71055.144709999993</v>
      </c>
      <c r="C401">
        <v>1</v>
      </c>
      <c r="D401">
        <v>636.20508029999996</v>
      </c>
      <c r="E401">
        <v>0</v>
      </c>
      <c r="F401">
        <v>1</v>
      </c>
      <c r="G401">
        <v>2</v>
      </c>
      <c r="H401">
        <v>0</v>
      </c>
      <c r="I401">
        <v>270.25714290000002</v>
      </c>
      <c r="J401">
        <v>0</v>
      </c>
      <c r="K401" s="5">
        <v>117.800676</v>
      </c>
      <c r="L401">
        <f t="shared" si="60"/>
        <v>0.9649863491214612</v>
      </c>
      <c r="M401">
        <f t="shared" si="61"/>
        <v>1</v>
      </c>
      <c r="N401">
        <f t="shared" si="62"/>
        <v>263.79491970000004</v>
      </c>
      <c r="O401" s="22">
        <v>0</v>
      </c>
      <c r="P401">
        <f t="shared" si="63"/>
        <v>-8.797100885642414E-3</v>
      </c>
      <c r="Q401">
        <f t="shared" si="59"/>
        <v>-0.32619350995114088</v>
      </c>
      <c r="R401">
        <f t="shared" si="64"/>
        <v>-1.5559842121176297E-2</v>
      </c>
    </row>
    <row r="402" spans="1:18" x14ac:dyDescent="0.35">
      <c r="A402">
        <v>26083.58512</v>
      </c>
      <c r="B402">
        <v>32573.636149999998</v>
      </c>
      <c r="C402">
        <v>0</v>
      </c>
      <c r="D402">
        <v>663.10290910000003</v>
      </c>
      <c r="E402">
        <v>1</v>
      </c>
      <c r="F402">
        <v>0</v>
      </c>
      <c r="G402">
        <v>3</v>
      </c>
      <c r="H402">
        <v>1</v>
      </c>
      <c r="I402">
        <v>36.488909640000003</v>
      </c>
      <c r="J402">
        <v>1</v>
      </c>
      <c r="K402" s="5">
        <v>113.69678380000001</v>
      </c>
      <c r="L402">
        <f t="shared" si="60"/>
        <v>0.80075755128737758</v>
      </c>
      <c r="M402">
        <f t="shared" si="61"/>
        <v>1</v>
      </c>
      <c r="N402">
        <f t="shared" si="62"/>
        <v>236.89709089999997</v>
      </c>
      <c r="O402" s="22">
        <v>0</v>
      </c>
      <c r="P402">
        <f t="shared" si="63"/>
        <v>-8.797100885642414E-3</v>
      </c>
      <c r="Q402">
        <f t="shared" si="59"/>
        <v>-0.32619350995114088</v>
      </c>
      <c r="R402">
        <f t="shared" si="64"/>
        <v>-1.3815541801724358E-2</v>
      </c>
    </row>
    <row r="403" spans="1:18" x14ac:dyDescent="0.35">
      <c r="A403">
        <v>41009.374660000001</v>
      </c>
      <c r="B403">
        <v>45301.606209999998</v>
      </c>
      <c r="C403">
        <v>1</v>
      </c>
      <c r="D403">
        <v>578.84484450000002</v>
      </c>
      <c r="E403">
        <v>1</v>
      </c>
      <c r="F403">
        <v>0</v>
      </c>
      <c r="G403">
        <v>1</v>
      </c>
      <c r="H403">
        <v>0</v>
      </c>
      <c r="I403">
        <v>12.45552822</v>
      </c>
      <c r="J403">
        <v>1</v>
      </c>
      <c r="K403" s="5">
        <v>72.074778359999996</v>
      </c>
      <c r="L403">
        <f t="shared" si="60"/>
        <v>0.9052521111480476</v>
      </c>
      <c r="M403">
        <f t="shared" si="61"/>
        <v>1</v>
      </c>
      <c r="N403">
        <f t="shared" si="62"/>
        <v>321.15515549999998</v>
      </c>
      <c r="O403" s="22">
        <v>1</v>
      </c>
      <c r="P403">
        <f t="shared" si="63"/>
        <v>-0.34176655167778192</v>
      </c>
      <c r="Q403">
        <f t="shared" si="59"/>
        <v>0.45939723473739119</v>
      </c>
      <c r="R403">
        <f t="shared" si="64"/>
        <v>-1.3815541801724358E-2</v>
      </c>
    </row>
    <row r="404" spans="1:18" x14ac:dyDescent="0.35">
      <c r="A404">
        <v>50078.655500000001</v>
      </c>
      <c r="B404">
        <v>47186.102460000002</v>
      </c>
      <c r="C404">
        <v>0</v>
      </c>
      <c r="D404">
        <v>638.0493894</v>
      </c>
      <c r="E404">
        <v>0</v>
      </c>
      <c r="F404">
        <v>0</v>
      </c>
      <c r="G404">
        <v>1</v>
      </c>
      <c r="H404">
        <v>0</v>
      </c>
      <c r="I404">
        <v>116.2519267</v>
      </c>
      <c r="J404">
        <v>2</v>
      </c>
      <c r="K404" s="5">
        <v>74.097431950000001</v>
      </c>
      <c r="L404">
        <f t="shared" si="60"/>
        <v>1.0613009528060098</v>
      </c>
      <c r="M404">
        <f t="shared" si="61"/>
        <v>0</v>
      </c>
      <c r="N404">
        <f t="shared" si="62"/>
        <v>261.9506106</v>
      </c>
      <c r="O404" s="22">
        <v>0</v>
      </c>
      <c r="P404">
        <f t="shared" si="63"/>
        <v>-8.797100885642414E-3</v>
      </c>
      <c r="Q404">
        <f t="shared" si="59"/>
        <v>0.45939723473739119</v>
      </c>
      <c r="R404">
        <f t="shared" si="64"/>
        <v>-4.6681885592470503E-2</v>
      </c>
    </row>
    <row r="405" spans="1:18" x14ac:dyDescent="0.35">
      <c r="A405">
        <v>50704.708910000001</v>
      </c>
      <c r="B405">
        <v>61729.34405</v>
      </c>
      <c r="C405">
        <v>1</v>
      </c>
      <c r="D405">
        <v>678.81256959999996</v>
      </c>
      <c r="E405">
        <v>0</v>
      </c>
      <c r="F405">
        <v>0</v>
      </c>
      <c r="G405">
        <v>2</v>
      </c>
      <c r="H405">
        <v>0</v>
      </c>
      <c r="I405">
        <v>292.21542549999998</v>
      </c>
      <c r="J405">
        <v>1</v>
      </c>
      <c r="K405" s="5">
        <v>92.254451169999996</v>
      </c>
      <c r="L405">
        <f t="shared" si="60"/>
        <v>0.82140365640253388</v>
      </c>
      <c r="M405">
        <f t="shared" si="61"/>
        <v>0</v>
      </c>
      <c r="N405">
        <f t="shared" si="62"/>
        <v>221.18743040000004</v>
      </c>
      <c r="O405" s="22">
        <v>0</v>
      </c>
      <c r="P405">
        <f t="shared" si="63"/>
        <v>-8.797100885642414E-3</v>
      </c>
      <c r="Q405">
        <f t="shared" si="59"/>
        <v>-8.7036653585432347E-2</v>
      </c>
      <c r="R405">
        <f t="shared" si="64"/>
        <v>-1.5559842121176297E-2</v>
      </c>
    </row>
    <row r="406" spans="1:18" x14ac:dyDescent="0.35">
      <c r="A406">
        <v>43249.017930000002</v>
      </c>
      <c r="B406">
        <v>34972.788090000002</v>
      </c>
      <c r="C406">
        <v>1</v>
      </c>
      <c r="D406">
        <v>683.77548379999996</v>
      </c>
      <c r="E406">
        <v>0</v>
      </c>
      <c r="F406">
        <v>0</v>
      </c>
      <c r="G406">
        <v>2</v>
      </c>
      <c r="H406">
        <v>0</v>
      </c>
      <c r="I406">
        <v>291.26858979999997</v>
      </c>
      <c r="J406">
        <v>2</v>
      </c>
      <c r="K406" s="5">
        <v>74.001866680000006</v>
      </c>
      <c r="L406">
        <f t="shared" si="60"/>
        <v>1.2366476993112963</v>
      </c>
      <c r="M406">
        <f t="shared" si="61"/>
        <v>0</v>
      </c>
      <c r="N406">
        <f t="shared" si="62"/>
        <v>216.22451620000004</v>
      </c>
      <c r="O406" s="22">
        <v>0</v>
      </c>
      <c r="P406">
        <f t="shared" si="63"/>
        <v>-8.797100885642414E-3</v>
      </c>
      <c r="Q406">
        <f t="shared" si="59"/>
        <v>0.45939723473739119</v>
      </c>
      <c r="R406">
        <f t="shared" si="64"/>
        <v>-1.5559842121176297E-2</v>
      </c>
    </row>
    <row r="407" spans="1:18" x14ac:dyDescent="0.35">
      <c r="A407">
        <v>59342.74899</v>
      </c>
      <c r="B407">
        <v>60917.827469999997</v>
      </c>
      <c r="C407">
        <v>0</v>
      </c>
      <c r="D407">
        <v>557.00924120000002</v>
      </c>
      <c r="E407">
        <v>0</v>
      </c>
      <c r="F407">
        <v>0</v>
      </c>
      <c r="G407">
        <v>0</v>
      </c>
      <c r="H407">
        <v>0</v>
      </c>
      <c r="I407">
        <v>205.8196518</v>
      </c>
      <c r="J407">
        <v>1</v>
      </c>
      <c r="K407" s="5">
        <v>117.6717147</v>
      </c>
      <c r="L407">
        <f t="shared" si="60"/>
        <v>0.97414421122001327</v>
      </c>
      <c r="M407">
        <f t="shared" si="61"/>
        <v>0</v>
      </c>
      <c r="N407">
        <f t="shared" si="62"/>
        <v>342.99075879999998</v>
      </c>
      <c r="O407" s="22">
        <v>0</v>
      </c>
      <c r="P407">
        <f t="shared" si="63"/>
        <v>-0.34176655167778192</v>
      </c>
      <c r="Q407">
        <f t="shared" si="59"/>
        <v>-0.32619350995114088</v>
      </c>
      <c r="R407">
        <f t="shared" si="64"/>
        <v>8.1564403801012528E-2</v>
      </c>
    </row>
    <row r="408" spans="1:18" x14ac:dyDescent="0.35">
      <c r="A408">
        <v>33985.69356</v>
      </c>
      <c r="B408">
        <v>43173.053679999997</v>
      </c>
      <c r="C408">
        <v>1</v>
      </c>
      <c r="D408">
        <v>685.32033039999999</v>
      </c>
      <c r="E408">
        <v>0</v>
      </c>
      <c r="F408">
        <v>1</v>
      </c>
      <c r="G408">
        <v>3</v>
      </c>
      <c r="H408">
        <v>0</v>
      </c>
      <c r="I408">
        <v>80.537780569999995</v>
      </c>
      <c r="J408">
        <v>1</v>
      </c>
      <c r="K408" s="5">
        <v>71.152877700000005</v>
      </c>
      <c r="L408">
        <f t="shared" si="60"/>
        <v>0.78719688933525545</v>
      </c>
      <c r="M408">
        <f t="shared" si="61"/>
        <v>1</v>
      </c>
      <c r="N408">
        <f t="shared" si="62"/>
        <v>214.67966960000001</v>
      </c>
      <c r="O408" s="22">
        <v>0</v>
      </c>
      <c r="P408">
        <f t="shared" si="63"/>
        <v>-8.797100885642414E-3</v>
      </c>
      <c r="Q408">
        <f t="shared" si="59"/>
        <v>0.45939723473739119</v>
      </c>
      <c r="R408">
        <f t="shared" si="64"/>
        <v>-4.6681885592470503E-2</v>
      </c>
    </row>
    <row r="409" spans="1:18" x14ac:dyDescent="0.35">
      <c r="A409">
        <v>47864.307719999997</v>
      </c>
      <c r="B409">
        <v>51465.550170000002</v>
      </c>
      <c r="C409">
        <v>0</v>
      </c>
      <c r="D409">
        <v>637.67130429999997</v>
      </c>
      <c r="E409">
        <v>0</v>
      </c>
      <c r="F409">
        <v>1</v>
      </c>
      <c r="G409">
        <v>0</v>
      </c>
      <c r="H409">
        <v>0</v>
      </c>
      <c r="I409">
        <v>147.2343333</v>
      </c>
      <c r="J409">
        <v>1</v>
      </c>
      <c r="K409" s="5">
        <v>117.10451740000001</v>
      </c>
      <c r="L409">
        <f t="shared" si="60"/>
        <v>0.93002615461984861</v>
      </c>
      <c r="M409">
        <f t="shared" si="61"/>
        <v>1</v>
      </c>
      <c r="N409">
        <f t="shared" si="62"/>
        <v>262.32869570000003</v>
      </c>
      <c r="O409" s="22">
        <v>0</v>
      </c>
      <c r="P409">
        <f t="shared" si="63"/>
        <v>-8.797100885642414E-3</v>
      </c>
      <c r="Q409">
        <f t="shared" si="59"/>
        <v>-0.32619350995114088</v>
      </c>
      <c r="R409">
        <f t="shared" si="64"/>
        <v>-3.3158274482581987E-3</v>
      </c>
    </row>
    <row r="410" spans="1:18" x14ac:dyDescent="0.35">
      <c r="A410">
        <v>51804.434480000004</v>
      </c>
      <c r="B410">
        <v>61656.657270000003</v>
      </c>
      <c r="C410">
        <v>1</v>
      </c>
      <c r="D410">
        <v>640.74945609999997</v>
      </c>
      <c r="E410">
        <v>1</v>
      </c>
      <c r="F410">
        <v>0</v>
      </c>
      <c r="G410">
        <v>4</v>
      </c>
      <c r="H410">
        <v>0</v>
      </c>
      <c r="I410">
        <v>292.86557640000001</v>
      </c>
      <c r="J410">
        <v>1</v>
      </c>
      <c r="K410" s="5">
        <v>102.3516781</v>
      </c>
      <c r="L410">
        <f t="shared" si="60"/>
        <v>0.84020828850879414</v>
      </c>
      <c r="M410">
        <f t="shared" si="61"/>
        <v>1</v>
      </c>
      <c r="N410">
        <f t="shared" si="62"/>
        <v>259.25054390000003</v>
      </c>
      <c r="O410" s="22">
        <v>0</v>
      </c>
      <c r="P410">
        <f t="shared" si="63"/>
        <v>-8.797100885642414E-3</v>
      </c>
      <c r="Q410">
        <f t="shared" si="59"/>
        <v>-0.11806901442064656</v>
      </c>
      <c r="R410">
        <f t="shared" si="64"/>
        <v>-1.5559842121176297E-2</v>
      </c>
    </row>
    <row r="411" spans="1:18" x14ac:dyDescent="0.35">
      <c r="A411">
        <v>57716.58251</v>
      </c>
      <c r="B411">
        <v>63034.382680000002</v>
      </c>
      <c r="C411">
        <v>1</v>
      </c>
      <c r="D411">
        <v>531.77423150000004</v>
      </c>
      <c r="E411">
        <v>1</v>
      </c>
      <c r="F411">
        <v>0</v>
      </c>
      <c r="G411">
        <v>4</v>
      </c>
      <c r="H411">
        <v>0</v>
      </c>
      <c r="I411">
        <v>240.7813979</v>
      </c>
      <c r="J411">
        <v>0</v>
      </c>
      <c r="K411" s="5">
        <v>97.284037850000004</v>
      </c>
      <c r="L411">
        <f t="shared" si="60"/>
        <v>0.91563651543957658</v>
      </c>
      <c r="M411">
        <f t="shared" si="61"/>
        <v>1</v>
      </c>
      <c r="N411">
        <f t="shared" si="62"/>
        <v>368.22576849999996</v>
      </c>
      <c r="O411" s="22">
        <v>0</v>
      </c>
      <c r="P411">
        <f t="shared" si="63"/>
        <v>-0.34176655167778192</v>
      </c>
      <c r="Q411">
        <f t="shared" si="59"/>
        <v>-8.7036653585432347E-2</v>
      </c>
      <c r="R411">
        <f t="shared" si="64"/>
        <v>-1.5559842121176297E-2</v>
      </c>
    </row>
    <row r="412" spans="1:18" x14ac:dyDescent="0.35">
      <c r="A412">
        <v>60674.223169999997</v>
      </c>
      <c r="B412">
        <v>73028.861279999997</v>
      </c>
      <c r="C412">
        <v>0</v>
      </c>
      <c r="D412">
        <v>724.67855810000003</v>
      </c>
      <c r="E412">
        <v>0</v>
      </c>
      <c r="F412">
        <v>1</v>
      </c>
      <c r="G412">
        <v>1</v>
      </c>
      <c r="H412">
        <v>0</v>
      </c>
      <c r="I412">
        <v>202.41409859999999</v>
      </c>
      <c r="J412">
        <v>1</v>
      </c>
      <c r="K412" s="5">
        <v>102.703484</v>
      </c>
      <c r="L412">
        <f t="shared" si="60"/>
        <v>0.83082526697724235</v>
      </c>
      <c r="M412">
        <f t="shared" si="61"/>
        <v>1</v>
      </c>
      <c r="N412">
        <f t="shared" si="62"/>
        <v>175.32144189999997</v>
      </c>
      <c r="O412" s="22">
        <v>0</v>
      </c>
      <c r="P412">
        <f t="shared" si="63"/>
        <v>0.53061747949891069</v>
      </c>
      <c r="Q412">
        <f t="shared" si="59"/>
        <v>-0.11806901442064656</v>
      </c>
      <c r="R412">
        <f t="shared" si="64"/>
        <v>8.1564403801012528E-2</v>
      </c>
    </row>
    <row r="413" spans="1:18" x14ac:dyDescent="0.35">
      <c r="A413">
        <v>33130.368620000001</v>
      </c>
      <c r="B413">
        <v>41965.997009999999</v>
      </c>
      <c r="C413">
        <v>0</v>
      </c>
      <c r="D413">
        <v>658.83994429999996</v>
      </c>
      <c r="E413">
        <v>0</v>
      </c>
      <c r="F413">
        <v>1</v>
      </c>
      <c r="G413">
        <v>2</v>
      </c>
      <c r="H413">
        <v>0</v>
      </c>
      <c r="I413">
        <v>279.09296690000002</v>
      </c>
      <c r="J413">
        <v>3</v>
      </c>
      <c r="K413" s="5">
        <v>76.38359973</v>
      </c>
      <c r="L413">
        <f t="shared" si="60"/>
        <v>0.78945744127335826</v>
      </c>
      <c r="M413">
        <f t="shared" si="61"/>
        <v>1</v>
      </c>
      <c r="N413">
        <f t="shared" si="62"/>
        <v>241.16005570000004</v>
      </c>
      <c r="O413" s="22">
        <v>0</v>
      </c>
      <c r="P413">
        <f t="shared" si="63"/>
        <v>-8.797100885642414E-3</v>
      </c>
      <c r="Q413">
        <f t="shared" si="59"/>
        <v>0.45939723473739119</v>
      </c>
      <c r="R413">
        <f t="shared" si="64"/>
        <v>-1.5559842121176297E-2</v>
      </c>
    </row>
    <row r="414" spans="1:18" x14ac:dyDescent="0.35">
      <c r="A414">
        <v>26988.28744</v>
      </c>
      <c r="B414">
        <v>23311.215230000002</v>
      </c>
      <c r="C414">
        <v>0</v>
      </c>
      <c r="D414">
        <v>573.42697869999995</v>
      </c>
      <c r="E414">
        <v>0</v>
      </c>
      <c r="F414">
        <v>1</v>
      </c>
      <c r="G414">
        <v>3</v>
      </c>
      <c r="H414">
        <v>0</v>
      </c>
      <c r="I414">
        <v>210.28361520000001</v>
      </c>
      <c r="J414">
        <v>3</v>
      </c>
      <c r="K414" s="5">
        <v>107.4961042</v>
      </c>
      <c r="L414">
        <f t="shared" si="60"/>
        <v>1.1577383321169739</v>
      </c>
      <c r="M414">
        <f t="shared" si="61"/>
        <v>1</v>
      </c>
      <c r="N414">
        <f t="shared" si="62"/>
        <v>326.57302130000005</v>
      </c>
      <c r="O414" s="22">
        <v>0</v>
      </c>
      <c r="P414">
        <f t="shared" si="63"/>
        <v>-0.34176655167778192</v>
      </c>
      <c r="Q414">
        <f t="shared" si="59"/>
        <v>-0.11806901442064656</v>
      </c>
      <c r="R414">
        <f t="shared" si="64"/>
        <v>8.1564403801012528E-2</v>
      </c>
    </row>
    <row r="415" spans="1:18" x14ac:dyDescent="0.35">
      <c r="A415">
        <v>69165.152329999997</v>
      </c>
      <c r="B415">
        <v>55456.387349999997</v>
      </c>
      <c r="C415">
        <v>0</v>
      </c>
      <c r="D415">
        <v>668.76007870000001</v>
      </c>
      <c r="E415">
        <v>2</v>
      </c>
      <c r="F415">
        <v>0</v>
      </c>
      <c r="G415">
        <v>1</v>
      </c>
      <c r="H415">
        <v>0</v>
      </c>
      <c r="I415">
        <v>92.873258280000002</v>
      </c>
      <c r="J415">
        <v>2</v>
      </c>
      <c r="K415" s="5">
        <v>83.09335265</v>
      </c>
      <c r="L415">
        <f t="shared" si="60"/>
        <v>1.247199026750162</v>
      </c>
      <c r="M415">
        <f t="shared" si="61"/>
        <v>2</v>
      </c>
      <c r="N415">
        <f t="shared" si="62"/>
        <v>231.23992129999999</v>
      </c>
      <c r="O415" s="22">
        <v>1</v>
      </c>
      <c r="P415">
        <f t="shared" si="63"/>
        <v>-8.797100885642414E-3</v>
      </c>
      <c r="Q415">
        <f t="shared" si="59"/>
        <v>0.20360252914997359</v>
      </c>
      <c r="R415">
        <f t="shared" si="64"/>
        <v>-4.6681885592470503E-2</v>
      </c>
    </row>
    <row r="416" spans="1:18" x14ac:dyDescent="0.35">
      <c r="A416">
        <v>54984.710180000002</v>
      </c>
      <c r="B416">
        <v>54456.551809999997</v>
      </c>
      <c r="C416">
        <v>0</v>
      </c>
      <c r="D416">
        <v>667.22392200000002</v>
      </c>
      <c r="E416">
        <v>0</v>
      </c>
      <c r="F416">
        <v>2</v>
      </c>
      <c r="G416">
        <v>4</v>
      </c>
      <c r="H416">
        <v>0</v>
      </c>
      <c r="I416">
        <v>171.4931125</v>
      </c>
      <c r="J416">
        <v>0</v>
      </c>
      <c r="K416" s="5">
        <v>108.8548076</v>
      </c>
      <c r="L416">
        <f t="shared" si="60"/>
        <v>1.0096987112192259</v>
      </c>
      <c r="M416">
        <f t="shared" si="61"/>
        <v>2</v>
      </c>
      <c r="N416">
        <f t="shared" si="62"/>
        <v>232.77607799999998</v>
      </c>
      <c r="O416" s="22">
        <v>0</v>
      </c>
      <c r="P416">
        <f t="shared" si="63"/>
        <v>-8.797100885642414E-3</v>
      </c>
      <c r="Q416">
        <f t="shared" si="59"/>
        <v>-0.11806901442064656</v>
      </c>
      <c r="R416">
        <f t="shared" si="64"/>
        <v>-3.3158274482581987E-3</v>
      </c>
    </row>
    <row r="417" spans="1:18" x14ac:dyDescent="0.35">
      <c r="A417">
        <v>38772.701950000002</v>
      </c>
      <c r="B417">
        <v>43468.752979999997</v>
      </c>
      <c r="C417">
        <v>1</v>
      </c>
      <c r="D417">
        <v>711.12720760000002</v>
      </c>
      <c r="E417">
        <v>0</v>
      </c>
      <c r="F417">
        <v>0</v>
      </c>
      <c r="G417">
        <v>5</v>
      </c>
      <c r="H417">
        <v>1</v>
      </c>
      <c r="I417">
        <v>84.629936619999995</v>
      </c>
      <c r="J417">
        <v>0</v>
      </c>
      <c r="K417" s="5">
        <v>111.3217544</v>
      </c>
      <c r="L417">
        <f t="shared" si="60"/>
        <v>0.89196720153990494</v>
      </c>
      <c r="M417">
        <f t="shared" si="61"/>
        <v>0</v>
      </c>
      <c r="N417">
        <f t="shared" si="62"/>
        <v>188.87279239999998</v>
      </c>
      <c r="O417" s="22">
        <v>0</v>
      </c>
      <c r="P417">
        <f t="shared" si="63"/>
        <v>0.53061747949891069</v>
      </c>
      <c r="Q417">
        <f t="shared" si="59"/>
        <v>-0.32619350995114088</v>
      </c>
      <c r="R417">
        <f t="shared" si="64"/>
        <v>-4.6681885592470503E-2</v>
      </c>
    </row>
    <row r="418" spans="1:18" x14ac:dyDescent="0.35">
      <c r="A418">
        <v>73267.279630000005</v>
      </c>
      <c r="B418">
        <v>61274.506789999999</v>
      </c>
      <c r="C418">
        <v>1</v>
      </c>
      <c r="D418">
        <v>634.51556149999999</v>
      </c>
      <c r="E418">
        <v>2</v>
      </c>
      <c r="F418">
        <v>1</v>
      </c>
      <c r="G418">
        <v>4</v>
      </c>
      <c r="H418">
        <v>0</v>
      </c>
      <c r="I418">
        <v>172.68686249999999</v>
      </c>
      <c r="J418">
        <v>0</v>
      </c>
      <c r="K418" s="5">
        <v>91.739272260000007</v>
      </c>
      <c r="L418">
        <f t="shared" si="60"/>
        <v>1.1957220623758202</v>
      </c>
      <c r="M418">
        <f t="shared" si="61"/>
        <v>3</v>
      </c>
      <c r="N418">
        <f t="shared" si="62"/>
        <v>265.48443850000001</v>
      </c>
      <c r="O418" s="22">
        <v>1</v>
      </c>
      <c r="P418">
        <f t="shared" si="63"/>
        <v>-8.797100885642414E-3</v>
      </c>
      <c r="Q418">
        <f t="shared" si="59"/>
        <v>-8.7036653585432347E-2</v>
      </c>
      <c r="R418">
        <f t="shared" si="64"/>
        <v>-3.3158274482581987E-3</v>
      </c>
    </row>
    <row r="419" spans="1:18" x14ac:dyDescent="0.35">
      <c r="A419">
        <v>51735.119509999997</v>
      </c>
      <c r="B419">
        <v>36341.897080000002</v>
      </c>
      <c r="C419">
        <v>1</v>
      </c>
      <c r="D419">
        <v>650.59980340000004</v>
      </c>
      <c r="E419">
        <v>0</v>
      </c>
      <c r="F419">
        <v>1</v>
      </c>
      <c r="G419">
        <v>1</v>
      </c>
      <c r="H419">
        <v>1</v>
      </c>
      <c r="I419">
        <v>288.77283540000002</v>
      </c>
      <c r="J419">
        <v>3</v>
      </c>
      <c r="K419" s="5">
        <v>92.785785849999996</v>
      </c>
      <c r="L419">
        <f t="shared" si="60"/>
        <v>1.4235668379147806</v>
      </c>
      <c r="M419">
        <f t="shared" si="61"/>
        <v>1</v>
      </c>
      <c r="N419">
        <f t="shared" si="62"/>
        <v>249.40019659999996</v>
      </c>
      <c r="O419" s="22">
        <v>0</v>
      </c>
      <c r="P419">
        <f t="shared" si="63"/>
        <v>-8.797100885642414E-3</v>
      </c>
      <c r="Q419">
        <f t="shared" si="59"/>
        <v>-8.7036653585432347E-2</v>
      </c>
      <c r="R419">
        <f t="shared" si="64"/>
        <v>-1.5559842121176297E-2</v>
      </c>
    </row>
    <row r="420" spans="1:18" x14ac:dyDescent="0.35">
      <c r="A420">
        <v>67689.457760000005</v>
      </c>
      <c r="B420">
        <v>61310.475659999996</v>
      </c>
      <c r="C420">
        <v>1</v>
      </c>
      <c r="D420">
        <v>617.85960999999998</v>
      </c>
      <c r="E420">
        <v>0</v>
      </c>
      <c r="F420">
        <v>0</v>
      </c>
      <c r="G420">
        <v>1</v>
      </c>
      <c r="H420">
        <v>0</v>
      </c>
      <c r="I420">
        <v>154.8053209</v>
      </c>
      <c r="J420">
        <v>1</v>
      </c>
      <c r="K420" s="5">
        <v>80.767117400000004</v>
      </c>
      <c r="L420">
        <f t="shared" si="60"/>
        <v>1.1040439179655845</v>
      </c>
      <c r="M420">
        <f t="shared" si="61"/>
        <v>0</v>
      </c>
      <c r="N420">
        <f t="shared" si="62"/>
        <v>282.14039000000002</v>
      </c>
      <c r="O420" s="22">
        <v>0</v>
      </c>
      <c r="P420">
        <f t="shared" si="63"/>
        <v>-8.797100885642414E-3</v>
      </c>
      <c r="Q420">
        <f t="shared" si="59"/>
        <v>0.20360252914997359</v>
      </c>
      <c r="R420">
        <f t="shared" si="64"/>
        <v>-3.3158274482581987E-3</v>
      </c>
    </row>
    <row r="421" spans="1:18" x14ac:dyDescent="0.35">
      <c r="A421">
        <v>51012.777220000004</v>
      </c>
      <c r="B421">
        <v>65363.467320000003</v>
      </c>
      <c r="C421">
        <v>1</v>
      </c>
      <c r="D421">
        <v>679.89743069999997</v>
      </c>
      <c r="E421">
        <v>3</v>
      </c>
      <c r="F421">
        <v>0</v>
      </c>
      <c r="G421">
        <v>1</v>
      </c>
      <c r="H421">
        <v>0</v>
      </c>
      <c r="I421">
        <v>154.8061242</v>
      </c>
      <c r="J421">
        <v>3</v>
      </c>
      <c r="K421" s="5">
        <v>99.208669139999998</v>
      </c>
      <c r="L421">
        <f t="shared" si="60"/>
        <v>0.78044784512817678</v>
      </c>
      <c r="M421">
        <f t="shared" si="61"/>
        <v>3</v>
      </c>
      <c r="N421">
        <f t="shared" si="62"/>
        <v>220.10256930000003</v>
      </c>
      <c r="O421" s="22">
        <v>1</v>
      </c>
      <c r="P421">
        <f t="shared" si="63"/>
        <v>-8.797100885642414E-3</v>
      </c>
      <c r="Q421">
        <f t="shared" si="59"/>
        <v>-8.7036653585432347E-2</v>
      </c>
      <c r="R421">
        <f t="shared" si="64"/>
        <v>-3.3158274482581987E-3</v>
      </c>
    </row>
    <row r="422" spans="1:18" x14ac:dyDescent="0.35">
      <c r="A422">
        <v>80911.218869999997</v>
      </c>
      <c r="B422">
        <v>90376.251799999998</v>
      </c>
      <c r="C422">
        <v>0</v>
      </c>
      <c r="D422">
        <v>610.8254829</v>
      </c>
      <c r="E422">
        <v>1</v>
      </c>
      <c r="F422">
        <v>0</v>
      </c>
      <c r="G422">
        <v>1</v>
      </c>
      <c r="H422">
        <v>0</v>
      </c>
      <c r="I422">
        <v>89.230121800000006</v>
      </c>
      <c r="J422">
        <v>1</v>
      </c>
      <c r="K422" s="5">
        <v>74.174941099999998</v>
      </c>
      <c r="L422">
        <f t="shared" si="60"/>
        <v>0.89527079579549462</v>
      </c>
      <c r="M422">
        <f t="shared" si="61"/>
        <v>1</v>
      </c>
      <c r="N422">
        <f t="shared" si="62"/>
        <v>289.1745171</v>
      </c>
      <c r="O422" s="22">
        <v>0</v>
      </c>
      <c r="P422">
        <f t="shared" si="63"/>
        <v>-8.797100885642414E-3</v>
      </c>
      <c r="Q422">
        <f t="shared" si="59"/>
        <v>0.45939723473739119</v>
      </c>
      <c r="R422">
        <f t="shared" si="64"/>
        <v>-4.6681885592470503E-2</v>
      </c>
    </row>
    <row r="423" spans="1:18" x14ac:dyDescent="0.35">
      <c r="A423">
        <v>76330.112640000007</v>
      </c>
      <c r="B423">
        <v>71811.008650000003</v>
      </c>
      <c r="C423">
        <v>1</v>
      </c>
      <c r="D423">
        <v>605.35047410000004</v>
      </c>
      <c r="E423">
        <v>1</v>
      </c>
      <c r="F423">
        <v>0</v>
      </c>
      <c r="G423">
        <v>2</v>
      </c>
      <c r="H423">
        <v>0</v>
      </c>
      <c r="I423">
        <v>72.31794936</v>
      </c>
      <c r="J423">
        <v>3</v>
      </c>
      <c r="K423" s="5">
        <v>84.593544840000007</v>
      </c>
      <c r="L423">
        <f t="shared" si="60"/>
        <v>1.0629305182444335</v>
      </c>
      <c r="M423">
        <f t="shared" si="61"/>
        <v>1</v>
      </c>
      <c r="N423">
        <f t="shared" si="62"/>
        <v>294.64952589999996</v>
      </c>
      <c r="O423" s="22">
        <v>0</v>
      </c>
      <c r="P423">
        <f t="shared" si="63"/>
        <v>-8.797100885642414E-3</v>
      </c>
      <c r="Q423">
        <f t="shared" si="59"/>
        <v>0.20360252914997359</v>
      </c>
      <c r="R423">
        <f t="shared" si="64"/>
        <v>-4.6681885592470503E-2</v>
      </c>
    </row>
    <row r="424" spans="1:18" x14ac:dyDescent="0.35">
      <c r="A424">
        <v>46265.537770000003</v>
      </c>
      <c r="B424">
        <v>37731.658459999999</v>
      </c>
      <c r="C424">
        <v>0</v>
      </c>
      <c r="D424">
        <v>646.61012310000001</v>
      </c>
      <c r="E424">
        <v>1</v>
      </c>
      <c r="F424">
        <v>0</v>
      </c>
      <c r="G424">
        <v>1</v>
      </c>
      <c r="H424">
        <v>3</v>
      </c>
      <c r="I424">
        <v>38.231808280000003</v>
      </c>
      <c r="J424">
        <v>0</v>
      </c>
      <c r="K424" s="5">
        <v>78.350410679999996</v>
      </c>
      <c r="L424">
        <f t="shared" si="60"/>
        <v>1.2261729184007886</v>
      </c>
      <c r="M424">
        <f t="shared" si="61"/>
        <v>1</v>
      </c>
      <c r="N424">
        <f t="shared" si="62"/>
        <v>253.38987689999999</v>
      </c>
      <c r="O424" s="22">
        <v>0</v>
      </c>
      <c r="P424">
        <f t="shared" si="63"/>
        <v>-8.797100885642414E-3</v>
      </c>
      <c r="Q424">
        <f t="shared" si="59"/>
        <v>0.45939723473739119</v>
      </c>
      <c r="R424">
        <f t="shared" si="64"/>
        <v>-1.3815541801724358E-2</v>
      </c>
    </row>
    <row r="425" spans="1:18" x14ac:dyDescent="0.35">
      <c r="A425">
        <v>64573.564259999999</v>
      </c>
      <c r="B425">
        <v>58997.882640000003</v>
      </c>
      <c r="C425">
        <v>1</v>
      </c>
      <c r="D425">
        <v>588.70681139999999</v>
      </c>
      <c r="E425">
        <v>0</v>
      </c>
      <c r="F425">
        <v>0</v>
      </c>
      <c r="G425">
        <v>0</v>
      </c>
      <c r="H425">
        <v>0</v>
      </c>
      <c r="I425">
        <v>200.44330980000001</v>
      </c>
      <c r="J425">
        <v>1</v>
      </c>
      <c r="K425" s="5">
        <v>114.34643629999999</v>
      </c>
      <c r="L425">
        <f t="shared" si="60"/>
        <v>1.0945064699020188</v>
      </c>
      <c r="M425">
        <f t="shared" si="61"/>
        <v>0</v>
      </c>
      <c r="N425">
        <f t="shared" si="62"/>
        <v>311.29318860000001</v>
      </c>
      <c r="O425" s="22">
        <v>0</v>
      </c>
      <c r="P425">
        <f t="shared" si="63"/>
        <v>-0.34176655167778192</v>
      </c>
      <c r="Q425">
        <f t="shared" si="59"/>
        <v>-0.32619350995114088</v>
      </c>
      <c r="R425">
        <f t="shared" si="64"/>
        <v>8.1564403801012528E-2</v>
      </c>
    </row>
    <row r="426" spans="1:18" x14ac:dyDescent="0.35">
      <c r="A426">
        <v>59680.639239999997</v>
      </c>
      <c r="B426">
        <v>47858.123039999999</v>
      </c>
      <c r="C426">
        <v>1</v>
      </c>
      <c r="D426">
        <v>730.10656089999998</v>
      </c>
      <c r="E426">
        <v>2</v>
      </c>
      <c r="F426">
        <v>0</v>
      </c>
      <c r="G426">
        <v>4</v>
      </c>
      <c r="H426">
        <v>0</v>
      </c>
      <c r="I426">
        <v>172.39135139999999</v>
      </c>
      <c r="J426">
        <v>1</v>
      </c>
      <c r="K426" s="5">
        <v>105.06534550000001</v>
      </c>
      <c r="L426">
        <f t="shared" si="60"/>
        <v>1.2470325923588499</v>
      </c>
      <c r="M426">
        <f t="shared" si="61"/>
        <v>2</v>
      </c>
      <c r="N426">
        <f t="shared" si="62"/>
        <v>169.89343910000002</v>
      </c>
      <c r="O426" s="22">
        <v>0</v>
      </c>
      <c r="P426">
        <f t="shared" si="63"/>
        <v>0.53061747949891069</v>
      </c>
      <c r="Q426">
        <f t="shared" si="59"/>
        <v>-0.11806901442064656</v>
      </c>
      <c r="R426">
        <f t="shared" si="64"/>
        <v>-3.3158274482581987E-3</v>
      </c>
    </row>
    <row r="427" spans="1:18" x14ac:dyDescent="0.35">
      <c r="A427">
        <v>70529.473360000004</v>
      </c>
      <c r="B427">
        <v>53869.247510000001</v>
      </c>
      <c r="C427">
        <v>0</v>
      </c>
      <c r="D427">
        <v>746.36333639999998</v>
      </c>
      <c r="E427">
        <v>1</v>
      </c>
      <c r="F427">
        <v>0</v>
      </c>
      <c r="G427">
        <v>4</v>
      </c>
      <c r="H427">
        <v>0</v>
      </c>
      <c r="I427">
        <v>157.3989545</v>
      </c>
      <c r="J427">
        <v>3</v>
      </c>
      <c r="K427" s="5">
        <v>107.5946175</v>
      </c>
      <c r="L427">
        <f t="shared" si="60"/>
        <v>1.3092715532532229</v>
      </c>
      <c r="M427">
        <f t="shared" si="61"/>
        <v>1</v>
      </c>
      <c r="N427">
        <f t="shared" si="62"/>
        <v>153.63666360000002</v>
      </c>
      <c r="O427" s="22">
        <v>0</v>
      </c>
      <c r="P427">
        <f t="shared" si="63"/>
        <v>0.53061747949891069</v>
      </c>
      <c r="Q427">
        <f t="shared" si="59"/>
        <v>-0.11806901442064656</v>
      </c>
      <c r="R427">
        <f t="shared" si="64"/>
        <v>-3.3158274482581987E-3</v>
      </c>
    </row>
    <row r="428" spans="1:18" x14ac:dyDescent="0.35">
      <c r="A428">
        <v>35526.148090000002</v>
      </c>
      <c r="B428">
        <v>44196.141949999997</v>
      </c>
      <c r="C428">
        <v>1</v>
      </c>
      <c r="D428">
        <v>627.32049570000004</v>
      </c>
      <c r="E428">
        <v>0</v>
      </c>
      <c r="F428">
        <v>1</v>
      </c>
      <c r="G428">
        <v>2</v>
      </c>
      <c r="H428">
        <v>0</v>
      </c>
      <c r="I428">
        <v>281.32121439999997</v>
      </c>
      <c r="J428">
        <v>3</v>
      </c>
      <c r="K428" s="5">
        <v>109.5533685</v>
      </c>
      <c r="L428">
        <f t="shared" si="60"/>
        <v>0.80382916975403562</v>
      </c>
      <c r="M428">
        <f t="shared" si="61"/>
        <v>1</v>
      </c>
      <c r="N428">
        <f t="shared" si="62"/>
        <v>272.67950429999996</v>
      </c>
      <c r="O428" s="22">
        <v>1</v>
      </c>
      <c r="P428">
        <f t="shared" si="63"/>
        <v>-8.797100885642414E-3</v>
      </c>
      <c r="Q428">
        <f t="shared" si="59"/>
        <v>-0.11806901442064656</v>
      </c>
      <c r="R428">
        <f t="shared" si="64"/>
        <v>-1.5559842121176297E-2</v>
      </c>
    </row>
    <row r="429" spans="1:18" x14ac:dyDescent="0.35">
      <c r="A429">
        <v>60290.7719</v>
      </c>
      <c r="B429">
        <v>78293.005720000001</v>
      </c>
      <c r="C429">
        <v>1</v>
      </c>
      <c r="D429">
        <v>580.6702497</v>
      </c>
      <c r="E429">
        <v>0</v>
      </c>
      <c r="F429">
        <v>0</v>
      </c>
      <c r="G429">
        <v>2</v>
      </c>
      <c r="H429">
        <v>0</v>
      </c>
      <c r="I429">
        <v>194.7108599</v>
      </c>
      <c r="J429">
        <v>7</v>
      </c>
      <c r="K429" s="5">
        <v>76.777786460000002</v>
      </c>
      <c r="L429">
        <f t="shared" si="60"/>
        <v>0.77006587428279916</v>
      </c>
      <c r="M429">
        <f t="shared" si="61"/>
        <v>0</v>
      </c>
      <c r="N429">
        <f t="shared" si="62"/>
        <v>319.3297503</v>
      </c>
      <c r="O429" s="22">
        <v>0</v>
      </c>
      <c r="P429">
        <f t="shared" si="63"/>
        <v>-0.34176655167778192</v>
      </c>
      <c r="Q429">
        <f t="shared" si="59"/>
        <v>0.45939723473739119</v>
      </c>
      <c r="R429">
        <f t="shared" si="64"/>
        <v>8.1564403801012528E-2</v>
      </c>
    </row>
    <row r="430" spans="1:18" x14ac:dyDescent="0.35">
      <c r="A430">
        <v>65876.367299999998</v>
      </c>
      <c r="B430">
        <v>52600.214970000001</v>
      </c>
      <c r="C430">
        <v>1</v>
      </c>
      <c r="D430">
        <v>666.82960189999994</v>
      </c>
      <c r="E430">
        <v>2</v>
      </c>
      <c r="F430">
        <v>0</v>
      </c>
      <c r="G430">
        <v>1</v>
      </c>
      <c r="H430">
        <v>0</v>
      </c>
      <c r="I430">
        <v>111.9367324</v>
      </c>
      <c r="J430">
        <v>0</v>
      </c>
      <c r="K430" s="5">
        <v>113.66767280000001</v>
      </c>
      <c r="L430">
        <f t="shared" si="60"/>
        <v>1.2523973017519399</v>
      </c>
      <c r="M430">
        <f t="shared" si="61"/>
        <v>2</v>
      </c>
      <c r="N430">
        <f t="shared" si="62"/>
        <v>233.17039810000006</v>
      </c>
      <c r="O430" s="22">
        <v>0</v>
      </c>
      <c r="P430">
        <f t="shared" si="63"/>
        <v>-8.797100885642414E-3</v>
      </c>
      <c r="Q430">
        <f t="shared" si="59"/>
        <v>-0.32619350995114088</v>
      </c>
      <c r="R430">
        <f t="shared" si="64"/>
        <v>-4.6681885592470503E-2</v>
      </c>
    </row>
    <row r="431" spans="1:18" x14ac:dyDescent="0.35">
      <c r="A431">
        <v>23618.9077</v>
      </c>
      <c r="B431">
        <v>17305.893359999998</v>
      </c>
      <c r="C431">
        <v>0</v>
      </c>
      <c r="D431">
        <v>625.89487410000004</v>
      </c>
      <c r="E431">
        <v>0</v>
      </c>
      <c r="F431">
        <v>1</v>
      </c>
      <c r="G431">
        <v>1</v>
      </c>
      <c r="H431">
        <v>0</v>
      </c>
      <c r="I431">
        <v>81.603935570000004</v>
      </c>
      <c r="J431">
        <v>0</v>
      </c>
      <c r="K431" s="5">
        <v>102.51544610000001</v>
      </c>
      <c r="L431">
        <f t="shared" si="60"/>
        <v>1.3647898556102047</v>
      </c>
      <c r="M431">
        <f t="shared" si="61"/>
        <v>1</v>
      </c>
      <c r="N431">
        <f t="shared" si="62"/>
        <v>274.10512589999996</v>
      </c>
      <c r="O431" s="22">
        <v>1</v>
      </c>
      <c r="P431">
        <f t="shared" si="63"/>
        <v>-8.797100885642414E-3</v>
      </c>
      <c r="Q431">
        <f t="shared" si="59"/>
        <v>-0.11806901442064656</v>
      </c>
      <c r="R431">
        <f t="shared" si="64"/>
        <v>-4.6681885592470503E-2</v>
      </c>
    </row>
    <row r="432" spans="1:18" x14ac:dyDescent="0.35">
      <c r="A432">
        <v>32251.122309999999</v>
      </c>
      <c r="B432">
        <v>28956.30458</v>
      </c>
      <c r="C432">
        <v>1</v>
      </c>
      <c r="D432">
        <v>708.73405660000003</v>
      </c>
      <c r="E432">
        <v>2</v>
      </c>
      <c r="F432">
        <v>1</v>
      </c>
      <c r="G432">
        <v>2</v>
      </c>
      <c r="H432">
        <v>1</v>
      </c>
      <c r="I432">
        <v>146.0878203</v>
      </c>
      <c r="J432">
        <v>0</v>
      </c>
      <c r="K432" s="5">
        <v>79.961111939999995</v>
      </c>
      <c r="L432">
        <f t="shared" si="60"/>
        <v>1.113785850017468</v>
      </c>
      <c r="M432">
        <f t="shared" si="61"/>
        <v>3</v>
      </c>
      <c r="N432">
        <f t="shared" si="62"/>
        <v>191.26594339999997</v>
      </c>
      <c r="O432" s="22">
        <v>0</v>
      </c>
      <c r="P432">
        <f t="shared" si="63"/>
        <v>0.53061747949891069</v>
      </c>
      <c r="Q432">
        <f t="shared" si="59"/>
        <v>0.45939723473739119</v>
      </c>
      <c r="R432">
        <f t="shared" si="64"/>
        <v>-3.3158274482581987E-3</v>
      </c>
    </row>
    <row r="433" spans="1:18" x14ac:dyDescent="0.35">
      <c r="A433">
        <v>19411.517329999999</v>
      </c>
      <c r="B433">
        <v>18964.965250000001</v>
      </c>
      <c r="C433">
        <v>1</v>
      </c>
      <c r="D433">
        <v>610.6426702</v>
      </c>
      <c r="E433">
        <v>0</v>
      </c>
      <c r="F433">
        <v>0</v>
      </c>
      <c r="G433">
        <v>2</v>
      </c>
      <c r="H433">
        <v>0</v>
      </c>
      <c r="I433">
        <v>100.9814981</v>
      </c>
      <c r="J433">
        <v>2</v>
      </c>
      <c r="K433" s="5">
        <v>116.7629812</v>
      </c>
      <c r="L433">
        <f t="shared" si="60"/>
        <v>1.0235461586200374</v>
      </c>
      <c r="M433">
        <f t="shared" si="61"/>
        <v>0</v>
      </c>
      <c r="N433">
        <f t="shared" si="62"/>
        <v>289.3573298</v>
      </c>
      <c r="O433" s="22">
        <v>0</v>
      </c>
      <c r="P433">
        <f t="shared" si="63"/>
        <v>-8.797100885642414E-3</v>
      </c>
      <c r="Q433">
        <f t="shared" si="59"/>
        <v>-0.32619350995114088</v>
      </c>
      <c r="R433">
        <f t="shared" si="64"/>
        <v>-4.6681885592470503E-2</v>
      </c>
    </row>
    <row r="434" spans="1:18" x14ac:dyDescent="0.35">
      <c r="A434">
        <v>45958.89748</v>
      </c>
      <c r="B434">
        <v>37819.243459999998</v>
      </c>
      <c r="C434">
        <v>0</v>
      </c>
      <c r="D434">
        <v>677.22566110000002</v>
      </c>
      <c r="E434">
        <v>1</v>
      </c>
      <c r="F434">
        <v>1</v>
      </c>
      <c r="G434">
        <v>2</v>
      </c>
      <c r="H434">
        <v>0</v>
      </c>
      <c r="I434">
        <v>105.6227677</v>
      </c>
      <c r="J434">
        <v>0</v>
      </c>
      <c r="K434" s="5">
        <v>91.908571140000006</v>
      </c>
      <c r="L434">
        <f t="shared" si="60"/>
        <v>1.2152251942482406</v>
      </c>
      <c r="M434">
        <f t="shared" si="61"/>
        <v>2</v>
      </c>
      <c r="N434">
        <f t="shared" si="62"/>
        <v>222.77433889999998</v>
      </c>
      <c r="O434" s="22">
        <v>0</v>
      </c>
      <c r="P434">
        <f t="shared" si="63"/>
        <v>-8.797100885642414E-3</v>
      </c>
      <c r="Q434">
        <f t="shared" si="59"/>
        <v>-8.7036653585432347E-2</v>
      </c>
      <c r="R434">
        <f t="shared" si="64"/>
        <v>-4.6681885592470503E-2</v>
      </c>
    </row>
    <row r="435" spans="1:18" x14ac:dyDescent="0.35">
      <c r="A435">
        <v>60763.133840000002</v>
      </c>
      <c r="B435">
        <v>53523.507039999997</v>
      </c>
      <c r="C435">
        <v>1</v>
      </c>
      <c r="D435">
        <v>655.6996795</v>
      </c>
      <c r="E435">
        <v>0</v>
      </c>
      <c r="F435">
        <v>0</v>
      </c>
      <c r="G435">
        <v>3</v>
      </c>
      <c r="H435">
        <v>1</v>
      </c>
      <c r="I435">
        <v>209.10380960000001</v>
      </c>
      <c r="J435">
        <v>1</v>
      </c>
      <c r="K435" s="5">
        <v>87.966354690000003</v>
      </c>
      <c r="L435">
        <f t="shared" si="60"/>
        <v>1.1352606957273854</v>
      </c>
      <c r="M435">
        <f t="shared" si="61"/>
        <v>0</v>
      </c>
      <c r="N435">
        <f t="shared" si="62"/>
        <v>244.3003205</v>
      </c>
      <c r="O435" s="22">
        <v>0</v>
      </c>
      <c r="P435">
        <f t="shared" si="63"/>
        <v>-8.797100885642414E-3</v>
      </c>
      <c r="Q435">
        <f t="shared" si="59"/>
        <v>0.20360252914997359</v>
      </c>
      <c r="R435">
        <f t="shared" si="64"/>
        <v>8.1564403801012528E-2</v>
      </c>
    </row>
    <row r="436" spans="1:18" x14ac:dyDescent="0.35">
      <c r="A436">
        <v>72535.355779999998</v>
      </c>
      <c r="B436">
        <v>59516.887210000001</v>
      </c>
      <c r="C436">
        <v>0</v>
      </c>
      <c r="D436">
        <v>616.18692450000003</v>
      </c>
      <c r="E436">
        <v>0</v>
      </c>
      <c r="F436">
        <v>0</v>
      </c>
      <c r="G436">
        <v>3</v>
      </c>
      <c r="H436">
        <v>0</v>
      </c>
      <c r="I436">
        <v>91.355869909999996</v>
      </c>
      <c r="J436">
        <v>1</v>
      </c>
      <c r="K436" s="5">
        <v>84.208376880000003</v>
      </c>
      <c r="L436">
        <f t="shared" si="60"/>
        <v>1.218735709817375</v>
      </c>
      <c r="M436">
        <f t="shared" si="61"/>
        <v>0</v>
      </c>
      <c r="N436">
        <f t="shared" si="62"/>
        <v>283.81307549999997</v>
      </c>
      <c r="O436" s="22">
        <v>0</v>
      </c>
      <c r="P436">
        <f t="shared" si="63"/>
        <v>-8.797100885642414E-3</v>
      </c>
      <c r="Q436">
        <f t="shared" si="59"/>
        <v>0.20360252914997359</v>
      </c>
      <c r="R436">
        <f t="shared" si="64"/>
        <v>-4.6681885592470503E-2</v>
      </c>
    </row>
    <row r="437" spans="1:18" x14ac:dyDescent="0.35">
      <c r="A437">
        <v>51111.421710000002</v>
      </c>
      <c r="B437">
        <v>59522.130250000002</v>
      </c>
      <c r="C437">
        <v>1</v>
      </c>
      <c r="D437">
        <v>662.00249140000005</v>
      </c>
      <c r="E437">
        <v>0</v>
      </c>
      <c r="F437">
        <v>1</v>
      </c>
      <c r="G437">
        <v>4</v>
      </c>
      <c r="H437">
        <v>0</v>
      </c>
      <c r="I437">
        <v>10.529733459999999</v>
      </c>
      <c r="J437">
        <v>1</v>
      </c>
      <c r="K437" s="5">
        <v>102.06418050000001</v>
      </c>
      <c r="L437">
        <f t="shared" si="60"/>
        <v>0.85869611009091862</v>
      </c>
      <c r="M437">
        <f t="shared" si="61"/>
        <v>1</v>
      </c>
      <c r="N437">
        <f t="shared" si="62"/>
        <v>237.99750859999995</v>
      </c>
      <c r="O437" s="22">
        <v>0</v>
      </c>
      <c r="P437">
        <f t="shared" si="63"/>
        <v>-8.797100885642414E-3</v>
      </c>
      <c r="Q437">
        <f t="shared" si="59"/>
        <v>-0.11806901442064656</v>
      </c>
      <c r="R437">
        <f t="shared" si="64"/>
        <v>-1.3815541801724358E-2</v>
      </c>
    </row>
    <row r="438" spans="1:18" x14ac:dyDescent="0.35">
      <c r="A438">
        <v>74429.233179999996</v>
      </c>
      <c r="B438">
        <v>83922.441170000006</v>
      </c>
      <c r="C438">
        <v>1</v>
      </c>
      <c r="D438">
        <v>693.92662789999997</v>
      </c>
      <c r="E438">
        <v>0</v>
      </c>
      <c r="F438">
        <v>1</v>
      </c>
      <c r="G438">
        <v>0</v>
      </c>
      <c r="H438">
        <v>0</v>
      </c>
      <c r="I438">
        <v>109.27676080000001</v>
      </c>
      <c r="J438">
        <v>0</v>
      </c>
      <c r="K438" s="5">
        <v>92.538225670000003</v>
      </c>
      <c r="L438">
        <f t="shared" si="60"/>
        <v>0.88688117435990921</v>
      </c>
      <c r="M438">
        <f t="shared" si="61"/>
        <v>1</v>
      </c>
      <c r="N438">
        <f t="shared" si="62"/>
        <v>206.07337210000003</v>
      </c>
      <c r="O438" s="22">
        <v>0</v>
      </c>
      <c r="P438">
        <f t="shared" si="63"/>
        <v>-8.797100885642414E-3</v>
      </c>
      <c r="Q438">
        <f t="shared" si="59"/>
        <v>-8.7036653585432347E-2</v>
      </c>
      <c r="R438">
        <f t="shared" si="64"/>
        <v>-4.6681885592470503E-2</v>
      </c>
    </row>
    <row r="439" spans="1:18" x14ac:dyDescent="0.35">
      <c r="A439">
        <v>29298.47813</v>
      </c>
      <c r="B439">
        <v>31670.80255</v>
      </c>
      <c r="C439">
        <v>0</v>
      </c>
      <c r="D439">
        <v>654.34242600000005</v>
      </c>
      <c r="E439">
        <v>0</v>
      </c>
      <c r="F439">
        <v>0</v>
      </c>
      <c r="G439">
        <v>2</v>
      </c>
      <c r="H439">
        <v>1</v>
      </c>
      <c r="I439">
        <v>280.02860199999998</v>
      </c>
      <c r="J439">
        <v>3</v>
      </c>
      <c r="K439" s="5">
        <v>78.653494280000004</v>
      </c>
      <c r="L439">
        <f t="shared" si="60"/>
        <v>0.92509427520017173</v>
      </c>
      <c r="M439">
        <f t="shared" si="61"/>
        <v>0</v>
      </c>
      <c r="N439">
        <f t="shared" si="62"/>
        <v>245.65757399999995</v>
      </c>
      <c r="O439" s="22">
        <v>0</v>
      </c>
      <c r="P439">
        <f t="shared" si="63"/>
        <v>-8.797100885642414E-3</v>
      </c>
      <c r="Q439">
        <f t="shared" si="59"/>
        <v>0.45939723473739119</v>
      </c>
      <c r="R439">
        <f t="shared" si="64"/>
        <v>-1.5559842121176297E-2</v>
      </c>
    </row>
    <row r="440" spans="1:18" x14ac:dyDescent="0.35">
      <c r="A440">
        <v>24449.26341</v>
      </c>
      <c r="B440">
        <v>22794.799220000001</v>
      </c>
      <c r="C440">
        <v>0</v>
      </c>
      <c r="D440">
        <v>654.86423330000002</v>
      </c>
      <c r="E440">
        <v>0</v>
      </c>
      <c r="F440">
        <v>0</v>
      </c>
      <c r="G440">
        <v>0</v>
      </c>
      <c r="H440">
        <v>0</v>
      </c>
      <c r="I440">
        <v>199.5648463</v>
      </c>
      <c r="J440">
        <v>0</v>
      </c>
      <c r="K440" s="5">
        <v>108.4828882</v>
      </c>
      <c r="L440">
        <f t="shared" si="60"/>
        <v>1.0725807748527296</v>
      </c>
      <c r="M440">
        <f t="shared" si="61"/>
        <v>0</v>
      </c>
      <c r="N440">
        <f t="shared" si="62"/>
        <v>245.13576669999998</v>
      </c>
      <c r="O440" s="22">
        <v>0</v>
      </c>
      <c r="P440">
        <f t="shared" si="63"/>
        <v>-8.797100885642414E-3</v>
      </c>
      <c r="Q440">
        <f t="shared" si="59"/>
        <v>-0.11806901442064656</v>
      </c>
      <c r="R440">
        <f t="shared" si="64"/>
        <v>8.1564403801012528E-2</v>
      </c>
    </row>
    <row r="441" spans="1:18" x14ac:dyDescent="0.35">
      <c r="A441">
        <v>49166.784520000001</v>
      </c>
      <c r="B441">
        <v>61233.521209999999</v>
      </c>
      <c r="C441">
        <v>0</v>
      </c>
      <c r="D441">
        <v>606.36082859999999</v>
      </c>
      <c r="E441">
        <v>1</v>
      </c>
      <c r="F441">
        <v>0</v>
      </c>
      <c r="G441">
        <v>2</v>
      </c>
      <c r="H441">
        <v>0</v>
      </c>
      <c r="I441">
        <v>157.7155784</v>
      </c>
      <c r="J441">
        <v>0</v>
      </c>
      <c r="K441" s="5">
        <v>77.912551550000003</v>
      </c>
      <c r="L441">
        <f t="shared" si="60"/>
        <v>0.80293903646962916</v>
      </c>
      <c r="M441">
        <f t="shared" si="61"/>
        <v>1</v>
      </c>
      <c r="N441">
        <f t="shared" si="62"/>
        <v>293.63917140000001</v>
      </c>
      <c r="O441" s="22">
        <v>0</v>
      </c>
      <c r="P441">
        <f t="shared" si="63"/>
        <v>-8.797100885642414E-3</v>
      </c>
      <c r="Q441">
        <f t="shared" si="59"/>
        <v>0.45939723473739119</v>
      </c>
      <c r="R441">
        <f t="shared" si="64"/>
        <v>-3.3158274482581987E-3</v>
      </c>
    </row>
    <row r="442" spans="1:18" x14ac:dyDescent="0.35">
      <c r="A442">
        <v>55760.98173</v>
      </c>
      <c r="B442">
        <v>71469.939020000005</v>
      </c>
      <c r="C442">
        <v>0</v>
      </c>
      <c r="D442">
        <v>707.21023990000003</v>
      </c>
      <c r="E442">
        <v>0</v>
      </c>
      <c r="F442">
        <v>0</v>
      </c>
      <c r="G442">
        <v>3</v>
      </c>
      <c r="H442">
        <v>0</v>
      </c>
      <c r="I442">
        <v>135.7929024</v>
      </c>
      <c r="J442">
        <v>0</v>
      </c>
      <c r="K442" s="5">
        <v>89.620143600000006</v>
      </c>
      <c r="L442">
        <f t="shared" si="60"/>
        <v>0.7802018931959066</v>
      </c>
      <c r="M442">
        <f t="shared" si="61"/>
        <v>0</v>
      </c>
      <c r="N442">
        <f t="shared" si="62"/>
        <v>192.78976009999997</v>
      </c>
      <c r="O442" s="22">
        <v>0</v>
      </c>
      <c r="P442">
        <f t="shared" si="63"/>
        <v>0.53061747949891069</v>
      </c>
      <c r="Q442">
        <f t="shared" si="59"/>
        <v>0.20360252914997359</v>
      </c>
      <c r="R442">
        <f t="shared" si="64"/>
        <v>-3.3158274482581987E-3</v>
      </c>
    </row>
    <row r="443" spans="1:18" x14ac:dyDescent="0.35">
      <c r="A443">
        <v>49509.578780000003</v>
      </c>
      <c r="B443">
        <v>39814.790679999998</v>
      </c>
      <c r="C443">
        <v>1</v>
      </c>
      <c r="D443">
        <v>702.22732889999997</v>
      </c>
      <c r="E443">
        <v>0</v>
      </c>
      <c r="F443">
        <v>0</v>
      </c>
      <c r="G443">
        <v>3</v>
      </c>
      <c r="H443">
        <v>0</v>
      </c>
      <c r="I443">
        <v>254.78375750000001</v>
      </c>
      <c r="J443">
        <v>0</v>
      </c>
      <c r="K443" s="5">
        <v>98.349803660000006</v>
      </c>
      <c r="L443">
        <f t="shared" si="60"/>
        <v>1.2434971510441708</v>
      </c>
      <c r="M443">
        <f t="shared" si="61"/>
        <v>0</v>
      </c>
      <c r="N443">
        <f t="shared" si="62"/>
        <v>197.77267110000003</v>
      </c>
      <c r="O443" s="22">
        <v>0</v>
      </c>
      <c r="P443">
        <f t="shared" si="63"/>
        <v>0.53061747949891069</v>
      </c>
      <c r="Q443">
        <f t="shared" si="59"/>
        <v>-8.7036653585432347E-2</v>
      </c>
      <c r="R443">
        <f t="shared" si="64"/>
        <v>-1.5559842121176297E-2</v>
      </c>
    </row>
    <row r="444" spans="1:18" x14ac:dyDescent="0.35">
      <c r="A444">
        <v>18988.3685</v>
      </c>
      <c r="B444">
        <v>15832.64568</v>
      </c>
      <c r="C444">
        <v>1</v>
      </c>
      <c r="D444">
        <v>629.47204060000001</v>
      </c>
      <c r="E444">
        <v>0</v>
      </c>
      <c r="F444">
        <v>0</v>
      </c>
      <c r="G444">
        <v>0</v>
      </c>
      <c r="H444">
        <v>0</v>
      </c>
      <c r="I444">
        <v>42.358261650000003</v>
      </c>
      <c r="J444">
        <v>2</v>
      </c>
      <c r="K444" s="5">
        <v>72.336853050000002</v>
      </c>
      <c r="L444">
        <f t="shared" si="60"/>
        <v>1.1993174661886326</v>
      </c>
      <c r="M444">
        <f t="shared" si="61"/>
        <v>0</v>
      </c>
      <c r="N444">
        <f t="shared" si="62"/>
        <v>270.52795939999999</v>
      </c>
      <c r="O444" s="22">
        <v>0</v>
      </c>
      <c r="P444">
        <f t="shared" si="63"/>
        <v>-8.797100885642414E-3</v>
      </c>
      <c r="Q444">
        <f t="shared" si="59"/>
        <v>0.45939723473739119</v>
      </c>
      <c r="R444">
        <f t="shared" si="64"/>
        <v>-1.3815541801724358E-2</v>
      </c>
    </row>
    <row r="445" spans="1:18" x14ac:dyDescent="0.35">
      <c r="A445">
        <v>48663.199410000001</v>
      </c>
      <c r="B445">
        <v>49411.572099999998</v>
      </c>
      <c r="C445">
        <v>1</v>
      </c>
      <c r="D445">
        <v>643.78557699999999</v>
      </c>
      <c r="E445">
        <v>0</v>
      </c>
      <c r="F445">
        <v>0</v>
      </c>
      <c r="G445">
        <v>5</v>
      </c>
      <c r="H445">
        <v>0</v>
      </c>
      <c r="I445">
        <v>96.692592200000007</v>
      </c>
      <c r="J445">
        <v>0</v>
      </c>
      <c r="K445" s="5">
        <v>105.08285050000001</v>
      </c>
      <c r="L445">
        <f t="shared" si="60"/>
        <v>0.98485430318862499</v>
      </c>
      <c r="M445">
        <f t="shared" si="61"/>
        <v>0</v>
      </c>
      <c r="N445">
        <f t="shared" si="62"/>
        <v>256.21442300000001</v>
      </c>
      <c r="O445" s="22">
        <v>0</v>
      </c>
      <c r="P445">
        <f t="shared" si="63"/>
        <v>-8.797100885642414E-3</v>
      </c>
      <c r="Q445">
        <f t="shared" si="59"/>
        <v>-0.11806901442064656</v>
      </c>
      <c r="R445">
        <f t="shared" si="64"/>
        <v>-4.6681885592470503E-2</v>
      </c>
    </row>
    <row r="446" spans="1:18" x14ac:dyDescent="0.35">
      <c r="A446">
        <v>30432.957490000001</v>
      </c>
      <c r="B446">
        <v>22969.285059999998</v>
      </c>
      <c r="C446">
        <v>0</v>
      </c>
      <c r="D446">
        <v>720.71103359999995</v>
      </c>
      <c r="E446">
        <v>1</v>
      </c>
      <c r="F446">
        <v>0</v>
      </c>
      <c r="G446">
        <v>1</v>
      </c>
      <c r="H446">
        <v>1</v>
      </c>
      <c r="I446">
        <v>172.79535540000001</v>
      </c>
      <c r="J446">
        <v>1</v>
      </c>
      <c r="K446" s="5">
        <v>73.663893790000003</v>
      </c>
      <c r="L446">
        <f t="shared" si="60"/>
        <v>1.3249414342023933</v>
      </c>
      <c r="M446">
        <f t="shared" si="61"/>
        <v>1</v>
      </c>
      <c r="N446">
        <f t="shared" si="62"/>
        <v>179.28896640000005</v>
      </c>
      <c r="O446" s="22">
        <v>0</v>
      </c>
      <c r="P446">
        <f t="shared" si="63"/>
        <v>0.53061747949891069</v>
      </c>
      <c r="Q446">
        <f t="shared" si="59"/>
        <v>0.45939723473739119</v>
      </c>
      <c r="R446">
        <f t="shared" si="64"/>
        <v>-3.3158274482581987E-3</v>
      </c>
    </row>
    <row r="447" spans="1:18" x14ac:dyDescent="0.35">
      <c r="A447">
        <v>60045.088230000001</v>
      </c>
      <c r="B447">
        <v>57755.511330000001</v>
      </c>
      <c r="C447">
        <v>0</v>
      </c>
      <c r="D447">
        <v>593.32145890000004</v>
      </c>
      <c r="E447">
        <v>0</v>
      </c>
      <c r="F447">
        <v>0</v>
      </c>
      <c r="G447">
        <v>2</v>
      </c>
      <c r="H447">
        <v>0</v>
      </c>
      <c r="I447">
        <v>201.70248359999999</v>
      </c>
      <c r="J447">
        <v>2</v>
      </c>
      <c r="K447" s="5">
        <v>71.629382079999999</v>
      </c>
      <c r="L447">
        <f t="shared" si="60"/>
        <v>1.0396425699864027</v>
      </c>
      <c r="M447">
        <f t="shared" si="61"/>
        <v>0</v>
      </c>
      <c r="N447">
        <f t="shared" si="62"/>
        <v>306.67854109999996</v>
      </c>
      <c r="O447" s="22">
        <v>0</v>
      </c>
      <c r="P447">
        <f t="shared" si="63"/>
        <v>-0.34176655167778192</v>
      </c>
      <c r="Q447">
        <f t="shared" si="59"/>
        <v>0.45939723473739119</v>
      </c>
      <c r="R447">
        <f t="shared" si="64"/>
        <v>8.1564403801012528E-2</v>
      </c>
    </row>
    <row r="448" spans="1:18" x14ac:dyDescent="0.35">
      <c r="A448">
        <v>55498.973689999999</v>
      </c>
      <c r="B448">
        <v>58222.572440000004</v>
      </c>
      <c r="C448">
        <v>0</v>
      </c>
      <c r="D448">
        <v>680.21441960000004</v>
      </c>
      <c r="E448">
        <v>1</v>
      </c>
      <c r="F448">
        <v>2</v>
      </c>
      <c r="G448">
        <v>5</v>
      </c>
      <c r="H448">
        <v>1</v>
      </c>
      <c r="I448">
        <v>99.722776159999995</v>
      </c>
      <c r="J448">
        <v>0</v>
      </c>
      <c r="K448" s="5">
        <v>91.843049809999997</v>
      </c>
      <c r="L448">
        <f t="shared" si="60"/>
        <v>0.95322091354162086</v>
      </c>
      <c r="M448">
        <f t="shared" si="61"/>
        <v>3</v>
      </c>
      <c r="N448">
        <f t="shared" si="62"/>
        <v>219.78558039999996</v>
      </c>
      <c r="O448" s="22">
        <v>0</v>
      </c>
      <c r="P448">
        <f t="shared" si="63"/>
        <v>-8.797100885642414E-3</v>
      </c>
      <c r="Q448">
        <f t="shared" si="59"/>
        <v>-8.7036653585432347E-2</v>
      </c>
      <c r="R448">
        <f t="shared" si="64"/>
        <v>-4.6681885592470503E-2</v>
      </c>
    </row>
    <row r="449" spans="1:18" x14ac:dyDescent="0.35">
      <c r="A449">
        <v>35901.803209999998</v>
      </c>
      <c r="B449">
        <v>36377.291810000002</v>
      </c>
      <c r="C449">
        <v>1</v>
      </c>
      <c r="D449">
        <v>622.06931129999998</v>
      </c>
      <c r="E449">
        <v>0</v>
      </c>
      <c r="F449">
        <v>0</v>
      </c>
      <c r="G449">
        <v>1</v>
      </c>
      <c r="H449">
        <v>0</v>
      </c>
      <c r="I449">
        <v>242.76622850000001</v>
      </c>
      <c r="J449">
        <v>1</v>
      </c>
      <c r="K449" s="5">
        <v>93.433595539999999</v>
      </c>
      <c r="L449">
        <f t="shared" si="60"/>
        <v>0.98692897199485052</v>
      </c>
      <c r="M449">
        <f t="shared" si="61"/>
        <v>0</v>
      </c>
      <c r="N449">
        <f t="shared" si="62"/>
        <v>277.93068870000002</v>
      </c>
      <c r="O449" s="22">
        <v>0</v>
      </c>
      <c r="P449">
        <f t="shared" si="63"/>
        <v>-8.797100885642414E-3</v>
      </c>
      <c r="Q449">
        <f t="shared" si="59"/>
        <v>-8.7036653585432347E-2</v>
      </c>
      <c r="R449">
        <f t="shared" si="64"/>
        <v>-1.5559842121176297E-2</v>
      </c>
    </row>
    <row r="450" spans="1:18" x14ac:dyDescent="0.35">
      <c r="A450">
        <v>42291.99624</v>
      </c>
      <c r="B450">
        <v>38001.268100000001</v>
      </c>
      <c r="C450">
        <v>1</v>
      </c>
      <c r="D450">
        <v>738.90389379999999</v>
      </c>
      <c r="E450">
        <v>3</v>
      </c>
      <c r="F450">
        <v>0</v>
      </c>
      <c r="G450">
        <v>1</v>
      </c>
      <c r="H450">
        <v>0</v>
      </c>
      <c r="I450">
        <v>99.980050390000002</v>
      </c>
      <c r="J450">
        <v>3</v>
      </c>
      <c r="K450" s="5">
        <v>86.163483279999994</v>
      </c>
      <c r="L450">
        <f t="shared" si="60"/>
        <v>1.1129101304911453</v>
      </c>
      <c r="M450">
        <f t="shared" si="61"/>
        <v>3</v>
      </c>
      <c r="N450">
        <f t="shared" si="62"/>
        <v>161.09610620000001</v>
      </c>
      <c r="O450" s="22">
        <v>0</v>
      </c>
      <c r="P450">
        <f t="shared" si="63"/>
        <v>0.53061747949891069</v>
      </c>
      <c r="Q450">
        <f t="shared" ref="Q450:Q513" si="65">IF(K450&lt;$V$13,$AD$13,IF(K450&lt;$V$14,$AD$14,IF(K450&lt;$V$15,$AD$15,IF(K450&lt;$V$16,$AD$16,$AD$17))))</f>
        <v>0.20360252914997359</v>
      </c>
      <c r="R450">
        <f t="shared" si="64"/>
        <v>-4.6681885592470503E-2</v>
      </c>
    </row>
    <row r="451" spans="1:18" x14ac:dyDescent="0.35">
      <c r="A451">
        <v>34111.797169999998</v>
      </c>
      <c r="B451">
        <v>34980.538809999998</v>
      </c>
      <c r="C451">
        <v>0</v>
      </c>
      <c r="D451">
        <v>653.17233639999995</v>
      </c>
      <c r="E451">
        <v>2</v>
      </c>
      <c r="F451">
        <v>0</v>
      </c>
      <c r="G451">
        <v>1</v>
      </c>
      <c r="H451">
        <v>0</v>
      </c>
      <c r="I451">
        <v>15.38536414</v>
      </c>
      <c r="J451">
        <v>2</v>
      </c>
      <c r="K451" s="5">
        <v>90.190889409999997</v>
      </c>
      <c r="L451">
        <f t="shared" ref="L451:L514" si="66">A451/B451</f>
        <v>0.97516500118198146</v>
      </c>
      <c r="M451">
        <f t="shared" ref="M451:M514" si="67">E451+F451</f>
        <v>2</v>
      </c>
      <c r="N451">
        <f t="shared" ref="N451:N514" si="68">900-D451</f>
        <v>246.82766360000005</v>
      </c>
      <c r="O451" s="22">
        <v>0</v>
      </c>
      <c r="P451">
        <f t="shared" ref="P451:P514" si="69">IF(D451&lt;$V$4,$AD$4,IF(D451&lt;$V$5,$AD$5,IF(D451&lt;$V$6,$AD$6,IF(D451&lt;$V$7,$AD$7,$AD$8))))</f>
        <v>-8.797100885642414E-3</v>
      </c>
      <c r="Q451">
        <f t="shared" si="65"/>
        <v>-8.7036653585432347E-2</v>
      </c>
      <c r="R451">
        <f t="shared" ref="R451:R514" si="70">IF(I451&lt;$V$21,$AD$21,IF(I451&lt;$V$22,$AD$22,IF(I451&lt;$V$23,$AD$23,IF(I451&lt;$V$24,$AD$24,$AD$25))))</f>
        <v>-1.3815541801724358E-2</v>
      </c>
    </row>
    <row r="452" spans="1:18" x14ac:dyDescent="0.35">
      <c r="A452">
        <v>49059.813540000003</v>
      </c>
      <c r="B452">
        <v>62565.027099999999</v>
      </c>
      <c r="C452">
        <v>0</v>
      </c>
      <c r="D452">
        <v>713.0189259</v>
      </c>
      <c r="E452">
        <v>1</v>
      </c>
      <c r="F452">
        <v>0</v>
      </c>
      <c r="G452">
        <v>2</v>
      </c>
      <c r="H452">
        <v>0</v>
      </c>
      <c r="I452">
        <v>155.72026600000001</v>
      </c>
      <c r="J452">
        <v>1</v>
      </c>
      <c r="K452" s="5">
        <v>74.150342859999995</v>
      </c>
      <c r="L452">
        <f t="shared" si="66"/>
        <v>0.78414116981977622</v>
      </c>
      <c r="M452">
        <f t="shared" si="67"/>
        <v>1</v>
      </c>
      <c r="N452">
        <f t="shared" si="68"/>
        <v>186.9810741</v>
      </c>
      <c r="O452" s="22">
        <v>0</v>
      </c>
      <c r="P452">
        <f t="shared" si="69"/>
        <v>0.53061747949891069</v>
      </c>
      <c r="Q452">
        <f t="shared" si="65"/>
        <v>0.45939723473739119</v>
      </c>
      <c r="R452">
        <f t="shared" si="70"/>
        <v>-3.3158274482581987E-3</v>
      </c>
    </row>
    <row r="453" spans="1:18" x14ac:dyDescent="0.35">
      <c r="A453">
        <v>64327.134810000003</v>
      </c>
      <c r="B453">
        <v>52980.499969999997</v>
      </c>
      <c r="C453">
        <v>0</v>
      </c>
      <c r="D453">
        <v>611.93363260000001</v>
      </c>
      <c r="E453">
        <v>0</v>
      </c>
      <c r="F453">
        <v>1</v>
      </c>
      <c r="G453">
        <v>2</v>
      </c>
      <c r="H453">
        <v>0</v>
      </c>
      <c r="I453">
        <v>298.57073919999999</v>
      </c>
      <c r="J453">
        <v>0</v>
      </c>
      <c r="K453" s="5">
        <v>101.06651309999999</v>
      </c>
      <c r="L453">
        <f t="shared" si="66"/>
        <v>1.2141662469479335</v>
      </c>
      <c r="M453">
        <f t="shared" si="67"/>
        <v>1</v>
      </c>
      <c r="N453">
        <f t="shared" si="68"/>
        <v>288.06636739999999</v>
      </c>
      <c r="O453" s="22">
        <v>1</v>
      </c>
      <c r="P453">
        <f t="shared" si="69"/>
        <v>-8.797100885642414E-3</v>
      </c>
      <c r="Q453">
        <f t="shared" si="65"/>
        <v>-0.11806901442064656</v>
      </c>
      <c r="R453">
        <f t="shared" si="70"/>
        <v>-1.5559842121176297E-2</v>
      </c>
    </row>
    <row r="454" spans="1:18" x14ac:dyDescent="0.35">
      <c r="A454">
        <v>35214.109299999996</v>
      </c>
      <c r="B454">
        <v>38485.458330000001</v>
      </c>
      <c r="C454">
        <v>0</v>
      </c>
      <c r="D454">
        <v>587.57356589999995</v>
      </c>
      <c r="E454">
        <v>0</v>
      </c>
      <c r="F454">
        <v>0</v>
      </c>
      <c r="G454">
        <v>1</v>
      </c>
      <c r="H454">
        <v>0</v>
      </c>
      <c r="I454">
        <v>103.3151094</v>
      </c>
      <c r="J454">
        <v>2</v>
      </c>
      <c r="K454" s="5">
        <v>107.36832010000001</v>
      </c>
      <c r="L454">
        <f t="shared" si="66"/>
        <v>0.91499778950404398</v>
      </c>
      <c r="M454">
        <f t="shared" si="67"/>
        <v>0</v>
      </c>
      <c r="N454">
        <f t="shared" si="68"/>
        <v>312.42643410000005</v>
      </c>
      <c r="O454" s="22">
        <v>0</v>
      </c>
      <c r="P454">
        <f t="shared" si="69"/>
        <v>-0.34176655167778192</v>
      </c>
      <c r="Q454">
        <f t="shared" si="65"/>
        <v>-0.11806901442064656</v>
      </c>
      <c r="R454">
        <f t="shared" si="70"/>
        <v>-4.6681885592470503E-2</v>
      </c>
    </row>
    <row r="455" spans="1:18" x14ac:dyDescent="0.35">
      <c r="A455">
        <v>57560.69773</v>
      </c>
      <c r="B455">
        <v>41791.254809999999</v>
      </c>
      <c r="C455">
        <v>1</v>
      </c>
      <c r="D455">
        <v>638.28702710000005</v>
      </c>
      <c r="E455">
        <v>0</v>
      </c>
      <c r="F455">
        <v>1</v>
      </c>
      <c r="G455">
        <v>2</v>
      </c>
      <c r="H455">
        <v>0</v>
      </c>
      <c r="I455">
        <v>98.847123229999994</v>
      </c>
      <c r="J455">
        <v>1</v>
      </c>
      <c r="K455" s="5">
        <v>80.507823810000005</v>
      </c>
      <c r="L455">
        <f t="shared" si="66"/>
        <v>1.3773383448689034</v>
      </c>
      <c r="M455">
        <f t="shared" si="67"/>
        <v>1</v>
      </c>
      <c r="N455">
        <f t="shared" si="68"/>
        <v>261.71297289999995</v>
      </c>
      <c r="O455" s="22">
        <v>1</v>
      </c>
      <c r="P455">
        <f t="shared" si="69"/>
        <v>-8.797100885642414E-3</v>
      </c>
      <c r="Q455">
        <f t="shared" si="65"/>
        <v>0.20360252914997359</v>
      </c>
      <c r="R455">
        <f t="shared" si="70"/>
        <v>-4.6681885592470503E-2</v>
      </c>
    </row>
    <row r="456" spans="1:18" x14ac:dyDescent="0.35">
      <c r="A456">
        <v>42046.135719999998</v>
      </c>
      <c r="B456">
        <v>31107.8269</v>
      </c>
      <c r="C456">
        <v>1</v>
      </c>
      <c r="D456">
        <v>663.13417289999995</v>
      </c>
      <c r="E456">
        <v>0</v>
      </c>
      <c r="F456">
        <v>1</v>
      </c>
      <c r="G456">
        <v>1</v>
      </c>
      <c r="H456">
        <v>0</v>
      </c>
      <c r="I456">
        <v>149.19498730000001</v>
      </c>
      <c r="J456">
        <v>2</v>
      </c>
      <c r="K456" s="5">
        <v>78.974266389999997</v>
      </c>
      <c r="L456">
        <f t="shared" si="66"/>
        <v>1.3516256167672065</v>
      </c>
      <c r="M456">
        <f t="shared" si="67"/>
        <v>1</v>
      </c>
      <c r="N456">
        <f t="shared" si="68"/>
        <v>236.86582710000005</v>
      </c>
      <c r="O456" s="22">
        <v>0</v>
      </c>
      <c r="P456">
        <f t="shared" si="69"/>
        <v>-8.797100885642414E-3</v>
      </c>
      <c r="Q456">
        <f t="shared" si="65"/>
        <v>0.45939723473739119</v>
      </c>
      <c r="R456">
        <f t="shared" si="70"/>
        <v>-3.3158274482581987E-3</v>
      </c>
    </row>
    <row r="457" spans="1:18" x14ac:dyDescent="0.35">
      <c r="A457">
        <v>38106.907520000001</v>
      </c>
      <c r="B457">
        <v>39291.915520000002</v>
      </c>
      <c r="C457">
        <v>1</v>
      </c>
      <c r="D457">
        <v>624.46341589999997</v>
      </c>
      <c r="E457">
        <v>0</v>
      </c>
      <c r="F457">
        <v>0</v>
      </c>
      <c r="G457">
        <v>2</v>
      </c>
      <c r="H457">
        <v>0</v>
      </c>
      <c r="I457">
        <v>58.690190219999998</v>
      </c>
      <c r="J457">
        <v>0</v>
      </c>
      <c r="K457" s="5">
        <v>71.801700420000003</v>
      </c>
      <c r="L457">
        <f t="shared" si="66"/>
        <v>0.96984092059861982</v>
      </c>
      <c r="M457">
        <f t="shared" si="67"/>
        <v>0</v>
      </c>
      <c r="N457">
        <f t="shared" si="68"/>
        <v>275.53658410000003</v>
      </c>
      <c r="O457" s="22">
        <v>1</v>
      </c>
      <c r="P457">
        <f t="shared" si="69"/>
        <v>-8.797100885642414E-3</v>
      </c>
      <c r="Q457">
        <f t="shared" si="65"/>
        <v>0.45939723473739119</v>
      </c>
      <c r="R457">
        <f t="shared" si="70"/>
        <v>-1.3815541801724358E-2</v>
      </c>
    </row>
    <row r="458" spans="1:18" x14ac:dyDescent="0.35">
      <c r="A458">
        <v>48394.544600000001</v>
      </c>
      <c r="B458">
        <v>36923.271529999998</v>
      </c>
      <c r="C458">
        <v>1</v>
      </c>
      <c r="D458">
        <v>687.91537129999995</v>
      </c>
      <c r="E458">
        <v>0</v>
      </c>
      <c r="F458">
        <v>0</v>
      </c>
      <c r="G458">
        <v>4</v>
      </c>
      <c r="H458">
        <v>0</v>
      </c>
      <c r="I458">
        <v>182.94308050000001</v>
      </c>
      <c r="J458">
        <v>1</v>
      </c>
      <c r="K458" s="5">
        <v>93.496759530000006</v>
      </c>
      <c r="L458">
        <f t="shared" si="66"/>
        <v>1.310678674848182</v>
      </c>
      <c r="M458">
        <f t="shared" si="67"/>
        <v>0</v>
      </c>
      <c r="N458">
        <f t="shared" si="68"/>
        <v>212.08462870000005</v>
      </c>
      <c r="O458" s="22">
        <v>1</v>
      </c>
      <c r="P458">
        <f t="shared" si="69"/>
        <v>-8.797100885642414E-3</v>
      </c>
      <c r="Q458">
        <f t="shared" si="65"/>
        <v>-8.7036653585432347E-2</v>
      </c>
      <c r="R458">
        <f t="shared" si="70"/>
        <v>8.1564403801012528E-2</v>
      </c>
    </row>
    <row r="459" spans="1:18" x14ac:dyDescent="0.35">
      <c r="A459">
        <v>34471.365160000001</v>
      </c>
      <c r="B459">
        <v>24592.1502</v>
      </c>
      <c r="C459">
        <v>1</v>
      </c>
      <c r="D459">
        <v>639.50232159999996</v>
      </c>
      <c r="E459">
        <v>0</v>
      </c>
      <c r="F459">
        <v>1</v>
      </c>
      <c r="G459">
        <v>1</v>
      </c>
      <c r="H459">
        <v>1</v>
      </c>
      <c r="I459">
        <v>129.8596316</v>
      </c>
      <c r="J459">
        <v>0</v>
      </c>
      <c r="K459" s="5">
        <v>104.5488933</v>
      </c>
      <c r="L459">
        <f t="shared" si="66"/>
        <v>1.4017222926688209</v>
      </c>
      <c r="M459">
        <f t="shared" si="67"/>
        <v>1</v>
      </c>
      <c r="N459">
        <f t="shared" si="68"/>
        <v>260.49767840000004</v>
      </c>
      <c r="O459" s="22">
        <v>0</v>
      </c>
      <c r="P459">
        <f t="shared" si="69"/>
        <v>-8.797100885642414E-3</v>
      </c>
      <c r="Q459">
        <f t="shared" si="65"/>
        <v>-0.11806901442064656</v>
      </c>
      <c r="R459">
        <f t="shared" si="70"/>
        <v>-3.3158274482581987E-3</v>
      </c>
    </row>
    <row r="460" spans="1:18" x14ac:dyDescent="0.35">
      <c r="A460">
        <v>41695.260419999999</v>
      </c>
      <c r="B460">
        <v>33477.449760000003</v>
      </c>
      <c r="C460">
        <v>1</v>
      </c>
      <c r="D460">
        <v>545.92814190000001</v>
      </c>
      <c r="E460">
        <v>0</v>
      </c>
      <c r="F460">
        <v>1</v>
      </c>
      <c r="G460">
        <v>1</v>
      </c>
      <c r="H460">
        <v>0</v>
      </c>
      <c r="I460">
        <v>124.42220519999999</v>
      </c>
      <c r="J460">
        <v>0</v>
      </c>
      <c r="K460" s="5">
        <v>105.8625888</v>
      </c>
      <c r="L460">
        <f t="shared" si="66"/>
        <v>1.2454730189698893</v>
      </c>
      <c r="M460">
        <f t="shared" si="67"/>
        <v>1</v>
      </c>
      <c r="N460">
        <f t="shared" si="68"/>
        <v>354.07185809999999</v>
      </c>
      <c r="O460" s="22">
        <v>0</v>
      </c>
      <c r="P460">
        <f t="shared" si="69"/>
        <v>-0.34176655167778192</v>
      </c>
      <c r="Q460">
        <f t="shared" si="65"/>
        <v>-0.11806901442064656</v>
      </c>
      <c r="R460">
        <f t="shared" si="70"/>
        <v>-3.3158274482581987E-3</v>
      </c>
    </row>
    <row r="461" spans="1:18" x14ac:dyDescent="0.35">
      <c r="A461">
        <v>32031.831610000001</v>
      </c>
      <c r="B461">
        <v>33278.174249999996</v>
      </c>
      <c r="C461">
        <v>1</v>
      </c>
      <c r="D461">
        <v>677.64059899999995</v>
      </c>
      <c r="E461">
        <v>1</v>
      </c>
      <c r="F461">
        <v>2</v>
      </c>
      <c r="G461">
        <v>3</v>
      </c>
      <c r="H461">
        <v>1</v>
      </c>
      <c r="I461">
        <v>212.41561820000001</v>
      </c>
      <c r="J461">
        <v>1</v>
      </c>
      <c r="K461" s="5">
        <v>71.641774560000002</v>
      </c>
      <c r="L461">
        <f t="shared" si="66"/>
        <v>0.96254774583975278</v>
      </c>
      <c r="M461">
        <f t="shared" si="67"/>
        <v>3</v>
      </c>
      <c r="N461">
        <f t="shared" si="68"/>
        <v>222.35940100000005</v>
      </c>
      <c r="O461" s="22">
        <v>0</v>
      </c>
      <c r="P461">
        <f t="shared" si="69"/>
        <v>-8.797100885642414E-3</v>
      </c>
      <c r="Q461">
        <f t="shared" si="65"/>
        <v>0.45939723473739119</v>
      </c>
      <c r="R461">
        <f t="shared" si="70"/>
        <v>8.1564403801012528E-2</v>
      </c>
    </row>
    <row r="462" spans="1:18" x14ac:dyDescent="0.35">
      <c r="A462">
        <v>79470.876990000004</v>
      </c>
      <c r="B462">
        <v>89166.687380000003</v>
      </c>
      <c r="C462">
        <v>0</v>
      </c>
      <c r="D462">
        <v>605.87314700000002</v>
      </c>
      <c r="E462">
        <v>1</v>
      </c>
      <c r="F462">
        <v>1</v>
      </c>
      <c r="G462">
        <v>0</v>
      </c>
      <c r="H462">
        <v>1</v>
      </c>
      <c r="I462">
        <v>60.70856843</v>
      </c>
      <c r="J462">
        <v>1</v>
      </c>
      <c r="K462" s="5">
        <v>118.4481524</v>
      </c>
      <c r="L462">
        <f t="shared" si="66"/>
        <v>0.89126196481114583</v>
      </c>
      <c r="M462">
        <f t="shared" si="67"/>
        <v>2</v>
      </c>
      <c r="N462">
        <f t="shared" si="68"/>
        <v>294.12685299999998</v>
      </c>
      <c r="O462" s="22">
        <v>0</v>
      </c>
      <c r="P462">
        <f t="shared" si="69"/>
        <v>-8.797100885642414E-3</v>
      </c>
      <c r="Q462">
        <f t="shared" si="65"/>
        <v>-0.32619350995114088</v>
      </c>
      <c r="R462">
        <f t="shared" si="70"/>
        <v>-4.6681885592470503E-2</v>
      </c>
    </row>
    <row r="463" spans="1:18" x14ac:dyDescent="0.35">
      <c r="A463">
        <v>50528.953280000002</v>
      </c>
      <c r="B463">
        <v>41508.885240000003</v>
      </c>
      <c r="C463">
        <v>0</v>
      </c>
      <c r="D463">
        <v>631.9201309</v>
      </c>
      <c r="E463">
        <v>1</v>
      </c>
      <c r="F463">
        <v>1</v>
      </c>
      <c r="G463">
        <v>1</v>
      </c>
      <c r="H463">
        <v>1</v>
      </c>
      <c r="I463">
        <v>299.60616110000001</v>
      </c>
      <c r="J463">
        <v>2</v>
      </c>
      <c r="K463" s="5">
        <v>119.2093228</v>
      </c>
      <c r="L463">
        <f t="shared" si="66"/>
        <v>1.2173045117412071</v>
      </c>
      <c r="M463">
        <f t="shared" si="67"/>
        <v>2</v>
      </c>
      <c r="N463">
        <f t="shared" si="68"/>
        <v>268.0798691</v>
      </c>
      <c r="O463" s="22">
        <v>1</v>
      </c>
      <c r="P463">
        <f t="shared" si="69"/>
        <v>-8.797100885642414E-3</v>
      </c>
      <c r="Q463">
        <f t="shared" si="65"/>
        <v>-0.32619350995114088</v>
      </c>
      <c r="R463">
        <f t="shared" si="70"/>
        <v>-1.5559842121176297E-2</v>
      </c>
    </row>
    <row r="464" spans="1:18" x14ac:dyDescent="0.35">
      <c r="A464">
        <v>39504.117380000003</v>
      </c>
      <c r="B464">
        <v>43492.281710000003</v>
      </c>
      <c r="C464">
        <v>0</v>
      </c>
      <c r="D464">
        <v>727.65656019999994</v>
      </c>
      <c r="E464">
        <v>1</v>
      </c>
      <c r="F464">
        <v>0</v>
      </c>
      <c r="G464">
        <v>2</v>
      </c>
      <c r="H464">
        <v>0</v>
      </c>
      <c r="I464">
        <v>166.93571639999999</v>
      </c>
      <c r="J464">
        <v>0</v>
      </c>
      <c r="K464" s="5">
        <v>111.34644590000001</v>
      </c>
      <c r="L464">
        <f t="shared" si="66"/>
        <v>0.90830179118694021</v>
      </c>
      <c r="M464">
        <f t="shared" si="67"/>
        <v>1</v>
      </c>
      <c r="N464">
        <f t="shared" si="68"/>
        <v>172.34343980000006</v>
      </c>
      <c r="O464" s="22">
        <v>0</v>
      </c>
      <c r="P464">
        <f t="shared" si="69"/>
        <v>0.53061747949891069</v>
      </c>
      <c r="Q464">
        <f t="shared" si="65"/>
        <v>-0.32619350995114088</v>
      </c>
      <c r="R464">
        <f t="shared" si="70"/>
        <v>-3.3158274482581987E-3</v>
      </c>
    </row>
    <row r="465" spans="1:18" x14ac:dyDescent="0.35">
      <c r="A465">
        <v>53209.698660000002</v>
      </c>
      <c r="B465">
        <v>43072.495419999999</v>
      </c>
      <c r="C465">
        <v>1</v>
      </c>
      <c r="D465">
        <v>738.64058620000003</v>
      </c>
      <c r="E465">
        <v>0</v>
      </c>
      <c r="F465">
        <v>0</v>
      </c>
      <c r="G465">
        <v>2</v>
      </c>
      <c r="H465">
        <v>1</v>
      </c>
      <c r="I465">
        <v>58.452870339999997</v>
      </c>
      <c r="J465">
        <v>2</v>
      </c>
      <c r="K465" s="5">
        <v>104.37187110000001</v>
      </c>
      <c r="L465">
        <f t="shared" si="66"/>
        <v>1.2353521229998892</v>
      </c>
      <c r="M465">
        <f t="shared" si="67"/>
        <v>0</v>
      </c>
      <c r="N465">
        <f t="shared" si="68"/>
        <v>161.35941379999997</v>
      </c>
      <c r="O465" s="22">
        <v>0</v>
      </c>
      <c r="P465">
        <f t="shared" si="69"/>
        <v>0.53061747949891069</v>
      </c>
      <c r="Q465">
        <f t="shared" si="65"/>
        <v>-0.11806901442064656</v>
      </c>
      <c r="R465">
        <f t="shared" si="70"/>
        <v>-1.3815541801724358E-2</v>
      </c>
    </row>
    <row r="466" spans="1:18" x14ac:dyDescent="0.35">
      <c r="A466">
        <v>48315.079250000003</v>
      </c>
      <c r="B466">
        <v>51604.101990000003</v>
      </c>
      <c r="C466">
        <v>1</v>
      </c>
      <c r="D466">
        <v>621.22532820000004</v>
      </c>
      <c r="E466">
        <v>0</v>
      </c>
      <c r="F466">
        <v>0</v>
      </c>
      <c r="G466">
        <v>1</v>
      </c>
      <c r="H466">
        <v>0</v>
      </c>
      <c r="I466">
        <v>30.378982730000001</v>
      </c>
      <c r="J466">
        <v>1</v>
      </c>
      <c r="K466" s="5">
        <v>88.394803960000004</v>
      </c>
      <c r="L466">
        <f t="shared" si="66"/>
        <v>0.93626431595229853</v>
      </c>
      <c r="M466">
        <f t="shared" si="67"/>
        <v>0</v>
      </c>
      <c r="N466">
        <f t="shared" si="68"/>
        <v>278.77467179999996</v>
      </c>
      <c r="O466" s="22">
        <v>0</v>
      </c>
      <c r="P466">
        <f t="shared" si="69"/>
        <v>-8.797100885642414E-3</v>
      </c>
      <c r="Q466">
        <f t="shared" si="65"/>
        <v>0.20360252914997359</v>
      </c>
      <c r="R466">
        <f t="shared" si="70"/>
        <v>-1.3815541801724358E-2</v>
      </c>
    </row>
    <row r="467" spans="1:18" x14ac:dyDescent="0.35">
      <c r="A467">
        <v>46685.456010000002</v>
      </c>
      <c r="B467">
        <v>44219.334510000001</v>
      </c>
      <c r="C467">
        <v>1</v>
      </c>
      <c r="D467">
        <v>678.88933150000003</v>
      </c>
      <c r="E467">
        <v>0</v>
      </c>
      <c r="F467">
        <v>0</v>
      </c>
      <c r="G467">
        <v>1</v>
      </c>
      <c r="H467">
        <v>0</v>
      </c>
      <c r="I467">
        <v>227.57090640000001</v>
      </c>
      <c r="J467">
        <v>0</v>
      </c>
      <c r="K467" s="5">
        <v>89.522901079999997</v>
      </c>
      <c r="L467">
        <f t="shared" si="66"/>
        <v>1.0557702083789231</v>
      </c>
      <c r="M467">
        <f t="shared" si="67"/>
        <v>0</v>
      </c>
      <c r="N467">
        <f t="shared" si="68"/>
        <v>221.11066849999997</v>
      </c>
      <c r="O467" s="22">
        <v>0</v>
      </c>
      <c r="P467">
        <f t="shared" si="69"/>
        <v>-8.797100885642414E-3</v>
      </c>
      <c r="Q467">
        <f t="shared" si="65"/>
        <v>0.20360252914997359</v>
      </c>
      <c r="R467">
        <f t="shared" si="70"/>
        <v>8.1564403801012528E-2</v>
      </c>
    </row>
    <row r="468" spans="1:18" x14ac:dyDescent="0.35">
      <c r="A468">
        <v>59212.500500000002</v>
      </c>
      <c r="B468">
        <v>64676.612609999996</v>
      </c>
      <c r="C468">
        <v>0</v>
      </c>
      <c r="D468">
        <v>622.38627550000001</v>
      </c>
      <c r="E468">
        <v>0</v>
      </c>
      <c r="F468">
        <v>0</v>
      </c>
      <c r="G468">
        <v>4</v>
      </c>
      <c r="H468">
        <v>0</v>
      </c>
      <c r="I468">
        <v>73.808519610000005</v>
      </c>
      <c r="J468">
        <v>0</v>
      </c>
      <c r="K468" s="5">
        <v>115.377993</v>
      </c>
      <c r="L468">
        <f t="shared" si="66"/>
        <v>0.91551641482913471</v>
      </c>
      <c r="M468">
        <f t="shared" si="67"/>
        <v>0</v>
      </c>
      <c r="N468">
        <f t="shared" si="68"/>
        <v>277.61372449999999</v>
      </c>
      <c r="O468" s="22">
        <v>0</v>
      </c>
      <c r="P468">
        <f t="shared" si="69"/>
        <v>-8.797100885642414E-3</v>
      </c>
      <c r="Q468">
        <f t="shared" si="65"/>
        <v>-0.32619350995114088</v>
      </c>
      <c r="R468">
        <f t="shared" si="70"/>
        <v>-4.6681885592470503E-2</v>
      </c>
    </row>
    <row r="469" spans="1:18" x14ac:dyDescent="0.35">
      <c r="A469">
        <v>61362.61565</v>
      </c>
      <c r="B469">
        <v>79589.254719999997</v>
      </c>
      <c r="C469">
        <v>1</v>
      </c>
      <c r="D469">
        <v>635.65635110000005</v>
      </c>
      <c r="E469">
        <v>1</v>
      </c>
      <c r="F469">
        <v>1</v>
      </c>
      <c r="G469">
        <v>1</v>
      </c>
      <c r="H469">
        <v>0</v>
      </c>
      <c r="I469">
        <v>223.55548160000001</v>
      </c>
      <c r="J469">
        <v>2</v>
      </c>
      <c r="K469" s="5">
        <v>83.789825780000001</v>
      </c>
      <c r="L469">
        <f t="shared" si="66"/>
        <v>0.77099120812071353</v>
      </c>
      <c r="M469">
        <f t="shared" si="67"/>
        <v>2</v>
      </c>
      <c r="N469">
        <f t="shared" si="68"/>
        <v>264.34364889999995</v>
      </c>
      <c r="O469" s="22">
        <v>0</v>
      </c>
      <c r="P469">
        <f t="shared" si="69"/>
        <v>-8.797100885642414E-3</v>
      </c>
      <c r="Q469">
        <f t="shared" si="65"/>
        <v>0.20360252914997359</v>
      </c>
      <c r="R469">
        <f t="shared" si="70"/>
        <v>8.1564403801012528E-2</v>
      </c>
    </row>
    <row r="470" spans="1:18" x14ac:dyDescent="0.35">
      <c r="A470">
        <v>42042.482790000002</v>
      </c>
      <c r="B470">
        <v>53086.630120000002</v>
      </c>
      <c r="C470">
        <v>1</v>
      </c>
      <c r="D470">
        <v>619.71122930000001</v>
      </c>
      <c r="E470">
        <v>0</v>
      </c>
      <c r="F470">
        <v>0</v>
      </c>
      <c r="G470">
        <v>4</v>
      </c>
      <c r="H470">
        <v>0</v>
      </c>
      <c r="I470">
        <v>217.74548390000001</v>
      </c>
      <c r="J470">
        <v>0</v>
      </c>
      <c r="K470" s="5">
        <v>113.7722206</v>
      </c>
      <c r="L470">
        <f t="shared" si="66"/>
        <v>0.79195990958485807</v>
      </c>
      <c r="M470">
        <f t="shared" si="67"/>
        <v>0</v>
      </c>
      <c r="N470">
        <f t="shared" si="68"/>
        <v>280.28877069999999</v>
      </c>
      <c r="O470" s="22">
        <v>0</v>
      </c>
      <c r="P470">
        <f t="shared" si="69"/>
        <v>-8.797100885642414E-3</v>
      </c>
      <c r="Q470">
        <f t="shared" si="65"/>
        <v>-0.32619350995114088</v>
      </c>
      <c r="R470">
        <f t="shared" si="70"/>
        <v>8.1564403801012528E-2</v>
      </c>
    </row>
    <row r="471" spans="1:18" x14ac:dyDescent="0.35">
      <c r="A471">
        <v>41362.726390000003</v>
      </c>
      <c r="B471">
        <v>29060.171579999998</v>
      </c>
      <c r="C471">
        <v>0</v>
      </c>
      <c r="D471">
        <v>563.78281600000003</v>
      </c>
      <c r="E471">
        <v>1</v>
      </c>
      <c r="F471">
        <v>1</v>
      </c>
      <c r="G471">
        <v>1</v>
      </c>
      <c r="H471">
        <v>1</v>
      </c>
      <c r="I471">
        <v>299.05473230000001</v>
      </c>
      <c r="J471">
        <v>0</v>
      </c>
      <c r="K471" s="5">
        <v>77.523292319999996</v>
      </c>
      <c r="L471">
        <f t="shared" si="66"/>
        <v>1.4233476315214517</v>
      </c>
      <c r="M471">
        <f t="shared" si="67"/>
        <v>2</v>
      </c>
      <c r="N471">
        <f t="shared" si="68"/>
        <v>336.21718399999997</v>
      </c>
      <c r="O471" s="22">
        <v>0</v>
      </c>
      <c r="P471">
        <f t="shared" si="69"/>
        <v>-0.34176655167778192</v>
      </c>
      <c r="Q471">
        <f t="shared" si="65"/>
        <v>0.45939723473739119</v>
      </c>
      <c r="R471">
        <f t="shared" si="70"/>
        <v>-1.5559842121176297E-2</v>
      </c>
    </row>
    <row r="472" spans="1:18" x14ac:dyDescent="0.35">
      <c r="A472">
        <v>45874.224540000003</v>
      </c>
      <c r="B472">
        <v>56483.247199999998</v>
      </c>
      <c r="C472">
        <v>1</v>
      </c>
      <c r="D472">
        <v>654.75276120000001</v>
      </c>
      <c r="E472">
        <v>0</v>
      </c>
      <c r="F472">
        <v>0</v>
      </c>
      <c r="G472">
        <v>2</v>
      </c>
      <c r="H472">
        <v>1</v>
      </c>
      <c r="I472">
        <v>32.221585589999997</v>
      </c>
      <c r="J472">
        <v>1</v>
      </c>
      <c r="K472" s="5">
        <v>86.278163120000002</v>
      </c>
      <c r="L472">
        <f t="shared" si="66"/>
        <v>0.81217399519480893</v>
      </c>
      <c r="M472">
        <f t="shared" si="67"/>
        <v>0</v>
      </c>
      <c r="N472">
        <f t="shared" si="68"/>
        <v>245.24723879999999</v>
      </c>
      <c r="O472" s="22">
        <v>0</v>
      </c>
      <c r="P472">
        <f t="shared" si="69"/>
        <v>-8.797100885642414E-3</v>
      </c>
      <c r="Q472">
        <f t="shared" si="65"/>
        <v>0.20360252914997359</v>
      </c>
      <c r="R472">
        <f t="shared" si="70"/>
        <v>-1.3815541801724358E-2</v>
      </c>
    </row>
    <row r="473" spans="1:18" x14ac:dyDescent="0.35">
      <c r="A473">
        <v>15471.18253</v>
      </c>
      <c r="B473">
        <v>11447.042509999999</v>
      </c>
      <c r="C473">
        <v>0</v>
      </c>
      <c r="D473">
        <v>664.40826930000003</v>
      </c>
      <c r="E473">
        <v>0</v>
      </c>
      <c r="F473">
        <v>0</v>
      </c>
      <c r="G473">
        <v>1</v>
      </c>
      <c r="H473">
        <v>0</v>
      </c>
      <c r="I473">
        <v>167.8467124</v>
      </c>
      <c r="J473">
        <v>1</v>
      </c>
      <c r="K473" s="5">
        <v>91.164426710000001</v>
      </c>
      <c r="L473">
        <f t="shared" si="66"/>
        <v>1.3515440793099667</v>
      </c>
      <c r="M473">
        <f t="shared" si="67"/>
        <v>0</v>
      </c>
      <c r="N473">
        <f t="shared" si="68"/>
        <v>235.59173069999997</v>
      </c>
      <c r="O473" s="22">
        <v>0</v>
      </c>
      <c r="P473">
        <f t="shared" si="69"/>
        <v>-8.797100885642414E-3</v>
      </c>
      <c r="Q473">
        <f t="shared" si="65"/>
        <v>-8.7036653585432347E-2</v>
      </c>
      <c r="R473">
        <f t="shared" si="70"/>
        <v>-3.3158274482581987E-3</v>
      </c>
    </row>
    <row r="474" spans="1:18" x14ac:dyDescent="0.35">
      <c r="A474">
        <v>27272.13407</v>
      </c>
      <c r="B474">
        <v>34685.46241</v>
      </c>
      <c r="C474">
        <v>1</v>
      </c>
      <c r="D474">
        <v>616.44991270000003</v>
      </c>
      <c r="E474">
        <v>0</v>
      </c>
      <c r="F474">
        <v>0</v>
      </c>
      <c r="G474">
        <v>0</v>
      </c>
      <c r="H474">
        <v>1</v>
      </c>
      <c r="I474">
        <v>210.9147261</v>
      </c>
      <c r="J474">
        <v>1</v>
      </c>
      <c r="K474" s="5">
        <v>100.95403</v>
      </c>
      <c r="L474">
        <f t="shared" si="66"/>
        <v>0.78626987144150917</v>
      </c>
      <c r="M474">
        <f t="shared" si="67"/>
        <v>0</v>
      </c>
      <c r="N474">
        <f t="shared" si="68"/>
        <v>283.55008729999997</v>
      </c>
      <c r="O474" s="22">
        <v>0</v>
      </c>
      <c r="P474">
        <f t="shared" si="69"/>
        <v>-8.797100885642414E-3</v>
      </c>
      <c r="Q474">
        <f t="shared" si="65"/>
        <v>-0.11806901442064656</v>
      </c>
      <c r="R474">
        <f t="shared" si="70"/>
        <v>8.1564403801012528E-2</v>
      </c>
    </row>
    <row r="475" spans="1:18" x14ac:dyDescent="0.35">
      <c r="A475">
        <v>70503.114010000005</v>
      </c>
      <c r="B475">
        <v>61273.9326</v>
      </c>
      <c r="C475">
        <v>1</v>
      </c>
      <c r="D475">
        <v>704.38958560000003</v>
      </c>
      <c r="E475">
        <v>1</v>
      </c>
      <c r="F475">
        <v>0</v>
      </c>
      <c r="G475">
        <v>3</v>
      </c>
      <c r="H475">
        <v>0</v>
      </c>
      <c r="I475">
        <v>62.641050819999997</v>
      </c>
      <c r="J475">
        <v>3</v>
      </c>
      <c r="K475" s="5">
        <v>107.2097375</v>
      </c>
      <c r="L475">
        <f t="shared" si="66"/>
        <v>1.1506216594624123</v>
      </c>
      <c r="M475">
        <f t="shared" si="67"/>
        <v>1</v>
      </c>
      <c r="N475">
        <f t="shared" si="68"/>
        <v>195.61041439999997</v>
      </c>
      <c r="O475" s="22">
        <v>0</v>
      </c>
      <c r="P475">
        <f t="shared" si="69"/>
        <v>0.53061747949891069</v>
      </c>
      <c r="Q475">
        <f t="shared" si="65"/>
        <v>-0.11806901442064656</v>
      </c>
      <c r="R475">
        <f t="shared" si="70"/>
        <v>-4.6681885592470503E-2</v>
      </c>
    </row>
    <row r="476" spans="1:18" x14ac:dyDescent="0.35">
      <c r="A476">
        <v>74674.515700000004</v>
      </c>
      <c r="B476">
        <v>69389.120559999996</v>
      </c>
      <c r="C476">
        <v>1</v>
      </c>
      <c r="D476">
        <v>628.19598910000002</v>
      </c>
      <c r="E476">
        <v>0</v>
      </c>
      <c r="F476">
        <v>0</v>
      </c>
      <c r="G476">
        <v>1</v>
      </c>
      <c r="H476">
        <v>0</v>
      </c>
      <c r="I476">
        <v>234.69902680000001</v>
      </c>
      <c r="J476">
        <v>3</v>
      </c>
      <c r="K476" s="5">
        <v>76.892461350000005</v>
      </c>
      <c r="L476">
        <f t="shared" si="66"/>
        <v>1.0761703722045273</v>
      </c>
      <c r="M476">
        <f t="shared" si="67"/>
        <v>0</v>
      </c>
      <c r="N476">
        <f t="shared" si="68"/>
        <v>271.80401089999998</v>
      </c>
      <c r="O476" s="22">
        <v>0</v>
      </c>
      <c r="P476">
        <f t="shared" si="69"/>
        <v>-8.797100885642414E-3</v>
      </c>
      <c r="Q476">
        <f t="shared" si="65"/>
        <v>0.45939723473739119</v>
      </c>
      <c r="R476">
        <f t="shared" si="70"/>
        <v>8.1564403801012528E-2</v>
      </c>
    </row>
    <row r="477" spans="1:18" x14ac:dyDescent="0.35">
      <c r="A477">
        <v>46264.459410000003</v>
      </c>
      <c r="B477">
        <v>34928.876799999998</v>
      </c>
      <c r="C477">
        <v>0</v>
      </c>
      <c r="D477">
        <v>618.13940879999996</v>
      </c>
      <c r="E477">
        <v>2</v>
      </c>
      <c r="F477">
        <v>0</v>
      </c>
      <c r="G477">
        <v>3</v>
      </c>
      <c r="H477">
        <v>0</v>
      </c>
      <c r="I477">
        <v>158.20382420000001</v>
      </c>
      <c r="J477">
        <v>1</v>
      </c>
      <c r="K477" s="5">
        <v>90.003927919999995</v>
      </c>
      <c r="L477">
        <f t="shared" si="66"/>
        <v>1.3245332701336678</v>
      </c>
      <c r="M477">
        <f t="shared" si="67"/>
        <v>2</v>
      </c>
      <c r="N477">
        <f t="shared" si="68"/>
        <v>281.86059120000004</v>
      </c>
      <c r="O477" s="22">
        <v>0</v>
      </c>
      <c r="P477">
        <f t="shared" si="69"/>
        <v>-8.797100885642414E-3</v>
      </c>
      <c r="Q477">
        <f t="shared" si="65"/>
        <v>-8.7036653585432347E-2</v>
      </c>
      <c r="R477">
        <f t="shared" si="70"/>
        <v>-3.3158274482581987E-3</v>
      </c>
    </row>
    <row r="478" spans="1:18" x14ac:dyDescent="0.35">
      <c r="A478">
        <v>58648.354449999999</v>
      </c>
      <c r="B478">
        <v>45004.61563</v>
      </c>
      <c r="C478">
        <v>0</v>
      </c>
      <c r="D478">
        <v>676.32515590000003</v>
      </c>
      <c r="E478">
        <v>1</v>
      </c>
      <c r="F478">
        <v>0</v>
      </c>
      <c r="G478">
        <v>1</v>
      </c>
      <c r="H478">
        <v>0</v>
      </c>
      <c r="I478">
        <v>115.7500067</v>
      </c>
      <c r="J478">
        <v>0</v>
      </c>
      <c r="K478" s="5">
        <v>88.59022453</v>
      </c>
      <c r="L478">
        <f t="shared" si="66"/>
        <v>1.3031631006955009</v>
      </c>
      <c r="M478">
        <f t="shared" si="67"/>
        <v>1</v>
      </c>
      <c r="N478">
        <f t="shared" si="68"/>
        <v>223.67484409999997</v>
      </c>
      <c r="O478" s="22">
        <v>0</v>
      </c>
      <c r="P478">
        <f t="shared" si="69"/>
        <v>-8.797100885642414E-3</v>
      </c>
      <c r="Q478">
        <f t="shared" si="65"/>
        <v>0.20360252914997359</v>
      </c>
      <c r="R478">
        <f t="shared" si="70"/>
        <v>-4.6681885592470503E-2</v>
      </c>
    </row>
    <row r="479" spans="1:18" x14ac:dyDescent="0.35">
      <c r="A479">
        <v>54668.75232</v>
      </c>
      <c r="B479">
        <v>62106.126600000003</v>
      </c>
      <c r="C479">
        <v>1</v>
      </c>
      <c r="D479">
        <v>572.86590049999995</v>
      </c>
      <c r="E479">
        <v>0</v>
      </c>
      <c r="F479">
        <v>0</v>
      </c>
      <c r="G479">
        <v>3</v>
      </c>
      <c r="H479">
        <v>1</v>
      </c>
      <c r="I479">
        <v>112.63736489999999</v>
      </c>
      <c r="J479">
        <v>1</v>
      </c>
      <c r="K479" s="5">
        <v>85.066124070000001</v>
      </c>
      <c r="L479">
        <f t="shared" si="66"/>
        <v>0.88024733327999882</v>
      </c>
      <c r="M479">
        <f t="shared" si="67"/>
        <v>0</v>
      </c>
      <c r="N479">
        <f t="shared" si="68"/>
        <v>327.13409950000005</v>
      </c>
      <c r="O479" s="22">
        <v>0</v>
      </c>
      <c r="P479">
        <f t="shared" si="69"/>
        <v>-0.34176655167778192</v>
      </c>
      <c r="Q479">
        <f t="shared" si="65"/>
        <v>0.20360252914997359</v>
      </c>
      <c r="R479">
        <f t="shared" si="70"/>
        <v>-4.6681885592470503E-2</v>
      </c>
    </row>
    <row r="480" spans="1:18" x14ac:dyDescent="0.35">
      <c r="A480">
        <v>96183.21213</v>
      </c>
      <c r="B480">
        <v>121825.5931</v>
      </c>
      <c r="C480">
        <v>1</v>
      </c>
      <c r="D480">
        <v>695.33395159999998</v>
      </c>
      <c r="E480">
        <v>1</v>
      </c>
      <c r="F480">
        <v>0</v>
      </c>
      <c r="G480">
        <v>0</v>
      </c>
      <c r="H480">
        <v>1</v>
      </c>
      <c r="I480">
        <v>113.5034319</v>
      </c>
      <c r="J480">
        <v>1</v>
      </c>
      <c r="K480" s="5">
        <v>92.561130980000002</v>
      </c>
      <c r="L480">
        <f t="shared" si="66"/>
        <v>0.78951564841591571</v>
      </c>
      <c r="M480">
        <f t="shared" si="67"/>
        <v>1</v>
      </c>
      <c r="N480">
        <f t="shared" si="68"/>
        <v>204.66604840000002</v>
      </c>
      <c r="O480" s="22">
        <v>1</v>
      </c>
      <c r="P480">
        <f t="shared" si="69"/>
        <v>-8.797100885642414E-3</v>
      </c>
      <c r="Q480">
        <f t="shared" si="65"/>
        <v>-8.7036653585432347E-2</v>
      </c>
      <c r="R480">
        <f t="shared" si="70"/>
        <v>-4.6681885592470503E-2</v>
      </c>
    </row>
    <row r="481" spans="1:18" x14ac:dyDescent="0.35">
      <c r="A481">
        <v>66793.623670000001</v>
      </c>
      <c r="B481">
        <v>71231.999649999998</v>
      </c>
      <c r="C481">
        <v>1</v>
      </c>
      <c r="D481">
        <v>629.89154210000004</v>
      </c>
      <c r="E481">
        <v>1</v>
      </c>
      <c r="F481">
        <v>0</v>
      </c>
      <c r="G481">
        <v>3</v>
      </c>
      <c r="H481">
        <v>1</v>
      </c>
      <c r="I481">
        <v>233.81611570000001</v>
      </c>
      <c r="J481">
        <v>1</v>
      </c>
      <c r="K481" s="5">
        <v>106.5361551</v>
      </c>
      <c r="L481">
        <f t="shared" si="66"/>
        <v>0.93769126232861555</v>
      </c>
      <c r="M481">
        <f t="shared" si="67"/>
        <v>1</v>
      </c>
      <c r="N481">
        <f t="shared" si="68"/>
        <v>270.10845789999996</v>
      </c>
      <c r="O481" s="22">
        <v>1</v>
      </c>
      <c r="P481">
        <f t="shared" si="69"/>
        <v>-8.797100885642414E-3</v>
      </c>
      <c r="Q481">
        <f t="shared" si="65"/>
        <v>-0.11806901442064656</v>
      </c>
      <c r="R481">
        <f t="shared" si="70"/>
        <v>8.1564403801012528E-2</v>
      </c>
    </row>
    <row r="482" spans="1:18" x14ac:dyDescent="0.35">
      <c r="A482">
        <v>48081.236129999998</v>
      </c>
      <c r="B482">
        <v>54308.23747</v>
      </c>
      <c r="C482">
        <v>0</v>
      </c>
      <c r="D482">
        <v>699.46430380000004</v>
      </c>
      <c r="E482">
        <v>1</v>
      </c>
      <c r="F482">
        <v>0</v>
      </c>
      <c r="G482">
        <v>1</v>
      </c>
      <c r="H482">
        <v>0</v>
      </c>
      <c r="I482">
        <v>288.44943319999999</v>
      </c>
      <c r="J482">
        <v>0</v>
      </c>
      <c r="K482" s="5">
        <v>97.882411439999998</v>
      </c>
      <c r="L482">
        <f t="shared" si="66"/>
        <v>0.88533965324432018</v>
      </c>
      <c r="M482">
        <f t="shared" si="67"/>
        <v>1</v>
      </c>
      <c r="N482">
        <f t="shared" si="68"/>
        <v>200.53569619999996</v>
      </c>
      <c r="O482" s="22">
        <v>0</v>
      </c>
      <c r="P482">
        <f t="shared" si="69"/>
        <v>-8.797100885642414E-3</v>
      </c>
      <c r="Q482">
        <f t="shared" si="65"/>
        <v>-8.7036653585432347E-2</v>
      </c>
      <c r="R482">
        <f t="shared" si="70"/>
        <v>-1.5559842121176297E-2</v>
      </c>
    </row>
    <row r="483" spans="1:18" x14ac:dyDescent="0.35">
      <c r="A483">
        <v>35666.893389999997</v>
      </c>
      <c r="B483">
        <v>41273.081559999999</v>
      </c>
      <c r="C483">
        <v>0</v>
      </c>
      <c r="D483">
        <v>714.4065263</v>
      </c>
      <c r="E483">
        <v>2</v>
      </c>
      <c r="F483">
        <v>1</v>
      </c>
      <c r="G483">
        <v>3</v>
      </c>
      <c r="H483">
        <v>0</v>
      </c>
      <c r="I483">
        <v>198.8615552</v>
      </c>
      <c r="J483">
        <v>0</v>
      </c>
      <c r="K483" s="5">
        <v>95.229245599999999</v>
      </c>
      <c r="L483">
        <f t="shared" si="66"/>
        <v>0.86416841296790248</v>
      </c>
      <c r="M483">
        <f t="shared" si="67"/>
        <v>3</v>
      </c>
      <c r="N483">
        <f t="shared" si="68"/>
        <v>185.5934737</v>
      </c>
      <c r="O483" s="22">
        <v>1</v>
      </c>
      <c r="P483">
        <f t="shared" si="69"/>
        <v>0.53061747949891069</v>
      </c>
      <c r="Q483">
        <f t="shared" si="65"/>
        <v>-8.7036653585432347E-2</v>
      </c>
      <c r="R483">
        <f t="shared" si="70"/>
        <v>8.1564403801012528E-2</v>
      </c>
    </row>
    <row r="484" spans="1:18" x14ac:dyDescent="0.35">
      <c r="A484">
        <v>25903.305199999999</v>
      </c>
      <c r="B484">
        <v>22216.968659999999</v>
      </c>
      <c r="C484">
        <v>0</v>
      </c>
      <c r="D484">
        <v>682.00767210000004</v>
      </c>
      <c r="E484">
        <v>0</v>
      </c>
      <c r="F484">
        <v>0</v>
      </c>
      <c r="G484">
        <v>3</v>
      </c>
      <c r="H484">
        <v>0</v>
      </c>
      <c r="I484">
        <v>70.628862780000006</v>
      </c>
      <c r="J484">
        <v>1</v>
      </c>
      <c r="K484" s="5">
        <v>95.892080609999994</v>
      </c>
      <c r="L484">
        <f t="shared" si="66"/>
        <v>1.1659243705302145</v>
      </c>
      <c r="M484">
        <f t="shared" si="67"/>
        <v>0</v>
      </c>
      <c r="N484">
        <f t="shared" si="68"/>
        <v>217.99232789999996</v>
      </c>
      <c r="O484" s="22">
        <v>0</v>
      </c>
      <c r="P484">
        <f t="shared" si="69"/>
        <v>-8.797100885642414E-3</v>
      </c>
      <c r="Q484">
        <f t="shared" si="65"/>
        <v>-8.7036653585432347E-2</v>
      </c>
      <c r="R484">
        <f t="shared" si="70"/>
        <v>-4.6681885592470503E-2</v>
      </c>
    </row>
    <row r="485" spans="1:18" x14ac:dyDescent="0.35">
      <c r="A485">
        <v>53051.954539999999</v>
      </c>
      <c r="B485">
        <v>38576.080370000003</v>
      </c>
      <c r="C485">
        <v>1</v>
      </c>
      <c r="D485">
        <v>609.40133539999999</v>
      </c>
      <c r="E485">
        <v>1</v>
      </c>
      <c r="F485">
        <v>0</v>
      </c>
      <c r="G485">
        <v>2</v>
      </c>
      <c r="H485">
        <v>0</v>
      </c>
      <c r="I485">
        <v>41.637821899999999</v>
      </c>
      <c r="J485">
        <v>2</v>
      </c>
      <c r="K485" s="5">
        <v>105.5811327</v>
      </c>
      <c r="L485">
        <f t="shared" si="66"/>
        <v>1.3752551848491494</v>
      </c>
      <c r="M485">
        <f t="shared" si="67"/>
        <v>1</v>
      </c>
      <c r="N485">
        <f t="shared" si="68"/>
        <v>290.59866460000001</v>
      </c>
      <c r="O485" s="22">
        <v>1</v>
      </c>
      <c r="P485">
        <f t="shared" si="69"/>
        <v>-8.797100885642414E-3</v>
      </c>
      <c r="Q485">
        <f t="shared" si="65"/>
        <v>-0.11806901442064656</v>
      </c>
      <c r="R485">
        <f t="shared" si="70"/>
        <v>-1.3815541801724358E-2</v>
      </c>
    </row>
    <row r="486" spans="1:18" x14ac:dyDescent="0.35">
      <c r="A486">
        <v>38654.738819999999</v>
      </c>
      <c r="B486">
        <v>27101.75143</v>
      </c>
      <c r="C486">
        <v>1</v>
      </c>
      <c r="D486">
        <v>587.45841470000005</v>
      </c>
      <c r="E486">
        <v>0</v>
      </c>
      <c r="F486">
        <v>0</v>
      </c>
      <c r="G486">
        <v>0</v>
      </c>
      <c r="H486">
        <v>1</v>
      </c>
      <c r="I486">
        <v>30.640210339999999</v>
      </c>
      <c r="J486">
        <v>1</v>
      </c>
      <c r="K486" s="5">
        <v>97.768968540000003</v>
      </c>
      <c r="L486">
        <f t="shared" si="66"/>
        <v>1.4262819478600759</v>
      </c>
      <c r="M486">
        <f t="shared" si="67"/>
        <v>0</v>
      </c>
      <c r="N486">
        <f t="shared" si="68"/>
        <v>312.54158529999995</v>
      </c>
      <c r="O486" s="22">
        <v>1</v>
      </c>
      <c r="P486">
        <f t="shared" si="69"/>
        <v>-0.34176655167778192</v>
      </c>
      <c r="Q486">
        <f t="shared" si="65"/>
        <v>-8.7036653585432347E-2</v>
      </c>
      <c r="R486">
        <f t="shared" si="70"/>
        <v>-1.3815541801724358E-2</v>
      </c>
    </row>
    <row r="487" spans="1:18" x14ac:dyDescent="0.35">
      <c r="A487">
        <v>28666.194360000001</v>
      </c>
      <c r="B487">
        <v>26097.404350000001</v>
      </c>
      <c r="C487">
        <v>1</v>
      </c>
      <c r="D487">
        <v>578.29636679999999</v>
      </c>
      <c r="E487">
        <v>0</v>
      </c>
      <c r="F487">
        <v>0</v>
      </c>
      <c r="G487">
        <v>1</v>
      </c>
      <c r="H487">
        <v>0</v>
      </c>
      <c r="I487">
        <v>171.9981923</v>
      </c>
      <c r="J487">
        <v>0</v>
      </c>
      <c r="K487" s="5">
        <v>105.4719752</v>
      </c>
      <c r="L487">
        <f t="shared" si="66"/>
        <v>1.0984308621481738</v>
      </c>
      <c r="M487">
        <f t="shared" si="67"/>
        <v>0</v>
      </c>
      <c r="N487">
        <f t="shared" si="68"/>
        <v>321.70363320000001</v>
      </c>
      <c r="O487" s="22">
        <v>1</v>
      </c>
      <c r="P487">
        <f t="shared" si="69"/>
        <v>-0.34176655167778192</v>
      </c>
      <c r="Q487">
        <f t="shared" si="65"/>
        <v>-0.11806901442064656</v>
      </c>
      <c r="R487">
        <f t="shared" si="70"/>
        <v>-3.3158274482581987E-3</v>
      </c>
    </row>
    <row r="488" spans="1:18" x14ac:dyDescent="0.35">
      <c r="A488">
        <v>40301.406739999999</v>
      </c>
      <c r="B488">
        <v>34049.793559999998</v>
      </c>
      <c r="C488">
        <v>0</v>
      </c>
      <c r="D488">
        <v>705.14553509999996</v>
      </c>
      <c r="E488">
        <v>0</v>
      </c>
      <c r="F488">
        <v>0</v>
      </c>
      <c r="G488">
        <v>4</v>
      </c>
      <c r="H488">
        <v>1</v>
      </c>
      <c r="I488">
        <v>267.07512320000001</v>
      </c>
      <c r="J488">
        <v>0</v>
      </c>
      <c r="K488" s="5">
        <v>95.132464959999993</v>
      </c>
      <c r="L488">
        <f t="shared" si="66"/>
        <v>1.1836020876010269</v>
      </c>
      <c r="M488">
        <f t="shared" si="67"/>
        <v>0</v>
      </c>
      <c r="N488">
        <f t="shared" si="68"/>
        <v>194.85446490000004</v>
      </c>
      <c r="O488" s="22">
        <v>0</v>
      </c>
      <c r="P488">
        <f t="shared" si="69"/>
        <v>0.53061747949891069</v>
      </c>
      <c r="Q488">
        <f t="shared" si="65"/>
        <v>-8.7036653585432347E-2</v>
      </c>
      <c r="R488">
        <f t="shared" si="70"/>
        <v>-1.5559842121176297E-2</v>
      </c>
    </row>
    <row r="489" spans="1:18" x14ac:dyDescent="0.35">
      <c r="A489">
        <v>33776.779949999996</v>
      </c>
      <c r="B489">
        <v>24906.681209999999</v>
      </c>
      <c r="C489">
        <v>0</v>
      </c>
      <c r="D489">
        <v>643.25999439999998</v>
      </c>
      <c r="E489">
        <v>0</v>
      </c>
      <c r="F489">
        <v>0</v>
      </c>
      <c r="G489">
        <v>5</v>
      </c>
      <c r="H489">
        <v>1</v>
      </c>
      <c r="I489">
        <v>126.76593200000001</v>
      </c>
      <c r="J489">
        <v>0</v>
      </c>
      <c r="K489" s="5">
        <v>104.6170743</v>
      </c>
      <c r="L489">
        <f t="shared" si="66"/>
        <v>1.3561333067706614</v>
      </c>
      <c r="M489">
        <f t="shared" si="67"/>
        <v>0</v>
      </c>
      <c r="N489">
        <f t="shared" si="68"/>
        <v>256.74000560000002</v>
      </c>
      <c r="O489" s="22">
        <v>0</v>
      </c>
      <c r="P489">
        <f t="shared" si="69"/>
        <v>-8.797100885642414E-3</v>
      </c>
      <c r="Q489">
        <f t="shared" si="65"/>
        <v>-0.11806901442064656</v>
      </c>
      <c r="R489">
        <f t="shared" si="70"/>
        <v>-3.3158274482581987E-3</v>
      </c>
    </row>
    <row r="490" spans="1:18" x14ac:dyDescent="0.35">
      <c r="A490">
        <v>75307.124530000001</v>
      </c>
      <c r="B490">
        <v>60826.842859999997</v>
      </c>
      <c r="C490">
        <v>1</v>
      </c>
      <c r="D490">
        <v>620.0389103</v>
      </c>
      <c r="E490">
        <v>0</v>
      </c>
      <c r="F490">
        <v>0</v>
      </c>
      <c r="G490">
        <v>2</v>
      </c>
      <c r="H490">
        <v>1</v>
      </c>
      <c r="I490">
        <v>50.307417579999999</v>
      </c>
      <c r="J490">
        <v>0</v>
      </c>
      <c r="K490" s="5">
        <v>112.4215293</v>
      </c>
      <c r="L490">
        <f t="shared" si="66"/>
        <v>1.2380574264445723</v>
      </c>
      <c r="M490">
        <f t="shared" si="67"/>
        <v>0</v>
      </c>
      <c r="N490">
        <f t="shared" si="68"/>
        <v>279.9610897</v>
      </c>
      <c r="O490" s="22">
        <v>0</v>
      </c>
      <c r="P490">
        <f t="shared" si="69"/>
        <v>-8.797100885642414E-3</v>
      </c>
      <c r="Q490">
        <f t="shared" si="65"/>
        <v>-0.32619350995114088</v>
      </c>
      <c r="R490">
        <f t="shared" si="70"/>
        <v>-1.3815541801724358E-2</v>
      </c>
    </row>
    <row r="491" spans="1:18" x14ac:dyDescent="0.35">
      <c r="A491">
        <v>63224.59635</v>
      </c>
      <c r="B491">
        <v>48980.053</v>
      </c>
      <c r="C491">
        <v>1</v>
      </c>
      <c r="D491">
        <v>643.39589239999998</v>
      </c>
      <c r="E491">
        <v>0</v>
      </c>
      <c r="F491">
        <v>0</v>
      </c>
      <c r="G491">
        <v>3</v>
      </c>
      <c r="H491">
        <v>1</v>
      </c>
      <c r="I491">
        <v>136.76903569999999</v>
      </c>
      <c r="J491">
        <v>1</v>
      </c>
      <c r="K491" s="5">
        <v>73.933418140000001</v>
      </c>
      <c r="L491">
        <f t="shared" si="66"/>
        <v>1.2908233551727679</v>
      </c>
      <c r="M491">
        <f t="shared" si="67"/>
        <v>0</v>
      </c>
      <c r="N491">
        <f t="shared" si="68"/>
        <v>256.60410760000002</v>
      </c>
      <c r="O491" s="22">
        <v>0</v>
      </c>
      <c r="P491">
        <f t="shared" si="69"/>
        <v>-8.797100885642414E-3</v>
      </c>
      <c r="Q491">
        <f t="shared" si="65"/>
        <v>0.45939723473739119</v>
      </c>
      <c r="R491">
        <f t="shared" si="70"/>
        <v>-3.3158274482581987E-3</v>
      </c>
    </row>
    <row r="492" spans="1:18" x14ac:dyDescent="0.35">
      <c r="A492">
        <v>49880.410380000001</v>
      </c>
      <c r="B492">
        <v>62296.992709999999</v>
      </c>
      <c r="C492">
        <v>1</v>
      </c>
      <c r="D492">
        <v>704.0310604</v>
      </c>
      <c r="E492">
        <v>0</v>
      </c>
      <c r="F492">
        <v>0</v>
      </c>
      <c r="G492">
        <v>2</v>
      </c>
      <c r="H492">
        <v>0</v>
      </c>
      <c r="I492">
        <v>239.311475</v>
      </c>
      <c r="J492">
        <v>2</v>
      </c>
      <c r="K492" s="5">
        <v>107.630838</v>
      </c>
      <c r="L492">
        <f t="shared" si="66"/>
        <v>0.80068729179591891</v>
      </c>
      <c r="M492">
        <f t="shared" si="67"/>
        <v>0</v>
      </c>
      <c r="N492">
        <f t="shared" si="68"/>
        <v>195.9689396</v>
      </c>
      <c r="O492" s="22">
        <v>0</v>
      </c>
      <c r="P492">
        <f t="shared" si="69"/>
        <v>0.53061747949891069</v>
      </c>
      <c r="Q492">
        <f t="shared" si="65"/>
        <v>-0.11806901442064656</v>
      </c>
      <c r="R492">
        <f t="shared" si="70"/>
        <v>8.1564403801012528E-2</v>
      </c>
    </row>
    <row r="493" spans="1:18" x14ac:dyDescent="0.35">
      <c r="A493">
        <v>72199.162079999995</v>
      </c>
      <c r="B493">
        <v>56615.718630000003</v>
      </c>
      <c r="C493">
        <v>1</v>
      </c>
      <c r="D493">
        <v>688.93698930000005</v>
      </c>
      <c r="E493">
        <v>0</v>
      </c>
      <c r="F493">
        <v>0</v>
      </c>
      <c r="G493">
        <v>3</v>
      </c>
      <c r="H493">
        <v>0</v>
      </c>
      <c r="I493">
        <v>234.91894379999999</v>
      </c>
      <c r="J493">
        <v>1</v>
      </c>
      <c r="K493" s="5">
        <v>110.7062282</v>
      </c>
      <c r="L493">
        <f t="shared" si="66"/>
        <v>1.2752494153053548</v>
      </c>
      <c r="M493">
        <f t="shared" si="67"/>
        <v>0</v>
      </c>
      <c r="N493">
        <f t="shared" si="68"/>
        <v>211.06301069999995</v>
      </c>
      <c r="O493" s="22">
        <v>0</v>
      </c>
      <c r="P493">
        <f t="shared" si="69"/>
        <v>-8.797100885642414E-3</v>
      </c>
      <c r="Q493">
        <f t="shared" si="65"/>
        <v>-0.32619350995114088</v>
      </c>
      <c r="R493">
        <f t="shared" si="70"/>
        <v>8.1564403801012528E-2</v>
      </c>
    </row>
    <row r="494" spans="1:18" x14ac:dyDescent="0.35">
      <c r="A494">
        <v>51160.52461</v>
      </c>
      <c r="B494">
        <v>52316.193720000003</v>
      </c>
      <c r="C494">
        <v>0</v>
      </c>
      <c r="D494">
        <v>671.92530780000004</v>
      </c>
      <c r="E494">
        <v>0</v>
      </c>
      <c r="F494">
        <v>0</v>
      </c>
      <c r="G494">
        <v>1</v>
      </c>
      <c r="H494">
        <v>0</v>
      </c>
      <c r="I494">
        <v>122.5997728</v>
      </c>
      <c r="J494">
        <v>0</v>
      </c>
      <c r="K494" s="5">
        <v>107.371117</v>
      </c>
      <c r="L494">
        <f t="shared" si="66"/>
        <v>0.97790991607330557</v>
      </c>
      <c r="M494">
        <f t="shared" si="67"/>
        <v>0</v>
      </c>
      <c r="N494">
        <f t="shared" si="68"/>
        <v>228.07469219999996</v>
      </c>
      <c r="O494" s="22">
        <v>0</v>
      </c>
      <c r="P494">
        <f t="shared" si="69"/>
        <v>-8.797100885642414E-3</v>
      </c>
      <c r="Q494">
        <f t="shared" si="65"/>
        <v>-0.11806901442064656</v>
      </c>
      <c r="R494">
        <f t="shared" si="70"/>
        <v>-3.3158274482581987E-3</v>
      </c>
    </row>
    <row r="495" spans="1:18" x14ac:dyDescent="0.35">
      <c r="A495">
        <v>37080.736980000001</v>
      </c>
      <c r="B495">
        <v>39152.199439999997</v>
      </c>
      <c r="C495">
        <v>1</v>
      </c>
      <c r="D495">
        <v>681.89430289999996</v>
      </c>
      <c r="E495">
        <v>2</v>
      </c>
      <c r="F495">
        <v>0</v>
      </c>
      <c r="G495">
        <v>4</v>
      </c>
      <c r="H495">
        <v>1</v>
      </c>
      <c r="I495">
        <v>147.44579880000001</v>
      </c>
      <c r="J495">
        <v>2</v>
      </c>
      <c r="K495" s="5">
        <v>81.527627199999998</v>
      </c>
      <c r="L495">
        <f t="shared" si="66"/>
        <v>0.94709205384043693</v>
      </c>
      <c r="M495">
        <f t="shared" si="67"/>
        <v>2</v>
      </c>
      <c r="N495">
        <f t="shared" si="68"/>
        <v>218.10569710000004</v>
      </c>
      <c r="O495" s="22">
        <v>0</v>
      </c>
      <c r="P495">
        <f t="shared" si="69"/>
        <v>-8.797100885642414E-3</v>
      </c>
      <c r="Q495">
        <f t="shared" si="65"/>
        <v>0.20360252914997359</v>
      </c>
      <c r="R495">
        <f t="shared" si="70"/>
        <v>-3.3158274482581987E-3</v>
      </c>
    </row>
    <row r="496" spans="1:18" x14ac:dyDescent="0.35">
      <c r="A496">
        <v>72846.86116</v>
      </c>
      <c r="B496">
        <v>74747.703450000001</v>
      </c>
      <c r="C496">
        <v>0</v>
      </c>
      <c r="D496">
        <v>659.00861780000002</v>
      </c>
      <c r="E496">
        <v>0</v>
      </c>
      <c r="F496">
        <v>0</v>
      </c>
      <c r="G496">
        <v>2</v>
      </c>
      <c r="H496">
        <v>1</v>
      </c>
      <c r="I496">
        <v>191.58086059999999</v>
      </c>
      <c r="J496">
        <v>0</v>
      </c>
      <c r="K496" s="5">
        <v>75.847896379999995</v>
      </c>
      <c r="L496">
        <f t="shared" si="66"/>
        <v>0.97456989041447262</v>
      </c>
      <c r="M496">
        <f t="shared" si="67"/>
        <v>0</v>
      </c>
      <c r="N496">
        <f t="shared" si="68"/>
        <v>240.99138219999998</v>
      </c>
      <c r="O496" s="22">
        <v>0</v>
      </c>
      <c r="P496">
        <f t="shared" si="69"/>
        <v>-8.797100885642414E-3</v>
      </c>
      <c r="Q496">
        <f t="shared" si="65"/>
        <v>0.45939723473739119</v>
      </c>
      <c r="R496">
        <f t="shared" si="70"/>
        <v>8.1564403801012528E-2</v>
      </c>
    </row>
    <row r="497" spans="1:18" x14ac:dyDescent="0.35">
      <c r="A497">
        <v>58083.650659999999</v>
      </c>
      <c r="B497">
        <v>44110.691050000001</v>
      </c>
      <c r="C497">
        <v>0</v>
      </c>
      <c r="D497">
        <v>665.1056529</v>
      </c>
      <c r="E497">
        <v>0</v>
      </c>
      <c r="F497">
        <v>0</v>
      </c>
      <c r="G497">
        <v>2</v>
      </c>
      <c r="H497">
        <v>1</v>
      </c>
      <c r="I497">
        <v>156.5881358</v>
      </c>
      <c r="J497">
        <v>1</v>
      </c>
      <c r="K497" s="5">
        <v>115.8128328</v>
      </c>
      <c r="L497">
        <f t="shared" si="66"/>
        <v>1.3167703628619529</v>
      </c>
      <c r="M497">
        <f t="shared" si="67"/>
        <v>0</v>
      </c>
      <c r="N497">
        <f t="shared" si="68"/>
        <v>234.8943471</v>
      </c>
      <c r="O497" s="22">
        <v>0</v>
      </c>
      <c r="P497">
        <f t="shared" si="69"/>
        <v>-8.797100885642414E-3</v>
      </c>
      <c r="Q497">
        <f t="shared" si="65"/>
        <v>-0.32619350995114088</v>
      </c>
      <c r="R497">
        <f t="shared" si="70"/>
        <v>-3.3158274482581987E-3</v>
      </c>
    </row>
    <row r="498" spans="1:18" x14ac:dyDescent="0.35">
      <c r="A498">
        <v>34441.307690000001</v>
      </c>
      <c r="B498">
        <v>30696.814859999999</v>
      </c>
      <c r="C498">
        <v>0</v>
      </c>
      <c r="D498">
        <v>661.05126159999998</v>
      </c>
      <c r="E498">
        <v>0</v>
      </c>
      <c r="F498">
        <v>0</v>
      </c>
      <c r="G498">
        <v>0</v>
      </c>
      <c r="H498">
        <v>0</v>
      </c>
      <c r="I498">
        <v>77.49262186</v>
      </c>
      <c r="J498">
        <v>0</v>
      </c>
      <c r="K498" s="5">
        <v>87.059940830000002</v>
      </c>
      <c r="L498">
        <f t="shared" si="66"/>
        <v>1.1219831062954784</v>
      </c>
      <c r="M498">
        <f t="shared" si="67"/>
        <v>0</v>
      </c>
      <c r="N498">
        <f t="shared" si="68"/>
        <v>238.94873840000002</v>
      </c>
      <c r="O498" s="22">
        <v>0</v>
      </c>
      <c r="P498">
        <f t="shared" si="69"/>
        <v>-8.797100885642414E-3</v>
      </c>
      <c r="Q498">
        <f t="shared" si="65"/>
        <v>0.20360252914997359</v>
      </c>
      <c r="R498">
        <f t="shared" si="70"/>
        <v>-4.6681885592470503E-2</v>
      </c>
    </row>
    <row r="499" spans="1:18" x14ac:dyDescent="0.35">
      <c r="A499">
        <v>47144.919829999999</v>
      </c>
      <c r="B499">
        <v>34451.725310000002</v>
      </c>
      <c r="C499">
        <v>0</v>
      </c>
      <c r="D499">
        <v>649.99693769999999</v>
      </c>
      <c r="E499">
        <v>1</v>
      </c>
      <c r="F499">
        <v>0</v>
      </c>
      <c r="G499">
        <v>1</v>
      </c>
      <c r="H499">
        <v>0</v>
      </c>
      <c r="I499">
        <v>233.5607382</v>
      </c>
      <c r="J499">
        <v>0</v>
      </c>
      <c r="K499" s="5">
        <v>79.148893049999998</v>
      </c>
      <c r="L499">
        <f t="shared" si="66"/>
        <v>1.3684342193543397</v>
      </c>
      <c r="M499">
        <f t="shared" si="67"/>
        <v>1</v>
      </c>
      <c r="N499">
        <f t="shared" si="68"/>
        <v>250.00306230000001</v>
      </c>
      <c r="O499" s="22">
        <v>0</v>
      </c>
      <c r="P499">
        <f t="shared" si="69"/>
        <v>-8.797100885642414E-3</v>
      </c>
      <c r="Q499">
        <f t="shared" si="65"/>
        <v>0.45939723473739119</v>
      </c>
      <c r="R499">
        <f t="shared" si="70"/>
        <v>8.1564403801012528E-2</v>
      </c>
    </row>
    <row r="500" spans="1:18" x14ac:dyDescent="0.35">
      <c r="A500">
        <v>36865.726199999997</v>
      </c>
      <c r="B500">
        <v>34558.003570000001</v>
      </c>
      <c r="C500">
        <v>0</v>
      </c>
      <c r="D500">
        <v>687.6686942</v>
      </c>
      <c r="E500">
        <v>0</v>
      </c>
      <c r="F500">
        <v>0</v>
      </c>
      <c r="G500">
        <v>2</v>
      </c>
      <c r="H500">
        <v>1</v>
      </c>
      <c r="I500">
        <v>134.6387014</v>
      </c>
      <c r="J500">
        <v>1</v>
      </c>
      <c r="K500" s="5">
        <v>103.8124766</v>
      </c>
      <c r="L500">
        <f t="shared" si="66"/>
        <v>1.0667782392384306</v>
      </c>
      <c r="M500">
        <f t="shared" si="67"/>
        <v>0</v>
      </c>
      <c r="N500">
        <f t="shared" si="68"/>
        <v>212.3313058</v>
      </c>
      <c r="O500" s="22">
        <v>0</v>
      </c>
      <c r="P500">
        <f t="shared" si="69"/>
        <v>-8.797100885642414E-3</v>
      </c>
      <c r="Q500">
        <f t="shared" si="65"/>
        <v>-0.11806901442064656</v>
      </c>
      <c r="R500">
        <f t="shared" si="70"/>
        <v>-3.3158274482581987E-3</v>
      </c>
    </row>
    <row r="501" spans="1:18" x14ac:dyDescent="0.35">
      <c r="A501">
        <v>29258.00404</v>
      </c>
      <c r="B501">
        <v>23791.4198</v>
      </c>
      <c r="C501">
        <v>0</v>
      </c>
      <c r="D501">
        <v>668.06410530000005</v>
      </c>
      <c r="E501">
        <v>0</v>
      </c>
      <c r="F501">
        <v>0</v>
      </c>
      <c r="G501">
        <v>1</v>
      </c>
      <c r="H501">
        <v>0</v>
      </c>
      <c r="I501">
        <v>107.0040477</v>
      </c>
      <c r="J501">
        <v>1</v>
      </c>
      <c r="K501" s="5">
        <v>113.40121120000001</v>
      </c>
      <c r="L501">
        <f t="shared" si="66"/>
        <v>1.2297712488768746</v>
      </c>
      <c r="M501">
        <f t="shared" si="67"/>
        <v>0</v>
      </c>
      <c r="N501">
        <f t="shared" si="68"/>
        <v>231.93589469999995</v>
      </c>
      <c r="O501" s="22">
        <v>0</v>
      </c>
      <c r="P501">
        <f t="shared" si="69"/>
        <v>-8.797100885642414E-3</v>
      </c>
      <c r="Q501">
        <f t="shared" si="65"/>
        <v>-0.32619350995114088</v>
      </c>
      <c r="R501">
        <f t="shared" si="70"/>
        <v>-4.6681885592470503E-2</v>
      </c>
    </row>
    <row r="502" spans="1:18" x14ac:dyDescent="0.35">
      <c r="A502">
        <v>63892.663209999999</v>
      </c>
      <c r="B502">
        <v>66255.383230000007</v>
      </c>
      <c r="C502">
        <v>1</v>
      </c>
      <c r="D502">
        <v>605.96424839999997</v>
      </c>
      <c r="E502">
        <v>0</v>
      </c>
      <c r="F502">
        <v>0</v>
      </c>
      <c r="G502">
        <v>1</v>
      </c>
      <c r="H502">
        <v>0</v>
      </c>
      <c r="I502">
        <v>88.78893583</v>
      </c>
      <c r="J502">
        <v>1</v>
      </c>
      <c r="K502" s="5">
        <v>119.281825</v>
      </c>
      <c r="L502">
        <f t="shared" si="66"/>
        <v>0.9643391992496968</v>
      </c>
      <c r="M502">
        <f t="shared" si="67"/>
        <v>0</v>
      </c>
      <c r="N502">
        <f t="shared" si="68"/>
        <v>294.03575160000003</v>
      </c>
      <c r="O502" s="22">
        <v>0</v>
      </c>
      <c r="P502">
        <f t="shared" si="69"/>
        <v>-8.797100885642414E-3</v>
      </c>
      <c r="Q502">
        <f t="shared" si="65"/>
        <v>-0.32619350995114088</v>
      </c>
      <c r="R502">
        <f t="shared" si="70"/>
        <v>-4.6681885592470503E-2</v>
      </c>
    </row>
    <row r="503" spans="1:18" x14ac:dyDescent="0.35">
      <c r="A503">
        <v>78641.249609999999</v>
      </c>
      <c r="B503">
        <v>87738.865420000002</v>
      </c>
      <c r="C503">
        <v>0</v>
      </c>
      <c r="D503">
        <v>676.4437193</v>
      </c>
      <c r="E503">
        <v>0</v>
      </c>
      <c r="F503">
        <v>0</v>
      </c>
      <c r="G503">
        <v>1</v>
      </c>
      <c r="H503">
        <v>0</v>
      </c>
      <c r="I503">
        <v>264.12409109999999</v>
      </c>
      <c r="J503">
        <v>1</v>
      </c>
      <c r="K503" s="5">
        <v>97.145523859999997</v>
      </c>
      <c r="L503">
        <f t="shared" si="66"/>
        <v>0.89631030938854372</v>
      </c>
      <c r="M503">
        <f t="shared" si="67"/>
        <v>0</v>
      </c>
      <c r="N503">
        <f t="shared" si="68"/>
        <v>223.5562807</v>
      </c>
      <c r="O503" s="22">
        <v>0</v>
      </c>
      <c r="P503">
        <f t="shared" si="69"/>
        <v>-8.797100885642414E-3</v>
      </c>
      <c r="Q503">
        <f t="shared" si="65"/>
        <v>-8.7036653585432347E-2</v>
      </c>
      <c r="R503">
        <f t="shared" si="70"/>
        <v>-1.5559842121176297E-2</v>
      </c>
    </row>
    <row r="504" spans="1:18" x14ac:dyDescent="0.35">
      <c r="A504">
        <v>29021.486389999998</v>
      </c>
      <c r="B504">
        <v>29580.786039999999</v>
      </c>
      <c r="C504">
        <v>0</v>
      </c>
      <c r="D504">
        <v>662.3623533</v>
      </c>
      <c r="E504">
        <v>2</v>
      </c>
      <c r="F504">
        <v>0</v>
      </c>
      <c r="G504">
        <v>0</v>
      </c>
      <c r="H504">
        <v>0</v>
      </c>
      <c r="I504">
        <v>93.693579459999995</v>
      </c>
      <c r="J504">
        <v>0</v>
      </c>
      <c r="K504" s="5">
        <v>113.9545512</v>
      </c>
      <c r="L504">
        <f t="shared" si="66"/>
        <v>0.98109246829196151</v>
      </c>
      <c r="M504">
        <f t="shared" si="67"/>
        <v>2</v>
      </c>
      <c r="N504">
        <f t="shared" si="68"/>
        <v>237.6376467</v>
      </c>
      <c r="O504" s="22">
        <v>0</v>
      </c>
      <c r="P504">
        <f t="shared" si="69"/>
        <v>-8.797100885642414E-3</v>
      </c>
      <c r="Q504">
        <f t="shared" si="65"/>
        <v>-0.32619350995114088</v>
      </c>
      <c r="R504">
        <f t="shared" si="70"/>
        <v>-4.6681885592470503E-2</v>
      </c>
    </row>
    <row r="505" spans="1:18" x14ac:dyDescent="0.35">
      <c r="A505">
        <v>58444.538549999997</v>
      </c>
      <c r="B505">
        <v>56138.434999999998</v>
      </c>
      <c r="C505">
        <v>1</v>
      </c>
      <c r="D505">
        <v>680.57067340000003</v>
      </c>
      <c r="E505">
        <v>0</v>
      </c>
      <c r="F505">
        <v>0</v>
      </c>
      <c r="G505">
        <v>4</v>
      </c>
      <c r="H505">
        <v>1</v>
      </c>
      <c r="I505">
        <v>212.32015670000001</v>
      </c>
      <c r="J505">
        <v>0</v>
      </c>
      <c r="K505" s="5">
        <v>94.192258629999998</v>
      </c>
      <c r="L505">
        <f t="shared" si="66"/>
        <v>1.0410788713650461</v>
      </c>
      <c r="M505">
        <f t="shared" si="67"/>
        <v>0</v>
      </c>
      <c r="N505">
        <f t="shared" si="68"/>
        <v>219.42932659999997</v>
      </c>
      <c r="O505" s="22">
        <v>0</v>
      </c>
      <c r="P505">
        <f t="shared" si="69"/>
        <v>-8.797100885642414E-3</v>
      </c>
      <c r="Q505">
        <f t="shared" si="65"/>
        <v>-8.7036653585432347E-2</v>
      </c>
      <c r="R505">
        <f t="shared" si="70"/>
        <v>8.1564403801012528E-2</v>
      </c>
    </row>
    <row r="506" spans="1:18" x14ac:dyDescent="0.35">
      <c r="A506">
        <v>40240.36146</v>
      </c>
      <c r="B506">
        <v>37520.115140000002</v>
      </c>
      <c r="C506">
        <v>0</v>
      </c>
      <c r="D506">
        <v>644.78965430000005</v>
      </c>
      <c r="E506">
        <v>0</v>
      </c>
      <c r="F506">
        <v>0</v>
      </c>
      <c r="G506">
        <v>0</v>
      </c>
      <c r="H506">
        <v>0</v>
      </c>
      <c r="I506">
        <v>94.483558549999998</v>
      </c>
      <c r="J506">
        <v>0</v>
      </c>
      <c r="K506" s="5">
        <v>97.060802050000007</v>
      </c>
      <c r="L506">
        <f t="shared" si="66"/>
        <v>1.0725010120531309</v>
      </c>
      <c r="M506">
        <f t="shared" si="67"/>
        <v>0</v>
      </c>
      <c r="N506">
        <f t="shared" si="68"/>
        <v>255.21034569999995</v>
      </c>
      <c r="O506" s="22">
        <v>0</v>
      </c>
      <c r="P506">
        <f t="shared" si="69"/>
        <v>-8.797100885642414E-3</v>
      </c>
      <c r="Q506">
        <f t="shared" si="65"/>
        <v>-8.7036653585432347E-2</v>
      </c>
      <c r="R506">
        <f t="shared" si="70"/>
        <v>-4.6681885592470503E-2</v>
      </c>
    </row>
    <row r="507" spans="1:18" x14ac:dyDescent="0.35">
      <c r="A507">
        <v>42693.11924</v>
      </c>
      <c r="B507">
        <v>51445.85168</v>
      </c>
      <c r="C507">
        <v>0</v>
      </c>
      <c r="D507">
        <v>690.58701570000005</v>
      </c>
      <c r="E507">
        <v>1</v>
      </c>
      <c r="F507">
        <v>0</v>
      </c>
      <c r="G507">
        <v>3</v>
      </c>
      <c r="H507">
        <v>0</v>
      </c>
      <c r="I507">
        <v>78.778994870000005</v>
      </c>
      <c r="J507">
        <v>0</v>
      </c>
      <c r="K507" s="5">
        <v>98.365306720000007</v>
      </c>
      <c r="L507">
        <f t="shared" si="66"/>
        <v>0.82986514647588783</v>
      </c>
      <c r="M507">
        <f t="shared" si="67"/>
        <v>1</v>
      </c>
      <c r="N507">
        <f t="shared" si="68"/>
        <v>209.41298429999995</v>
      </c>
      <c r="O507" s="22">
        <v>0</v>
      </c>
      <c r="P507">
        <f t="shared" si="69"/>
        <v>-8.797100885642414E-3</v>
      </c>
      <c r="Q507">
        <f t="shared" si="65"/>
        <v>-8.7036653585432347E-2</v>
      </c>
      <c r="R507">
        <f t="shared" si="70"/>
        <v>-4.6681885592470503E-2</v>
      </c>
    </row>
    <row r="508" spans="1:18" x14ac:dyDescent="0.35">
      <c r="A508">
        <v>41114.091139999997</v>
      </c>
      <c r="B508">
        <v>34191.334970000004</v>
      </c>
      <c r="C508">
        <v>0</v>
      </c>
      <c r="D508">
        <v>646.92957249999995</v>
      </c>
      <c r="E508">
        <v>1</v>
      </c>
      <c r="F508">
        <v>0</v>
      </c>
      <c r="G508">
        <v>2</v>
      </c>
      <c r="H508">
        <v>0</v>
      </c>
      <c r="I508">
        <v>128.9154906</v>
      </c>
      <c r="J508">
        <v>2</v>
      </c>
      <c r="K508" s="5">
        <v>113.70391290000001</v>
      </c>
      <c r="L508">
        <f t="shared" si="66"/>
        <v>1.2024710698214658</v>
      </c>
      <c r="M508">
        <f t="shared" si="67"/>
        <v>1</v>
      </c>
      <c r="N508">
        <f t="shared" si="68"/>
        <v>253.07042750000005</v>
      </c>
      <c r="O508" s="22">
        <v>0</v>
      </c>
      <c r="P508">
        <f t="shared" si="69"/>
        <v>-8.797100885642414E-3</v>
      </c>
      <c r="Q508">
        <f t="shared" si="65"/>
        <v>-0.32619350995114088</v>
      </c>
      <c r="R508">
        <f t="shared" si="70"/>
        <v>-3.3158274482581987E-3</v>
      </c>
    </row>
    <row r="509" spans="1:18" x14ac:dyDescent="0.35">
      <c r="A509">
        <v>37040.138449999999</v>
      </c>
      <c r="B509">
        <v>42245.426290000003</v>
      </c>
      <c r="C509">
        <v>1</v>
      </c>
      <c r="D509">
        <v>686.19398430000001</v>
      </c>
      <c r="E509">
        <v>0</v>
      </c>
      <c r="F509">
        <v>0</v>
      </c>
      <c r="G509">
        <v>1</v>
      </c>
      <c r="H509">
        <v>0</v>
      </c>
      <c r="I509">
        <v>283.08235059999998</v>
      </c>
      <c r="J509">
        <v>1</v>
      </c>
      <c r="K509" s="5">
        <v>82.039739409999996</v>
      </c>
      <c r="L509">
        <f t="shared" si="66"/>
        <v>0.87678458244763513</v>
      </c>
      <c r="M509">
        <f t="shared" si="67"/>
        <v>0</v>
      </c>
      <c r="N509">
        <f t="shared" si="68"/>
        <v>213.80601569999999</v>
      </c>
      <c r="O509" s="22">
        <v>0</v>
      </c>
      <c r="P509">
        <f t="shared" si="69"/>
        <v>-8.797100885642414E-3</v>
      </c>
      <c r="Q509">
        <f t="shared" si="65"/>
        <v>0.20360252914997359</v>
      </c>
      <c r="R509">
        <f t="shared" si="70"/>
        <v>-1.5559842121176297E-2</v>
      </c>
    </row>
    <row r="510" spans="1:18" x14ac:dyDescent="0.35">
      <c r="A510">
        <v>50727.824419999997</v>
      </c>
      <c r="B510">
        <v>58564.73532</v>
      </c>
      <c r="C510">
        <v>0</v>
      </c>
      <c r="D510">
        <v>627.17642420000004</v>
      </c>
      <c r="E510">
        <v>0</v>
      </c>
      <c r="F510">
        <v>0</v>
      </c>
      <c r="G510">
        <v>3</v>
      </c>
      <c r="H510">
        <v>1</v>
      </c>
      <c r="I510">
        <v>249.58145579999999</v>
      </c>
      <c r="J510">
        <v>1</v>
      </c>
      <c r="K510" s="5">
        <v>107.3468661</v>
      </c>
      <c r="L510">
        <f t="shared" si="66"/>
        <v>0.86618379034449966</v>
      </c>
      <c r="M510">
        <f t="shared" si="67"/>
        <v>0</v>
      </c>
      <c r="N510">
        <f t="shared" si="68"/>
        <v>272.82357579999996</v>
      </c>
      <c r="O510" s="22">
        <v>1</v>
      </c>
      <c r="P510">
        <f t="shared" si="69"/>
        <v>-8.797100885642414E-3</v>
      </c>
      <c r="Q510">
        <f t="shared" si="65"/>
        <v>-0.11806901442064656</v>
      </c>
      <c r="R510">
        <f t="shared" si="70"/>
        <v>-1.5559842121176297E-2</v>
      </c>
    </row>
    <row r="511" spans="1:18" x14ac:dyDescent="0.35">
      <c r="A511">
        <v>37535.748249999997</v>
      </c>
      <c r="B511">
        <v>35716.015339999998</v>
      </c>
      <c r="C511">
        <v>1</v>
      </c>
      <c r="D511">
        <v>630.6372973</v>
      </c>
      <c r="E511">
        <v>0</v>
      </c>
      <c r="F511">
        <v>0</v>
      </c>
      <c r="G511">
        <v>1</v>
      </c>
      <c r="H511">
        <v>0</v>
      </c>
      <c r="I511">
        <v>87.515073279999996</v>
      </c>
      <c r="J511">
        <v>3</v>
      </c>
      <c r="K511" s="5">
        <v>86.913051179999997</v>
      </c>
      <c r="L511">
        <f t="shared" si="66"/>
        <v>1.0509500539933412</v>
      </c>
      <c r="M511">
        <f t="shared" si="67"/>
        <v>0</v>
      </c>
      <c r="N511">
        <f t="shared" si="68"/>
        <v>269.3627027</v>
      </c>
      <c r="O511" s="22">
        <v>0</v>
      </c>
      <c r="P511">
        <f t="shared" si="69"/>
        <v>-8.797100885642414E-3</v>
      </c>
      <c r="Q511">
        <f t="shared" si="65"/>
        <v>0.20360252914997359</v>
      </c>
      <c r="R511">
        <f t="shared" si="70"/>
        <v>-4.6681885592470503E-2</v>
      </c>
    </row>
    <row r="512" spans="1:18" x14ac:dyDescent="0.35">
      <c r="A512">
        <v>54056.85239</v>
      </c>
      <c r="B512">
        <v>47482.477429999999</v>
      </c>
      <c r="C512">
        <v>0</v>
      </c>
      <c r="D512">
        <v>680.10262620000003</v>
      </c>
      <c r="E512">
        <v>1</v>
      </c>
      <c r="F512">
        <v>0</v>
      </c>
      <c r="G512">
        <v>2</v>
      </c>
      <c r="H512">
        <v>0</v>
      </c>
      <c r="I512">
        <v>112.4441758</v>
      </c>
      <c r="J512">
        <v>3</v>
      </c>
      <c r="K512" s="5">
        <v>74.889478069999996</v>
      </c>
      <c r="L512">
        <f t="shared" si="66"/>
        <v>1.1384589708844095</v>
      </c>
      <c r="M512">
        <f t="shared" si="67"/>
        <v>1</v>
      </c>
      <c r="N512">
        <f t="shared" si="68"/>
        <v>219.89737379999997</v>
      </c>
      <c r="O512" s="22">
        <v>1</v>
      </c>
      <c r="P512">
        <f t="shared" si="69"/>
        <v>-8.797100885642414E-3</v>
      </c>
      <c r="Q512">
        <f t="shared" si="65"/>
        <v>0.45939723473739119</v>
      </c>
      <c r="R512">
        <f t="shared" si="70"/>
        <v>-4.6681885592470503E-2</v>
      </c>
    </row>
    <row r="513" spans="1:18" x14ac:dyDescent="0.35">
      <c r="A513">
        <v>49246.428359999998</v>
      </c>
      <c r="B513">
        <v>48375.992400000003</v>
      </c>
      <c r="C513">
        <v>1</v>
      </c>
      <c r="D513">
        <v>633.41133030000003</v>
      </c>
      <c r="E513">
        <v>1</v>
      </c>
      <c r="F513">
        <v>0</v>
      </c>
      <c r="G513">
        <v>2</v>
      </c>
      <c r="H513">
        <v>0</v>
      </c>
      <c r="I513">
        <v>184.80290009999999</v>
      </c>
      <c r="J513">
        <v>0</v>
      </c>
      <c r="K513" s="5">
        <v>118.81274790000001</v>
      </c>
      <c r="L513">
        <f t="shared" si="66"/>
        <v>1.0179931390926875</v>
      </c>
      <c r="M513">
        <f t="shared" si="67"/>
        <v>1</v>
      </c>
      <c r="N513">
        <f t="shared" si="68"/>
        <v>266.58866969999997</v>
      </c>
      <c r="O513" s="22">
        <v>0</v>
      </c>
      <c r="P513">
        <f t="shared" si="69"/>
        <v>-8.797100885642414E-3</v>
      </c>
      <c r="Q513">
        <f t="shared" si="65"/>
        <v>-0.32619350995114088</v>
      </c>
      <c r="R513">
        <f t="shared" si="70"/>
        <v>8.1564403801012528E-2</v>
      </c>
    </row>
    <row r="514" spans="1:18" x14ac:dyDescent="0.35">
      <c r="A514">
        <v>46415.779300000002</v>
      </c>
      <c r="B514">
        <v>35087.003709999997</v>
      </c>
      <c r="C514">
        <v>1</v>
      </c>
      <c r="D514">
        <v>760.28913469999998</v>
      </c>
      <c r="E514">
        <v>0</v>
      </c>
      <c r="F514">
        <v>0</v>
      </c>
      <c r="G514">
        <v>1</v>
      </c>
      <c r="H514">
        <v>0</v>
      </c>
      <c r="I514">
        <v>131.6798699</v>
      </c>
      <c r="J514">
        <v>1</v>
      </c>
      <c r="K514" s="5">
        <v>116.2849282</v>
      </c>
      <c r="L514">
        <f t="shared" si="66"/>
        <v>1.322876689147761</v>
      </c>
      <c r="M514">
        <f t="shared" si="67"/>
        <v>0</v>
      </c>
      <c r="N514">
        <f t="shared" si="68"/>
        <v>139.71086530000002</v>
      </c>
      <c r="O514" s="22">
        <v>0</v>
      </c>
      <c r="P514">
        <f t="shared" si="69"/>
        <v>0.53061747949891069</v>
      </c>
      <c r="Q514">
        <f t="shared" ref="Q514:Q577" si="71">IF(K514&lt;$V$13,$AD$13,IF(K514&lt;$V$14,$AD$14,IF(K514&lt;$V$15,$AD$15,IF(K514&lt;$V$16,$AD$16,$AD$17))))</f>
        <v>-0.32619350995114088</v>
      </c>
      <c r="R514">
        <f t="shared" si="70"/>
        <v>-3.3158274482581987E-3</v>
      </c>
    </row>
    <row r="515" spans="1:18" x14ac:dyDescent="0.35">
      <c r="A515">
        <v>36386.54507</v>
      </c>
      <c r="B515">
        <v>26473.322660000002</v>
      </c>
      <c r="C515">
        <v>1</v>
      </c>
      <c r="D515">
        <v>678.32224929999995</v>
      </c>
      <c r="E515">
        <v>0</v>
      </c>
      <c r="F515">
        <v>0</v>
      </c>
      <c r="G515">
        <v>0</v>
      </c>
      <c r="H515">
        <v>0</v>
      </c>
      <c r="I515">
        <v>262.42738250000002</v>
      </c>
      <c r="J515">
        <v>1</v>
      </c>
      <c r="K515" s="5">
        <v>95.357559300000005</v>
      </c>
      <c r="L515">
        <f t="shared" ref="L515:L578" si="72">A515/B515</f>
        <v>1.3744608312797257</v>
      </c>
      <c r="M515">
        <f t="shared" ref="M515:M578" si="73">E515+F515</f>
        <v>0</v>
      </c>
      <c r="N515">
        <f t="shared" ref="N515:N578" si="74">900-D515</f>
        <v>221.67775070000005</v>
      </c>
      <c r="O515" s="22">
        <v>0</v>
      </c>
      <c r="P515">
        <f t="shared" ref="P515:P578" si="75">IF(D515&lt;$V$4,$AD$4,IF(D515&lt;$V$5,$AD$5,IF(D515&lt;$V$6,$AD$6,IF(D515&lt;$V$7,$AD$7,$AD$8))))</f>
        <v>-8.797100885642414E-3</v>
      </c>
      <c r="Q515">
        <f t="shared" si="71"/>
        <v>-8.7036653585432347E-2</v>
      </c>
      <c r="R515">
        <f t="shared" ref="R515:R578" si="76">IF(I515&lt;$V$21,$AD$21,IF(I515&lt;$V$22,$AD$22,IF(I515&lt;$V$23,$AD$23,IF(I515&lt;$V$24,$AD$24,$AD$25))))</f>
        <v>-1.5559842121176297E-2</v>
      </c>
    </row>
    <row r="516" spans="1:18" x14ac:dyDescent="0.35">
      <c r="A516">
        <v>41348.430039999999</v>
      </c>
      <c r="B516">
        <v>31712.671279999999</v>
      </c>
      <c r="C516">
        <v>1</v>
      </c>
      <c r="D516">
        <v>651.24617430000001</v>
      </c>
      <c r="E516">
        <v>0</v>
      </c>
      <c r="F516">
        <v>0</v>
      </c>
      <c r="G516">
        <v>3</v>
      </c>
      <c r="H516">
        <v>0</v>
      </c>
      <c r="I516">
        <v>167.23802029999999</v>
      </c>
      <c r="J516">
        <v>0</v>
      </c>
      <c r="K516" s="5">
        <v>77.695981290000006</v>
      </c>
      <c r="L516">
        <f t="shared" si="72"/>
        <v>1.3038456986143869</v>
      </c>
      <c r="M516">
        <f t="shared" si="73"/>
        <v>0</v>
      </c>
      <c r="N516">
        <f t="shared" si="74"/>
        <v>248.75382569999999</v>
      </c>
      <c r="O516" s="22">
        <v>1</v>
      </c>
      <c r="P516">
        <f t="shared" si="75"/>
        <v>-8.797100885642414E-3</v>
      </c>
      <c r="Q516">
        <f t="shared" si="71"/>
        <v>0.45939723473739119</v>
      </c>
      <c r="R516">
        <f t="shared" si="76"/>
        <v>-3.3158274482581987E-3</v>
      </c>
    </row>
    <row r="517" spans="1:18" x14ac:dyDescent="0.35">
      <c r="A517">
        <v>61330.868390000003</v>
      </c>
      <c r="B517">
        <v>49818.268250000001</v>
      </c>
      <c r="C517">
        <v>1</v>
      </c>
      <c r="D517">
        <v>690.99503879999997</v>
      </c>
      <c r="E517">
        <v>1</v>
      </c>
      <c r="F517">
        <v>1</v>
      </c>
      <c r="G517">
        <v>2</v>
      </c>
      <c r="H517">
        <v>0</v>
      </c>
      <c r="I517">
        <v>259.44171799999998</v>
      </c>
      <c r="J517">
        <v>2</v>
      </c>
      <c r="K517" s="5">
        <v>113.19127880000001</v>
      </c>
      <c r="L517">
        <f t="shared" si="72"/>
        <v>1.2310919376447815</v>
      </c>
      <c r="M517">
        <f t="shared" si="73"/>
        <v>2</v>
      </c>
      <c r="N517">
        <f t="shared" si="74"/>
        <v>209.00496120000003</v>
      </c>
      <c r="O517" s="22">
        <v>0</v>
      </c>
      <c r="P517">
        <f t="shared" si="75"/>
        <v>-8.797100885642414E-3</v>
      </c>
      <c r="Q517">
        <f t="shared" si="71"/>
        <v>-0.32619350995114088</v>
      </c>
      <c r="R517">
        <f t="shared" si="76"/>
        <v>-1.5559842121176297E-2</v>
      </c>
    </row>
    <row r="518" spans="1:18" x14ac:dyDescent="0.35">
      <c r="A518">
        <v>57513.757810000003</v>
      </c>
      <c r="B518">
        <v>57657.892590000003</v>
      </c>
      <c r="C518">
        <v>1</v>
      </c>
      <c r="D518">
        <v>625.9659795</v>
      </c>
      <c r="E518">
        <v>0</v>
      </c>
      <c r="F518">
        <v>3</v>
      </c>
      <c r="G518">
        <v>1</v>
      </c>
      <c r="H518">
        <v>0</v>
      </c>
      <c r="I518">
        <v>81.141783799999999</v>
      </c>
      <c r="J518">
        <v>3</v>
      </c>
      <c r="K518" s="5">
        <v>90.109398769999999</v>
      </c>
      <c r="L518">
        <f t="shared" si="72"/>
        <v>0.9975001725951913</v>
      </c>
      <c r="M518">
        <f t="shared" si="73"/>
        <v>3</v>
      </c>
      <c r="N518">
        <f t="shared" si="74"/>
        <v>274.0340205</v>
      </c>
      <c r="O518" s="22">
        <v>0</v>
      </c>
      <c r="P518">
        <f t="shared" si="75"/>
        <v>-8.797100885642414E-3</v>
      </c>
      <c r="Q518">
        <f t="shared" si="71"/>
        <v>-8.7036653585432347E-2</v>
      </c>
      <c r="R518">
        <f t="shared" si="76"/>
        <v>-4.6681885592470503E-2</v>
      </c>
    </row>
    <row r="519" spans="1:18" x14ac:dyDescent="0.35">
      <c r="A519">
        <v>35336.671329999997</v>
      </c>
      <c r="B519">
        <v>42739.067260000003</v>
      </c>
      <c r="C519">
        <v>0</v>
      </c>
      <c r="D519">
        <v>696.15074100000004</v>
      </c>
      <c r="E519">
        <v>0</v>
      </c>
      <c r="F519">
        <v>0</v>
      </c>
      <c r="G519">
        <v>0</v>
      </c>
      <c r="H519">
        <v>0</v>
      </c>
      <c r="I519">
        <v>207.3425143</v>
      </c>
      <c r="J519">
        <v>1</v>
      </c>
      <c r="K519" s="5">
        <v>95.647935610000005</v>
      </c>
      <c r="L519">
        <f t="shared" si="72"/>
        <v>0.82680024613152947</v>
      </c>
      <c r="M519">
        <f t="shared" si="73"/>
        <v>0</v>
      </c>
      <c r="N519">
        <f t="shared" si="74"/>
        <v>203.84925899999996</v>
      </c>
      <c r="O519" s="22">
        <v>1</v>
      </c>
      <c r="P519">
        <f t="shared" si="75"/>
        <v>-8.797100885642414E-3</v>
      </c>
      <c r="Q519">
        <f t="shared" si="71"/>
        <v>-8.7036653585432347E-2</v>
      </c>
      <c r="R519">
        <f t="shared" si="76"/>
        <v>8.1564403801012528E-2</v>
      </c>
    </row>
    <row r="520" spans="1:18" x14ac:dyDescent="0.35">
      <c r="A520">
        <v>51489.984579999997</v>
      </c>
      <c r="B520">
        <v>43322.92123</v>
      </c>
      <c r="C520">
        <v>0</v>
      </c>
      <c r="D520">
        <v>694.76176080000005</v>
      </c>
      <c r="E520">
        <v>0</v>
      </c>
      <c r="F520">
        <v>0</v>
      </c>
      <c r="G520">
        <v>2</v>
      </c>
      <c r="H520">
        <v>1</v>
      </c>
      <c r="I520">
        <v>127.4227604</v>
      </c>
      <c r="J520">
        <v>1</v>
      </c>
      <c r="K520" s="5">
        <v>119.4727666</v>
      </c>
      <c r="L520">
        <f t="shared" si="72"/>
        <v>1.1885159891836776</v>
      </c>
      <c r="M520">
        <f t="shared" si="73"/>
        <v>0</v>
      </c>
      <c r="N520">
        <f t="shared" si="74"/>
        <v>205.23823919999995</v>
      </c>
      <c r="O520" s="22">
        <v>0</v>
      </c>
      <c r="P520">
        <f t="shared" si="75"/>
        <v>-8.797100885642414E-3</v>
      </c>
      <c r="Q520">
        <f t="shared" si="71"/>
        <v>-0.32619350995114088</v>
      </c>
      <c r="R520">
        <f t="shared" si="76"/>
        <v>-3.3158274482581987E-3</v>
      </c>
    </row>
    <row r="521" spans="1:18" x14ac:dyDescent="0.35">
      <c r="A521">
        <v>61270.806850000001</v>
      </c>
      <c r="B521">
        <v>77268.443360000005</v>
      </c>
      <c r="C521">
        <v>1</v>
      </c>
      <c r="D521">
        <v>712.67670290000001</v>
      </c>
      <c r="E521">
        <v>2</v>
      </c>
      <c r="F521">
        <v>0</v>
      </c>
      <c r="G521">
        <v>3</v>
      </c>
      <c r="H521">
        <v>1</v>
      </c>
      <c r="I521">
        <v>37.081822809999998</v>
      </c>
      <c r="J521">
        <v>1</v>
      </c>
      <c r="K521" s="5">
        <v>93.296895829999997</v>
      </c>
      <c r="L521">
        <f t="shared" si="72"/>
        <v>0.79296028476378511</v>
      </c>
      <c r="M521">
        <f t="shared" si="73"/>
        <v>2</v>
      </c>
      <c r="N521">
        <f t="shared" si="74"/>
        <v>187.32329709999999</v>
      </c>
      <c r="O521" s="22">
        <v>1</v>
      </c>
      <c r="P521">
        <f t="shared" si="75"/>
        <v>0.53061747949891069</v>
      </c>
      <c r="Q521">
        <f t="shared" si="71"/>
        <v>-8.7036653585432347E-2</v>
      </c>
      <c r="R521">
        <f t="shared" si="76"/>
        <v>-1.3815541801724358E-2</v>
      </c>
    </row>
    <row r="522" spans="1:18" x14ac:dyDescent="0.35">
      <c r="A522">
        <v>24958.92078</v>
      </c>
      <c r="B522">
        <v>31771.32706</v>
      </c>
      <c r="C522">
        <v>1</v>
      </c>
      <c r="D522">
        <v>627.95952339999997</v>
      </c>
      <c r="E522">
        <v>2</v>
      </c>
      <c r="F522">
        <v>0</v>
      </c>
      <c r="G522">
        <v>3</v>
      </c>
      <c r="H522">
        <v>0</v>
      </c>
      <c r="I522">
        <v>118.2881558</v>
      </c>
      <c r="J522">
        <v>0</v>
      </c>
      <c r="K522" s="5">
        <v>77.376477159999993</v>
      </c>
      <c r="L522">
        <f t="shared" si="72"/>
        <v>0.78558005250662644</v>
      </c>
      <c r="M522">
        <f t="shared" si="73"/>
        <v>2</v>
      </c>
      <c r="N522">
        <f t="shared" si="74"/>
        <v>272.04047660000003</v>
      </c>
      <c r="O522" s="22">
        <v>0</v>
      </c>
      <c r="P522">
        <f t="shared" si="75"/>
        <v>-8.797100885642414E-3</v>
      </c>
      <c r="Q522">
        <f t="shared" si="71"/>
        <v>0.45939723473739119</v>
      </c>
      <c r="R522">
        <f t="shared" si="76"/>
        <v>-4.6681885592470503E-2</v>
      </c>
    </row>
    <row r="523" spans="1:18" x14ac:dyDescent="0.35">
      <c r="A523">
        <v>58150.402889999998</v>
      </c>
      <c r="B523">
        <v>74161.695479999995</v>
      </c>
      <c r="C523">
        <v>1</v>
      </c>
      <c r="D523">
        <v>588.86333730000001</v>
      </c>
      <c r="E523">
        <v>0</v>
      </c>
      <c r="F523">
        <v>0</v>
      </c>
      <c r="G523">
        <v>2</v>
      </c>
      <c r="H523">
        <v>1</v>
      </c>
      <c r="I523">
        <v>105.9282783</v>
      </c>
      <c r="J523">
        <v>0</v>
      </c>
      <c r="K523" s="5">
        <v>103.2343427</v>
      </c>
      <c r="L523">
        <f t="shared" si="72"/>
        <v>0.78410293229719996</v>
      </c>
      <c r="M523">
        <f t="shared" si="73"/>
        <v>0</v>
      </c>
      <c r="N523">
        <f t="shared" si="74"/>
        <v>311.13666269999999</v>
      </c>
      <c r="O523" s="22">
        <v>0</v>
      </c>
      <c r="P523">
        <f t="shared" si="75"/>
        <v>-0.34176655167778192</v>
      </c>
      <c r="Q523">
        <f t="shared" si="71"/>
        <v>-0.11806901442064656</v>
      </c>
      <c r="R523">
        <f t="shared" si="76"/>
        <v>-4.6681885592470503E-2</v>
      </c>
    </row>
    <row r="524" spans="1:18" x14ac:dyDescent="0.35">
      <c r="A524">
        <v>40060.643620000003</v>
      </c>
      <c r="B524">
        <v>48174.431859999997</v>
      </c>
      <c r="C524">
        <v>0</v>
      </c>
      <c r="D524">
        <v>619.49226799999997</v>
      </c>
      <c r="E524">
        <v>0</v>
      </c>
      <c r="F524">
        <v>2</v>
      </c>
      <c r="G524">
        <v>2</v>
      </c>
      <c r="H524">
        <v>0</v>
      </c>
      <c r="I524">
        <v>100.5776035</v>
      </c>
      <c r="J524">
        <v>1</v>
      </c>
      <c r="K524" s="5">
        <v>97.563841870000005</v>
      </c>
      <c r="L524">
        <f t="shared" si="72"/>
        <v>0.83157480167945674</v>
      </c>
      <c r="M524">
        <f t="shared" si="73"/>
        <v>2</v>
      </c>
      <c r="N524">
        <f t="shared" si="74"/>
        <v>280.50773200000003</v>
      </c>
      <c r="O524" s="22">
        <v>0</v>
      </c>
      <c r="P524">
        <f t="shared" si="75"/>
        <v>-8.797100885642414E-3</v>
      </c>
      <c r="Q524">
        <f t="shared" si="71"/>
        <v>-8.7036653585432347E-2</v>
      </c>
      <c r="R524">
        <f t="shared" si="76"/>
        <v>-4.6681885592470503E-2</v>
      </c>
    </row>
    <row r="525" spans="1:18" x14ac:dyDescent="0.35">
      <c r="A525">
        <v>58558.980029999999</v>
      </c>
      <c r="B525">
        <v>53774.42</v>
      </c>
      <c r="C525">
        <v>1</v>
      </c>
      <c r="D525">
        <v>635.91847419999999</v>
      </c>
      <c r="E525">
        <v>0</v>
      </c>
      <c r="F525">
        <v>0</v>
      </c>
      <c r="G525">
        <v>2</v>
      </c>
      <c r="H525">
        <v>0</v>
      </c>
      <c r="I525">
        <v>190.4299287</v>
      </c>
      <c r="J525">
        <v>0</v>
      </c>
      <c r="K525" s="5">
        <v>79.05690645</v>
      </c>
      <c r="L525">
        <f t="shared" si="72"/>
        <v>1.088974646867414</v>
      </c>
      <c r="M525">
        <f t="shared" si="73"/>
        <v>0</v>
      </c>
      <c r="N525">
        <f t="shared" si="74"/>
        <v>264.08152580000001</v>
      </c>
      <c r="O525" s="22">
        <v>0</v>
      </c>
      <c r="P525">
        <f t="shared" si="75"/>
        <v>-8.797100885642414E-3</v>
      </c>
      <c r="Q525">
        <f t="shared" si="71"/>
        <v>0.45939723473739119</v>
      </c>
      <c r="R525">
        <f t="shared" si="76"/>
        <v>8.1564403801012528E-2</v>
      </c>
    </row>
    <row r="526" spans="1:18" x14ac:dyDescent="0.35">
      <c r="A526">
        <v>38551.112650000003</v>
      </c>
      <c r="B526">
        <v>28667.006239999999</v>
      </c>
      <c r="C526">
        <v>1</v>
      </c>
      <c r="D526">
        <v>733.36058000000003</v>
      </c>
      <c r="E526">
        <v>0</v>
      </c>
      <c r="F526">
        <v>0</v>
      </c>
      <c r="G526">
        <v>0</v>
      </c>
      <c r="H526">
        <v>1</v>
      </c>
      <c r="I526">
        <v>125.3840179</v>
      </c>
      <c r="J526">
        <v>0</v>
      </c>
      <c r="K526" s="5">
        <v>79.411922309999994</v>
      </c>
      <c r="L526">
        <f t="shared" si="72"/>
        <v>1.344790325409299</v>
      </c>
      <c r="M526">
        <f t="shared" si="73"/>
        <v>0</v>
      </c>
      <c r="N526">
        <f t="shared" si="74"/>
        <v>166.63941999999997</v>
      </c>
      <c r="O526" s="22">
        <v>0</v>
      </c>
      <c r="P526">
        <f t="shared" si="75"/>
        <v>0.53061747949891069</v>
      </c>
      <c r="Q526">
        <f t="shared" si="71"/>
        <v>0.45939723473739119</v>
      </c>
      <c r="R526">
        <f t="shared" si="76"/>
        <v>-3.3158274482581987E-3</v>
      </c>
    </row>
    <row r="527" spans="1:18" x14ac:dyDescent="0.35">
      <c r="A527">
        <v>22926.768489999999</v>
      </c>
      <c r="B527">
        <v>23873.443169999999</v>
      </c>
      <c r="C527">
        <v>1</v>
      </c>
      <c r="D527">
        <v>759.75060150000002</v>
      </c>
      <c r="E527">
        <v>0</v>
      </c>
      <c r="F527">
        <v>0</v>
      </c>
      <c r="G527">
        <v>2</v>
      </c>
      <c r="H527">
        <v>0</v>
      </c>
      <c r="I527">
        <v>39.007996050000003</v>
      </c>
      <c r="J527">
        <v>1</v>
      </c>
      <c r="K527" s="5">
        <v>116.00611739999999</v>
      </c>
      <c r="L527">
        <f t="shared" si="72"/>
        <v>0.96034611877060039</v>
      </c>
      <c r="M527">
        <f t="shared" si="73"/>
        <v>0</v>
      </c>
      <c r="N527">
        <f t="shared" si="74"/>
        <v>140.24939849999998</v>
      </c>
      <c r="O527" s="22">
        <v>0</v>
      </c>
      <c r="P527">
        <f t="shared" si="75"/>
        <v>0.53061747949891069</v>
      </c>
      <c r="Q527">
        <f t="shared" si="71"/>
        <v>-0.32619350995114088</v>
      </c>
      <c r="R527">
        <f t="shared" si="76"/>
        <v>-1.3815541801724358E-2</v>
      </c>
    </row>
    <row r="528" spans="1:18" x14ac:dyDescent="0.35">
      <c r="A528">
        <v>25586.863430000001</v>
      </c>
      <c r="B528">
        <v>26487.747889999999</v>
      </c>
      <c r="C528">
        <v>1</v>
      </c>
      <c r="D528">
        <v>667.23311520000004</v>
      </c>
      <c r="E528">
        <v>0</v>
      </c>
      <c r="F528">
        <v>0</v>
      </c>
      <c r="G528">
        <v>4</v>
      </c>
      <c r="H528">
        <v>0</v>
      </c>
      <c r="I528">
        <v>67.943356260000002</v>
      </c>
      <c r="J528">
        <v>1</v>
      </c>
      <c r="K528" s="5">
        <v>71.987554320000001</v>
      </c>
      <c r="L528">
        <f t="shared" si="72"/>
        <v>0.96598863505718768</v>
      </c>
      <c r="M528">
        <f t="shared" si="73"/>
        <v>0</v>
      </c>
      <c r="N528">
        <f t="shared" si="74"/>
        <v>232.76688479999996</v>
      </c>
      <c r="O528" s="22">
        <v>0</v>
      </c>
      <c r="P528">
        <f t="shared" si="75"/>
        <v>-8.797100885642414E-3</v>
      </c>
      <c r="Q528">
        <f t="shared" si="71"/>
        <v>0.45939723473739119</v>
      </c>
      <c r="R528">
        <f t="shared" si="76"/>
        <v>-4.6681885592470503E-2</v>
      </c>
    </row>
    <row r="529" spans="1:18" x14ac:dyDescent="0.35">
      <c r="A529">
        <v>50721.2742</v>
      </c>
      <c r="B529">
        <v>61372.004309999997</v>
      </c>
      <c r="C529">
        <v>1</v>
      </c>
      <c r="D529">
        <v>650.46953040000005</v>
      </c>
      <c r="E529">
        <v>1</v>
      </c>
      <c r="F529">
        <v>2</v>
      </c>
      <c r="G529">
        <v>3</v>
      </c>
      <c r="H529">
        <v>0</v>
      </c>
      <c r="I529">
        <v>155.29873499999999</v>
      </c>
      <c r="J529">
        <v>0</v>
      </c>
      <c r="K529" s="5">
        <v>101.162682</v>
      </c>
      <c r="L529">
        <f t="shared" si="72"/>
        <v>0.8264562119203176</v>
      </c>
      <c r="M529">
        <f t="shared" si="73"/>
        <v>3</v>
      </c>
      <c r="N529">
        <f t="shared" si="74"/>
        <v>249.53046959999995</v>
      </c>
      <c r="O529" s="22">
        <v>0</v>
      </c>
      <c r="P529">
        <f t="shared" si="75"/>
        <v>-8.797100885642414E-3</v>
      </c>
      <c r="Q529">
        <f t="shared" si="71"/>
        <v>-0.11806901442064656</v>
      </c>
      <c r="R529">
        <f t="shared" si="76"/>
        <v>-3.3158274482581987E-3</v>
      </c>
    </row>
    <row r="530" spans="1:18" x14ac:dyDescent="0.35">
      <c r="A530">
        <v>53895.837529999997</v>
      </c>
      <c r="B530">
        <v>69934.949380000005</v>
      </c>
      <c r="C530">
        <v>1</v>
      </c>
      <c r="D530">
        <v>632.50460850000002</v>
      </c>
      <c r="E530">
        <v>2</v>
      </c>
      <c r="F530">
        <v>0</v>
      </c>
      <c r="G530">
        <v>1</v>
      </c>
      <c r="H530">
        <v>0</v>
      </c>
      <c r="I530">
        <v>157.96077880000001</v>
      </c>
      <c r="J530">
        <v>1</v>
      </c>
      <c r="K530" s="5">
        <v>109.5144434</v>
      </c>
      <c r="L530">
        <f t="shared" si="72"/>
        <v>0.77065670323360702</v>
      </c>
      <c r="M530">
        <f t="shared" si="73"/>
        <v>2</v>
      </c>
      <c r="N530">
        <f t="shared" si="74"/>
        <v>267.49539149999998</v>
      </c>
      <c r="O530" s="22">
        <v>0</v>
      </c>
      <c r="P530">
        <f t="shared" si="75"/>
        <v>-8.797100885642414E-3</v>
      </c>
      <c r="Q530">
        <f t="shared" si="71"/>
        <v>-0.11806901442064656</v>
      </c>
      <c r="R530">
        <f t="shared" si="76"/>
        <v>-3.3158274482581987E-3</v>
      </c>
    </row>
    <row r="531" spans="1:18" x14ac:dyDescent="0.35">
      <c r="A531">
        <v>36435.250619999999</v>
      </c>
      <c r="B531">
        <v>36613.578730000001</v>
      </c>
      <c r="C531">
        <v>0</v>
      </c>
      <c r="D531">
        <v>691.23451750000004</v>
      </c>
      <c r="E531">
        <v>0</v>
      </c>
      <c r="F531">
        <v>0</v>
      </c>
      <c r="G531">
        <v>1</v>
      </c>
      <c r="H531">
        <v>0</v>
      </c>
      <c r="I531">
        <v>16.85233904</v>
      </c>
      <c r="J531">
        <v>0</v>
      </c>
      <c r="K531" s="5">
        <v>88.679881249999994</v>
      </c>
      <c r="L531">
        <f t="shared" si="72"/>
        <v>0.99512945425752974</v>
      </c>
      <c r="M531">
        <f t="shared" si="73"/>
        <v>0</v>
      </c>
      <c r="N531">
        <f t="shared" si="74"/>
        <v>208.76548249999996</v>
      </c>
      <c r="O531" s="22">
        <v>0</v>
      </c>
      <c r="P531">
        <f t="shared" si="75"/>
        <v>-8.797100885642414E-3</v>
      </c>
      <c r="Q531">
        <f t="shared" si="71"/>
        <v>0.20360252914997359</v>
      </c>
      <c r="R531">
        <f t="shared" si="76"/>
        <v>-1.3815541801724358E-2</v>
      </c>
    </row>
    <row r="532" spans="1:18" x14ac:dyDescent="0.35">
      <c r="A532">
        <v>59578.886879999998</v>
      </c>
      <c r="B532">
        <v>54045.343970000002</v>
      </c>
      <c r="C532">
        <v>0</v>
      </c>
      <c r="D532">
        <v>759.42906960000005</v>
      </c>
      <c r="E532">
        <v>0</v>
      </c>
      <c r="F532">
        <v>0</v>
      </c>
      <c r="G532">
        <v>3</v>
      </c>
      <c r="H532">
        <v>0</v>
      </c>
      <c r="I532">
        <v>57.493388289999999</v>
      </c>
      <c r="J532">
        <v>2</v>
      </c>
      <c r="K532" s="5">
        <v>76.880593579999996</v>
      </c>
      <c r="L532">
        <f t="shared" si="72"/>
        <v>1.1023870421302455</v>
      </c>
      <c r="M532">
        <f t="shared" si="73"/>
        <v>0</v>
      </c>
      <c r="N532">
        <f t="shared" si="74"/>
        <v>140.57093039999995</v>
      </c>
      <c r="O532" s="22">
        <v>0</v>
      </c>
      <c r="P532">
        <f t="shared" si="75"/>
        <v>0.53061747949891069</v>
      </c>
      <c r="Q532">
        <f t="shared" si="71"/>
        <v>0.45939723473739119</v>
      </c>
      <c r="R532">
        <f t="shared" si="76"/>
        <v>-1.3815541801724358E-2</v>
      </c>
    </row>
    <row r="533" spans="1:18" x14ac:dyDescent="0.35">
      <c r="A533">
        <v>25077.199069999999</v>
      </c>
      <c r="B533">
        <v>20351.175879999999</v>
      </c>
      <c r="C533">
        <v>1</v>
      </c>
      <c r="D533">
        <v>739.29254460000004</v>
      </c>
      <c r="E533">
        <v>0</v>
      </c>
      <c r="F533">
        <v>0</v>
      </c>
      <c r="G533">
        <v>2</v>
      </c>
      <c r="H533">
        <v>0</v>
      </c>
      <c r="I533">
        <v>199.1945728</v>
      </c>
      <c r="J533">
        <v>0</v>
      </c>
      <c r="K533" s="5">
        <v>116.0275506</v>
      </c>
      <c r="L533">
        <f t="shared" si="72"/>
        <v>1.2322235932639387</v>
      </c>
      <c r="M533">
        <f t="shared" si="73"/>
        <v>0</v>
      </c>
      <c r="N533">
        <f t="shared" si="74"/>
        <v>160.70745539999996</v>
      </c>
      <c r="O533" s="22">
        <v>0</v>
      </c>
      <c r="P533">
        <f t="shared" si="75"/>
        <v>0.53061747949891069</v>
      </c>
      <c r="Q533">
        <f t="shared" si="71"/>
        <v>-0.32619350995114088</v>
      </c>
      <c r="R533">
        <f t="shared" si="76"/>
        <v>8.1564403801012528E-2</v>
      </c>
    </row>
    <row r="534" spans="1:18" x14ac:dyDescent="0.35">
      <c r="A534">
        <v>49008.803019999999</v>
      </c>
      <c r="B534">
        <v>34447.302320000003</v>
      </c>
      <c r="C534">
        <v>0</v>
      </c>
      <c r="D534">
        <v>706.8988306</v>
      </c>
      <c r="E534">
        <v>2</v>
      </c>
      <c r="F534">
        <v>1</v>
      </c>
      <c r="G534">
        <v>7</v>
      </c>
      <c r="H534">
        <v>0</v>
      </c>
      <c r="I534">
        <v>110.00660430000001</v>
      </c>
      <c r="J534">
        <v>1</v>
      </c>
      <c r="K534" s="5">
        <v>83.036404700000006</v>
      </c>
      <c r="L534">
        <f t="shared" si="72"/>
        <v>1.4227181729567726</v>
      </c>
      <c r="M534">
        <f t="shared" si="73"/>
        <v>3</v>
      </c>
      <c r="N534">
        <f t="shared" si="74"/>
        <v>193.1011694</v>
      </c>
      <c r="O534" s="22">
        <v>1</v>
      </c>
      <c r="P534">
        <f t="shared" si="75"/>
        <v>0.53061747949891069</v>
      </c>
      <c r="Q534">
        <f t="shared" si="71"/>
        <v>0.20360252914997359</v>
      </c>
      <c r="R534">
        <f t="shared" si="76"/>
        <v>-4.6681885592470503E-2</v>
      </c>
    </row>
    <row r="535" spans="1:18" x14ac:dyDescent="0.35">
      <c r="A535">
        <v>31834.757000000001</v>
      </c>
      <c r="B535">
        <v>32008.836319999999</v>
      </c>
      <c r="C535">
        <v>1</v>
      </c>
      <c r="D535">
        <v>706.16512660000001</v>
      </c>
      <c r="E535">
        <v>0</v>
      </c>
      <c r="F535">
        <v>0</v>
      </c>
      <c r="G535">
        <v>6</v>
      </c>
      <c r="H535">
        <v>0</v>
      </c>
      <c r="I535">
        <v>104.4798244</v>
      </c>
      <c r="J535">
        <v>2</v>
      </c>
      <c r="K535" s="5">
        <v>79.026339129999997</v>
      </c>
      <c r="L535">
        <f t="shared" si="72"/>
        <v>0.99456152300384537</v>
      </c>
      <c r="M535">
        <f t="shared" si="73"/>
        <v>0</v>
      </c>
      <c r="N535">
        <f t="shared" si="74"/>
        <v>193.83487339999999</v>
      </c>
      <c r="O535" s="22">
        <v>0</v>
      </c>
      <c r="P535">
        <f t="shared" si="75"/>
        <v>0.53061747949891069</v>
      </c>
      <c r="Q535">
        <f t="shared" si="71"/>
        <v>0.45939723473739119</v>
      </c>
      <c r="R535">
        <f t="shared" si="76"/>
        <v>-4.6681885592470503E-2</v>
      </c>
    </row>
    <row r="536" spans="1:18" x14ac:dyDescent="0.35">
      <c r="A536">
        <v>40222.458379999996</v>
      </c>
      <c r="B536">
        <v>41562.316740000002</v>
      </c>
      <c r="C536">
        <v>0</v>
      </c>
      <c r="D536">
        <v>691.61549430000002</v>
      </c>
      <c r="E536">
        <v>1</v>
      </c>
      <c r="F536">
        <v>1</v>
      </c>
      <c r="G536">
        <v>5</v>
      </c>
      <c r="H536">
        <v>0</v>
      </c>
      <c r="I536">
        <v>19.76182884</v>
      </c>
      <c r="J536">
        <v>1</v>
      </c>
      <c r="K536" s="5">
        <v>73.158707100000001</v>
      </c>
      <c r="L536">
        <f t="shared" si="72"/>
        <v>0.9677626642330428</v>
      </c>
      <c r="M536">
        <f t="shared" si="73"/>
        <v>2</v>
      </c>
      <c r="N536">
        <f t="shared" si="74"/>
        <v>208.38450569999998</v>
      </c>
      <c r="O536" s="22">
        <v>0</v>
      </c>
      <c r="P536">
        <f t="shared" si="75"/>
        <v>-8.797100885642414E-3</v>
      </c>
      <c r="Q536">
        <f t="shared" si="71"/>
        <v>0.45939723473739119</v>
      </c>
      <c r="R536">
        <f t="shared" si="76"/>
        <v>-1.3815541801724358E-2</v>
      </c>
    </row>
    <row r="537" spans="1:18" x14ac:dyDescent="0.35">
      <c r="A537">
        <v>50710.980069999998</v>
      </c>
      <c r="B537">
        <v>60597.749329999999</v>
      </c>
      <c r="C537">
        <v>1</v>
      </c>
      <c r="D537">
        <v>647.63546770000005</v>
      </c>
      <c r="E537">
        <v>1</v>
      </c>
      <c r="F537">
        <v>0</v>
      </c>
      <c r="G537">
        <v>1</v>
      </c>
      <c r="H537">
        <v>1</v>
      </c>
      <c r="I537">
        <v>119.9768517</v>
      </c>
      <c r="J537">
        <v>0</v>
      </c>
      <c r="K537" s="5">
        <v>114.690592</v>
      </c>
      <c r="L537">
        <f t="shared" si="72"/>
        <v>0.83684593290488141</v>
      </c>
      <c r="M537">
        <f t="shared" si="73"/>
        <v>1</v>
      </c>
      <c r="N537">
        <f t="shared" si="74"/>
        <v>252.36453229999995</v>
      </c>
      <c r="O537" s="22">
        <v>0</v>
      </c>
      <c r="P537">
        <f t="shared" si="75"/>
        <v>-8.797100885642414E-3</v>
      </c>
      <c r="Q537">
        <f t="shared" si="71"/>
        <v>-0.32619350995114088</v>
      </c>
      <c r="R537">
        <f t="shared" si="76"/>
        <v>-4.6681885592470503E-2</v>
      </c>
    </row>
    <row r="538" spans="1:18" x14ac:dyDescent="0.35">
      <c r="A538">
        <v>37093.79952</v>
      </c>
      <c r="B538">
        <v>37195.665800000002</v>
      </c>
      <c r="C538">
        <v>0</v>
      </c>
      <c r="D538">
        <v>613.17258890000005</v>
      </c>
      <c r="E538">
        <v>0</v>
      </c>
      <c r="F538">
        <v>0</v>
      </c>
      <c r="G538">
        <v>2</v>
      </c>
      <c r="H538">
        <v>0</v>
      </c>
      <c r="I538">
        <v>23.2553132</v>
      </c>
      <c r="J538">
        <v>0</v>
      </c>
      <c r="K538" s="5">
        <v>96.971003479999993</v>
      </c>
      <c r="L538">
        <f t="shared" si="72"/>
        <v>0.9972613400564535</v>
      </c>
      <c r="M538">
        <f t="shared" si="73"/>
        <v>0</v>
      </c>
      <c r="N538">
        <f t="shared" si="74"/>
        <v>286.82741109999995</v>
      </c>
      <c r="O538" s="22">
        <v>0</v>
      </c>
      <c r="P538">
        <f t="shared" si="75"/>
        <v>-8.797100885642414E-3</v>
      </c>
      <c r="Q538">
        <f t="shared" si="71"/>
        <v>-8.7036653585432347E-2</v>
      </c>
      <c r="R538">
        <f t="shared" si="76"/>
        <v>-1.3815541801724358E-2</v>
      </c>
    </row>
    <row r="539" spans="1:18" x14ac:dyDescent="0.35">
      <c r="A539">
        <v>44231.666839999998</v>
      </c>
      <c r="B539">
        <v>55284.320379999997</v>
      </c>
      <c r="C539">
        <v>0</v>
      </c>
      <c r="D539">
        <v>648.95929550000005</v>
      </c>
      <c r="E539">
        <v>1</v>
      </c>
      <c r="F539">
        <v>0</v>
      </c>
      <c r="G539">
        <v>2</v>
      </c>
      <c r="H539">
        <v>1</v>
      </c>
      <c r="I539">
        <v>89.071259859999998</v>
      </c>
      <c r="J539">
        <v>0</v>
      </c>
      <c r="K539" s="5">
        <v>89.466151659999994</v>
      </c>
      <c r="L539">
        <f t="shared" si="72"/>
        <v>0.80007616148613314</v>
      </c>
      <c r="M539">
        <f t="shared" si="73"/>
        <v>1</v>
      </c>
      <c r="N539">
        <f t="shared" si="74"/>
        <v>251.04070449999995</v>
      </c>
      <c r="O539" s="22">
        <v>1</v>
      </c>
      <c r="P539">
        <f t="shared" si="75"/>
        <v>-8.797100885642414E-3</v>
      </c>
      <c r="Q539">
        <f t="shared" si="71"/>
        <v>0.20360252914997359</v>
      </c>
      <c r="R539">
        <f t="shared" si="76"/>
        <v>-4.6681885592470503E-2</v>
      </c>
    </row>
    <row r="540" spans="1:18" x14ac:dyDescent="0.35">
      <c r="A540">
        <v>65094.392140000004</v>
      </c>
      <c r="B540">
        <v>70096.901769999997</v>
      </c>
      <c r="C540">
        <v>1</v>
      </c>
      <c r="D540">
        <v>671.11698009999998</v>
      </c>
      <c r="E540">
        <v>1</v>
      </c>
      <c r="F540">
        <v>0</v>
      </c>
      <c r="G540">
        <v>3</v>
      </c>
      <c r="H540">
        <v>0</v>
      </c>
      <c r="I540">
        <v>39.336551589999999</v>
      </c>
      <c r="J540">
        <v>1</v>
      </c>
      <c r="K540" s="5">
        <v>108.4454042</v>
      </c>
      <c r="L540">
        <f t="shared" si="72"/>
        <v>0.92863436894238083</v>
      </c>
      <c r="M540">
        <f t="shared" si="73"/>
        <v>1</v>
      </c>
      <c r="N540">
        <f t="shared" si="74"/>
        <v>228.88301990000002</v>
      </c>
      <c r="O540" s="22">
        <v>0</v>
      </c>
      <c r="P540">
        <f t="shared" si="75"/>
        <v>-8.797100885642414E-3</v>
      </c>
      <c r="Q540">
        <f t="shared" si="71"/>
        <v>-0.11806901442064656</v>
      </c>
      <c r="R540">
        <f t="shared" si="76"/>
        <v>-1.3815541801724358E-2</v>
      </c>
    </row>
    <row r="541" spans="1:18" x14ac:dyDescent="0.35">
      <c r="A541">
        <v>41346.621959999997</v>
      </c>
      <c r="B541">
        <v>49789.674229999997</v>
      </c>
      <c r="C541">
        <v>0</v>
      </c>
      <c r="D541">
        <v>577.31830509999998</v>
      </c>
      <c r="E541">
        <v>1</v>
      </c>
      <c r="F541">
        <v>0</v>
      </c>
      <c r="G541">
        <v>1</v>
      </c>
      <c r="H541">
        <v>0</v>
      </c>
      <c r="I541">
        <v>252.32642480000001</v>
      </c>
      <c r="J541">
        <v>1</v>
      </c>
      <c r="K541" s="5">
        <v>96.30795114</v>
      </c>
      <c r="L541">
        <f t="shared" si="72"/>
        <v>0.83042563743241427</v>
      </c>
      <c r="M541">
        <f t="shared" si="73"/>
        <v>1</v>
      </c>
      <c r="N541">
        <f t="shared" si="74"/>
        <v>322.68169490000002</v>
      </c>
      <c r="O541" s="22">
        <v>1</v>
      </c>
      <c r="P541">
        <f t="shared" si="75"/>
        <v>-0.34176655167778192</v>
      </c>
      <c r="Q541">
        <f t="shared" si="71"/>
        <v>-8.7036653585432347E-2</v>
      </c>
      <c r="R541">
        <f t="shared" si="76"/>
        <v>-1.5559842121176297E-2</v>
      </c>
    </row>
    <row r="542" spans="1:18" x14ac:dyDescent="0.35">
      <c r="A542">
        <v>62535.381679999999</v>
      </c>
      <c r="B542">
        <v>49339.230530000001</v>
      </c>
      <c r="C542">
        <v>1</v>
      </c>
      <c r="D542">
        <v>642.3524635</v>
      </c>
      <c r="E542">
        <v>0</v>
      </c>
      <c r="F542">
        <v>0</v>
      </c>
      <c r="G542">
        <v>4</v>
      </c>
      <c r="H542">
        <v>0</v>
      </c>
      <c r="I542">
        <v>64.320347650000002</v>
      </c>
      <c r="J542">
        <v>1</v>
      </c>
      <c r="K542" s="5">
        <v>85.235576929999993</v>
      </c>
      <c r="L542">
        <f t="shared" si="72"/>
        <v>1.2674575790551956</v>
      </c>
      <c r="M542">
        <f t="shared" si="73"/>
        <v>0</v>
      </c>
      <c r="N542">
        <f t="shared" si="74"/>
        <v>257.6475365</v>
      </c>
      <c r="O542" s="22">
        <v>0</v>
      </c>
      <c r="P542">
        <f t="shared" si="75"/>
        <v>-8.797100885642414E-3</v>
      </c>
      <c r="Q542">
        <f t="shared" si="71"/>
        <v>0.20360252914997359</v>
      </c>
      <c r="R542">
        <f t="shared" si="76"/>
        <v>-4.6681885592470503E-2</v>
      </c>
    </row>
    <row r="543" spans="1:18" x14ac:dyDescent="0.35">
      <c r="A543">
        <v>33054.39718</v>
      </c>
      <c r="B543">
        <v>40101.650130000002</v>
      </c>
      <c r="C543">
        <v>0</v>
      </c>
      <c r="D543">
        <v>608.70338230000004</v>
      </c>
      <c r="E543">
        <v>0</v>
      </c>
      <c r="F543">
        <v>1</v>
      </c>
      <c r="G543">
        <v>3</v>
      </c>
      <c r="H543">
        <v>1</v>
      </c>
      <c r="I543">
        <v>43.107592820000001</v>
      </c>
      <c r="J543">
        <v>3</v>
      </c>
      <c r="K543" s="5">
        <v>89.404514140000003</v>
      </c>
      <c r="L543">
        <f t="shared" si="72"/>
        <v>0.82426526272224498</v>
      </c>
      <c r="M543">
        <f t="shared" si="73"/>
        <v>1</v>
      </c>
      <c r="N543">
        <f t="shared" si="74"/>
        <v>291.29661769999996</v>
      </c>
      <c r="O543" s="22">
        <v>0</v>
      </c>
      <c r="P543">
        <f t="shared" si="75"/>
        <v>-8.797100885642414E-3</v>
      </c>
      <c r="Q543">
        <f t="shared" si="71"/>
        <v>0.20360252914997359</v>
      </c>
      <c r="R543">
        <f t="shared" si="76"/>
        <v>-1.3815541801724358E-2</v>
      </c>
    </row>
    <row r="544" spans="1:18" x14ac:dyDescent="0.35">
      <c r="A544">
        <v>57947.062669999999</v>
      </c>
      <c r="B544">
        <v>64036.505810000002</v>
      </c>
      <c r="C544">
        <v>1</v>
      </c>
      <c r="D544">
        <v>700.69205810000005</v>
      </c>
      <c r="E544">
        <v>1</v>
      </c>
      <c r="F544">
        <v>0</v>
      </c>
      <c r="G544">
        <v>2</v>
      </c>
      <c r="H544">
        <v>0</v>
      </c>
      <c r="I544">
        <v>255.6100247</v>
      </c>
      <c r="J544">
        <v>2</v>
      </c>
      <c r="K544" s="5">
        <v>107.950678</v>
      </c>
      <c r="L544">
        <f t="shared" si="72"/>
        <v>0.90490669247213873</v>
      </c>
      <c r="M544">
        <f t="shared" si="73"/>
        <v>1</v>
      </c>
      <c r="N544">
        <f t="shared" si="74"/>
        <v>199.30794189999995</v>
      </c>
      <c r="O544" s="22">
        <v>0</v>
      </c>
      <c r="P544">
        <f t="shared" si="75"/>
        <v>0.53061747949891069</v>
      </c>
      <c r="Q544">
        <f t="shared" si="71"/>
        <v>-0.11806901442064656</v>
      </c>
      <c r="R544">
        <f t="shared" si="76"/>
        <v>-1.5559842121176297E-2</v>
      </c>
    </row>
    <row r="545" spans="1:18" x14ac:dyDescent="0.35">
      <c r="A545">
        <v>71623.529309999998</v>
      </c>
      <c r="B545">
        <v>57452.084869999999</v>
      </c>
      <c r="C545">
        <v>1</v>
      </c>
      <c r="D545">
        <v>622.51457989999994</v>
      </c>
      <c r="E545">
        <v>0</v>
      </c>
      <c r="F545">
        <v>0</v>
      </c>
      <c r="G545">
        <v>0</v>
      </c>
      <c r="H545">
        <v>0</v>
      </c>
      <c r="I545">
        <v>188.8333255</v>
      </c>
      <c r="J545">
        <v>0</v>
      </c>
      <c r="K545" s="5">
        <v>83.372515370000002</v>
      </c>
      <c r="L545">
        <f t="shared" si="72"/>
        <v>1.2466654512550155</v>
      </c>
      <c r="M545">
        <f t="shared" si="73"/>
        <v>0</v>
      </c>
      <c r="N545">
        <f t="shared" si="74"/>
        <v>277.48542010000006</v>
      </c>
      <c r="O545" s="22">
        <v>0</v>
      </c>
      <c r="P545">
        <f t="shared" si="75"/>
        <v>-8.797100885642414E-3</v>
      </c>
      <c r="Q545">
        <f t="shared" si="71"/>
        <v>0.20360252914997359</v>
      </c>
      <c r="R545">
        <f t="shared" si="76"/>
        <v>8.1564403801012528E-2</v>
      </c>
    </row>
    <row r="546" spans="1:18" x14ac:dyDescent="0.35">
      <c r="A546">
        <v>12925.3325</v>
      </c>
      <c r="B546">
        <v>10519.387000000001</v>
      </c>
      <c r="C546">
        <v>1</v>
      </c>
      <c r="D546">
        <v>666.41101660000004</v>
      </c>
      <c r="E546">
        <v>1</v>
      </c>
      <c r="F546">
        <v>0</v>
      </c>
      <c r="G546">
        <v>1</v>
      </c>
      <c r="H546">
        <v>0</v>
      </c>
      <c r="I546">
        <v>285.60825210000002</v>
      </c>
      <c r="J546">
        <v>1</v>
      </c>
      <c r="K546" s="5">
        <v>96.844447779999996</v>
      </c>
      <c r="L546">
        <f t="shared" si="72"/>
        <v>1.2287153709622052</v>
      </c>
      <c r="M546">
        <f t="shared" si="73"/>
        <v>1</v>
      </c>
      <c r="N546">
        <f t="shared" si="74"/>
        <v>233.58898339999996</v>
      </c>
      <c r="O546" s="22">
        <v>0</v>
      </c>
      <c r="P546">
        <f t="shared" si="75"/>
        <v>-8.797100885642414E-3</v>
      </c>
      <c r="Q546">
        <f t="shared" si="71"/>
        <v>-8.7036653585432347E-2</v>
      </c>
      <c r="R546">
        <f t="shared" si="76"/>
        <v>-1.5559842121176297E-2</v>
      </c>
    </row>
    <row r="547" spans="1:18" x14ac:dyDescent="0.35">
      <c r="A547">
        <v>38046.571170000003</v>
      </c>
      <c r="B547">
        <v>47782.702859999998</v>
      </c>
      <c r="C547">
        <v>1</v>
      </c>
      <c r="D547">
        <v>614.99898540000004</v>
      </c>
      <c r="E547">
        <v>2</v>
      </c>
      <c r="F547">
        <v>2</v>
      </c>
      <c r="G547">
        <v>6</v>
      </c>
      <c r="H547">
        <v>0</v>
      </c>
      <c r="I547">
        <v>190.33147120000001</v>
      </c>
      <c r="J547">
        <v>0</v>
      </c>
      <c r="K547" s="5">
        <v>113.2852839</v>
      </c>
      <c r="L547">
        <f t="shared" si="72"/>
        <v>0.79624150357240808</v>
      </c>
      <c r="M547">
        <f t="shared" si="73"/>
        <v>4</v>
      </c>
      <c r="N547">
        <f t="shared" si="74"/>
        <v>285.00101459999996</v>
      </c>
      <c r="O547" s="22">
        <v>1</v>
      </c>
      <c r="P547">
        <f t="shared" si="75"/>
        <v>-8.797100885642414E-3</v>
      </c>
      <c r="Q547">
        <f t="shared" si="71"/>
        <v>-0.32619350995114088</v>
      </c>
      <c r="R547">
        <f t="shared" si="76"/>
        <v>8.1564403801012528E-2</v>
      </c>
    </row>
    <row r="548" spans="1:18" x14ac:dyDescent="0.35">
      <c r="A548">
        <v>58656.081910000001</v>
      </c>
      <c r="B548">
        <v>42193.033430000003</v>
      </c>
      <c r="C548">
        <v>1</v>
      </c>
      <c r="D548">
        <v>729.88496629999997</v>
      </c>
      <c r="E548">
        <v>1</v>
      </c>
      <c r="F548">
        <v>0</v>
      </c>
      <c r="G548">
        <v>2</v>
      </c>
      <c r="H548">
        <v>0</v>
      </c>
      <c r="I548">
        <v>204.8161168</v>
      </c>
      <c r="J548">
        <v>1</v>
      </c>
      <c r="K548" s="5">
        <v>113.86802950000001</v>
      </c>
      <c r="L548">
        <f t="shared" si="72"/>
        <v>1.3901840456034733</v>
      </c>
      <c r="M548">
        <f t="shared" si="73"/>
        <v>1</v>
      </c>
      <c r="N548">
        <f t="shared" si="74"/>
        <v>170.11503370000003</v>
      </c>
      <c r="O548" s="22">
        <v>0</v>
      </c>
      <c r="P548">
        <f t="shared" si="75"/>
        <v>0.53061747949891069</v>
      </c>
      <c r="Q548">
        <f t="shared" si="71"/>
        <v>-0.32619350995114088</v>
      </c>
      <c r="R548">
        <f t="shared" si="76"/>
        <v>8.1564403801012528E-2</v>
      </c>
    </row>
    <row r="549" spans="1:18" x14ac:dyDescent="0.35">
      <c r="A549">
        <v>46954.319210000001</v>
      </c>
      <c r="B549">
        <v>45898.831469999997</v>
      </c>
      <c r="C549">
        <v>1</v>
      </c>
      <c r="D549">
        <v>564.96215319999999</v>
      </c>
      <c r="E549">
        <v>1</v>
      </c>
      <c r="F549">
        <v>0</v>
      </c>
      <c r="G549">
        <v>4</v>
      </c>
      <c r="H549">
        <v>0</v>
      </c>
      <c r="I549">
        <v>112.2417045</v>
      </c>
      <c r="J549">
        <v>3</v>
      </c>
      <c r="K549" s="5">
        <v>114.6915924</v>
      </c>
      <c r="L549">
        <f t="shared" si="72"/>
        <v>1.0229959610342125</v>
      </c>
      <c r="M549">
        <f t="shared" si="73"/>
        <v>1</v>
      </c>
      <c r="N549">
        <f t="shared" si="74"/>
        <v>335.03784680000001</v>
      </c>
      <c r="O549" s="22">
        <v>0</v>
      </c>
      <c r="P549">
        <f t="shared" si="75"/>
        <v>-0.34176655167778192</v>
      </c>
      <c r="Q549">
        <f t="shared" si="71"/>
        <v>-0.32619350995114088</v>
      </c>
      <c r="R549">
        <f t="shared" si="76"/>
        <v>-4.6681885592470503E-2</v>
      </c>
    </row>
    <row r="550" spans="1:18" x14ac:dyDescent="0.35">
      <c r="A550">
        <v>55567.188099999999</v>
      </c>
      <c r="B550">
        <v>49348.395909999999</v>
      </c>
      <c r="C550">
        <v>0</v>
      </c>
      <c r="D550">
        <v>673.79201880000005</v>
      </c>
      <c r="E550">
        <v>0</v>
      </c>
      <c r="F550">
        <v>1</v>
      </c>
      <c r="G550">
        <v>1</v>
      </c>
      <c r="H550">
        <v>0</v>
      </c>
      <c r="I550">
        <v>225.21951630000001</v>
      </c>
      <c r="J550">
        <v>0</v>
      </c>
      <c r="K550" s="5">
        <v>108.17926110000001</v>
      </c>
      <c r="L550">
        <f t="shared" si="72"/>
        <v>1.1260181222778067</v>
      </c>
      <c r="M550">
        <f t="shared" si="73"/>
        <v>1</v>
      </c>
      <c r="N550">
        <f t="shared" si="74"/>
        <v>226.20798119999995</v>
      </c>
      <c r="O550" s="22">
        <v>1</v>
      </c>
      <c r="P550">
        <f t="shared" si="75"/>
        <v>-8.797100885642414E-3</v>
      </c>
      <c r="Q550">
        <f t="shared" si="71"/>
        <v>-0.11806901442064656</v>
      </c>
      <c r="R550">
        <f t="shared" si="76"/>
        <v>8.1564403801012528E-2</v>
      </c>
    </row>
    <row r="551" spans="1:18" x14ac:dyDescent="0.35">
      <c r="A551">
        <v>40940.222199999997</v>
      </c>
      <c r="B551">
        <v>44995.206440000002</v>
      </c>
      <c r="C551">
        <v>1</v>
      </c>
      <c r="D551">
        <v>586.13711660000001</v>
      </c>
      <c r="E551">
        <v>2</v>
      </c>
      <c r="F551">
        <v>0</v>
      </c>
      <c r="G551">
        <v>3</v>
      </c>
      <c r="H551">
        <v>0</v>
      </c>
      <c r="I551">
        <v>177.19365060000001</v>
      </c>
      <c r="J551">
        <v>0</v>
      </c>
      <c r="K551" s="5">
        <v>95.529979819999994</v>
      </c>
      <c r="L551">
        <f t="shared" si="72"/>
        <v>0.90987963916984738</v>
      </c>
      <c r="M551">
        <f t="shared" si="73"/>
        <v>2</v>
      </c>
      <c r="N551">
        <f t="shared" si="74"/>
        <v>313.86288339999999</v>
      </c>
      <c r="O551" s="22">
        <v>1</v>
      </c>
      <c r="P551">
        <f t="shared" si="75"/>
        <v>-0.34176655167778192</v>
      </c>
      <c r="Q551">
        <f t="shared" si="71"/>
        <v>-8.7036653585432347E-2</v>
      </c>
      <c r="R551">
        <f t="shared" si="76"/>
        <v>-3.3158274482581987E-3</v>
      </c>
    </row>
    <row r="552" spans="1:18" x14ac:dyDescent="0.35">
      <c r="A552">
        <v>51298.846810000003</v>
      </c>
      <c r="B552">
        <v>61752.404369999997</v>
      </c>
      <c r="C552">
        <v>1</v>
      </c>
      <c r="D552">
        <v>624.53336750000005</v>
      </c>
      <c r="E552">
        <v>0</v>
      </c>
      <c r="F552">
        <v>0</v>
      </c>
      <c r="G552">
        <v>4</v>
      </c>
      <c r="H552">
        <v>1</v>
      </c>
      <c r="I552">
        <v>52.723584770000002</v>
      </c>
      <c r="J552">
        <v>1</v>
      </c>
      <c r="K552" s="5">
        <v>94.974364589999993</v>
      </c>
      <c r="L552">
        <f t="shared" si="72"/>
        <v>0.83071820981470246</v>
      </c>
      <c r="M552">
        <f t="shared" si="73"/>
        <v>0</v>
      </c>
      <c r="N552">
        <f t="shared" si="74"/>
        <v>275.46663249999995</v>
      </c>
      <c r="O552" s="22">
        <v>0</v>
      </c>
      <c r="P552">
        <f t="shared" si="75"/>
        <v>-8.797100885642414E-3</v>
      </c>
      <c r="Q552">
        <f t="shared" si="71"/>
        <v>-8.7036653585432347E-2</v>
      </c>
      <c r="R552">
        <f t="shared" si="76"/>
        <v>-1.3815541801724358E-2</v>
      </c>
    </row>
    <row r="553" spans="1:18" x14ac:dyDescent="0.35">
      <c r="A553">
        <v>47664.841469999999</v>
      </c>
      <c r="B553">
        <v>43671.808649999999</v>
      </c>
      <c r="C553">
        <v>0</v>
      </c>
      <c r="D553">
        <v>660.30933519999996</v>
      </c>
      <c r="E553">
        <v>0</v>
      </c>
      <c r="F553">
        <v>0</v>
      </c>
      <c r="G553">
        <v>3</v>
      </c>
      <c r="H553">
        <v>0</v>
      </c>
      <c r="I553">
        <v>51.685092490000002</v>
      </c>
      <c r="J553">
        <v>1</v>
      </c>
      <c r="K553" s="5">
        <v>117.8880412</v>
      </c>
      <c r="L553">
        <f t="shared" si="72"/>
        <v>1.0914327330017737</v>
      </c>
      <c r="M553">
        <f t="shared" si="73"/>
        <v>0</v>
      </c>
      <c r="N553">
        <f t="shared" si="74"/>
        <v>239.69066480000004</v>
      </c>
      <c r="O553" s="22">
        <v>0</v>
      </c>
      <c r="P553">
        <f t="shared" si="75"/>
        <v>-8.797100885642414E-3</v>
      </c>
      <c r="Q553">
        <f t="shared" si="71"/>
        <v>-0.32619350995114088</v>
      </c>
      <c r="R553">
        <f t="shared" si="76"/>
        <v>-1.3815541801724358E-2</v>
      </c>
    </row>
    <row r="554" spans="1:18" x14ac:dyDescent="0.35">
      <c r="A554">
        <v>67516.730920000002</v>
      </c>
      <c r="B554">
        <v>64555.531660000001</v>
      </c>
      <c r="C554">
        <v>1</v>
      </c>
      <c r="D554">
        <v>662.76785159999997</v>
      </c>
      <c r="E554">
        <v>1</v>
      </c>
      <c r="F554">
        <v>0</v>
      </c>
      <c r="G554">
        <v>1</v>
      </c>
      <c r="H554">
        <v>0</v>
      </c>
      <c r="I554">
        <v>195.16774749999999</v>
      </c>
      <c r="J554">
        <v>1</v>
      </c>
      <c r="K554" s="5">
        <v>108.4997944</v>
      </c>
      <c r="L554">
        <f t="shared" si="72"/>
        <v>1.0458705735024536</v>
      </c>
      <c r="M554">
        <f t="shared" si="73"/>
        <v>1</v>
      </c>
      <c r="N554">
        <f t="shared" si="74"/>
        <v>237.23214840000003</v>
      </c>
      <c r="O554" s="22">
        <v>0</v>
      </c>
      <c r="P554">
        <f t="shared" si="75"/>
        <v>-8.797100885642414E-3</v>
      </c>
      <c r="Q554">
        <f t="shared" si="71"/>
        <v>-0.11806901442064656</v>
      </c>
      <c r="R554">
        <f t="shared" si="76"/>
        <v>8.1564403801012528E-2</v>
      </c>
    </row>
    <row r="555" spans="1:18" x14ac:dyDescent="0.35">
      <c r="A555">
        <v>53816.31265</v>
      </c>
      <c r="B555">
        <v>69377.335550000003</v>
      </c>
      <c r="C555">
        <v>1</v>
      </c>
      <c r="D555">
        <v>661.46334209999998</v>
      </c>
      <c r="E555">
        <v>0</v>
      </c>
      <c r="F555">
        <v>1</v>
      </c>
      <c r="G555">
        <v>2</v>
      </c>
      <c r="H555">
        <v>0</v>
      </c>
      <c r="I555">
        <v>86.004525310000005</v>
      </c>
      <c r="J555">
        <v>0</v>
      </c>
      <c r="K555" s="5">
        <v>80.623338590000003</v>
      </c>
      <c r="L555">
        <f t="shared" si="72"/>
        <v>0.77570451824594466</v>
      </c>
      <c r="M555">
        <f t="shared" si="73"/>
        <v>1</v>
      </c>
      <c r="N555">
        <f t="shared" si="74"/>
        <v>238.53665790000002</v>
      </c>
      <c r="O555" s="22">
        <v>0</v>
      </c>
      <c r="P555">
        <f t="shared" si="75"/>
        <v>-8.797100885642414E-3</v>
      </c>
      <c r="Q555">
        <f t="shared" si="71"/>
        <v>0.20360252914997359</v>
      </c>
      <c r="R555">
        <f t="shared" si="76"/>
        <v>-4.6681885592470503E-2</v>
      </c>
    </row>
    <row r="556" spans="1:18" x14ac:dyDescent="0.35">
      <c r="A556">
        <v>55064.039929999999</v>
      </c>
      <c r="B556">
        <v>64444.193950000001</v>
      </c>
      <c r="C556">
        <v>1</v>
      </c>
      <c r="D556">
        <v>657.58745699999997</v>
      </c>
      <c r="E556">
        <v>2</v>
      </c>
      <c r="F556">
        <v>0</v>
      </c>
      <c r="G556">
        <v>2</v>
      </c>
      <c r="H556">
        <v>0</v>
      </c>
      <c r="I556">
        <v>165.9214398</v>
      </c>
      <c r="J556">
        <v>1</v>
      </c>
      <c r="K556" s="5">
        <v>86.463653219999998</v>
      </c>
      <c r="L556">
        <f t="shared" si="72"/>
        <v>0.85444532012802055</v>
      </c>
      <c r="M556">
        <f t="shared" si="73"/>
        <v>2</v>
      </c>
      <c r="N556">
        <f t="shared" si="74"/>
        <v>242.41254300000003</v>
      </c>
      <c r="O556" s="22">
        <v>0</v>
      </c>
      <c r="P556">
        <f t="shared" si="75"/>
        <v>-8.797100885642414E-3</v>
      </c>
      <c r="Q556">
        <f t="shared" si="71"/>
        <v>0.20360252914997359</v>
      </c>
      <c r="R556">
        <f t="shared" si="76"/>
        <v>-3.3158274482581987E-3</v>
      </c>
    </row>
    <row r="557" spans="1:18" x14ac:dyDescent="0.35">
      <c r="A557">
        <v>43821.845509999999</v>
      </c>
      <c r="B557">
        <v>54265.57634</v>
      </c>
      <c r="C557">
        <v>1</v>
      </c>
      <c r="D557">
        <v>617.90778690000002</v>
      </c>
      <c r="E557">
        <v>1</v>
      </c>
      <c r="F557">
        <v>0</v>
      </c>
      <c r="G557">
        <v>1</v>
      </c>
      <c r="H557">
        <v>0</v>
      </c>
      <c r="I557">
        <v>62.576915290000002</v>
      </c>
      <c r="J557">
        <v>1</v>
      </c>
      <c r="K557" s="5">
        <v>86.525687419999997</v>
      </c>
      <c r="L557">
        <f t="shared" si="72"/>
        <v>0.80754409085116885</v>
      </c>
      <c r="M557">
        <f t="shared" si="73"/>
        <v>1</v>
      </c>
      <c r="N557">
        <f t="shared" si="74"/>
        <v>282.09221309999998</v>
      </c>
      <c r="O557" s="22">
        <v>0</v>
      </c>
      <c r="P557">
        <f t="shared" si="75"/>
        <v>-8.797100885642414E-3</v>
      </c>
      <c r="Q557">
        <f t="shared" si="71"/>
        <v>0.20360252914997359</v>
      </c>
      <c r="R557">
        <f t="shared" si="76"/>
        <v>-4.6681885592470503E-2</v>
      </c>
    </row>
    <row r="558" spans="1:18" x14ac:dyDescent="0.35">
      <c r="A558">
        <v>42685.906640000001</v>
      </c>
      <c r="B558">
        <v>41117.512560000003</v>
      </c>
      <c r="C558">
        <v>1</v>
      </c>
      <c r="D558">
        <v>641.79733380000005</v>
      </c>
      <c r="E558">
        <v>0</v>
      </c>
      <c r="F558">
        <v>1</v>
      </c>
      <c r="G558">
        <v>1</v>
      </c>
      <c r="H558">
        <v>0</v>
      </c>
      <c r="I558">
        <v>129.27661190000001</v>
      </c>
      <c r="J558">
        <v>0</v>
      </c>
      <c r="K558" s="5">
        <v>108.7136635</v>
      </c>
      <c r="L558">
        <f t="shared" si="72"/>
        <v>1.0381441868038916</v>
      </c>
      <c r="M558">
        <f t="shared" si="73"/>
        <v>1</v>
      </c>
      <c r="N558">
        <f t="shared" si="74"/>
        <v>258.20266619999995</v>
      </c>
      <c r="O558" s="22">
        <v>0</v>
      </c>
      <c r="P558">
        <f t="shared" si="75"/>
        <v>-8.797100885642414E-3</v>
      </c>
      <c r="Q558">
        <f t="shared" si="71"/>
        <v>-0.11806901442064656</v>
      </c>
      <c r="R558">
        <f t="shared" si="76"/>
        <v>-3.3158274482581987E-3</v>
      </c>
    </row>
    <row r="559" spans="1:18" x14ac:dyDescent="0.35">
      <c r="A559">
        <v>43511.627180000003</v>
      </c>
      <c r="B559">
        <v>36569.160940000002</v>
      </c>
      <c r="C559">
        <v>0</v>
      </c>
      <c r="D559">
        <v>651.58170080000002</v>
      </c>
      <c r="E559">
        <v>1</v>
      </c>
      <c r="F559">
        <v>0</v>
      </c>
      <c r="G559">
        <v>1</v>
      </c>
      <c r="H559">
        <v>1</v>
      </c>
      <c r="I559">
        <v>259.55711070000001</v>
      </c>
      <c r="J559">
        <v>1</v>
      </c>
      <c r="K559" s="5">
        <v>93.310856860000001</v>
      </c>
      <c r="L559">
        <f t="shared" si="72"/>
        <v>1.1898448326826718</v>
      </c>
      <c r="M559">
        <f t="shared" si="73"/>
        <v>1</v>
      </c>
      <c r="N559">
        <f t="shared" si="74"/>
        <v>248.41829919999998</v>
      </c>
      <c r="O559" s="22">
        <v>0</v>
      </c>
      <c r="P559">
        <f t="shared" si="75"/>
        <v>-8.797100885642414E-3</v>
      </c>
      <c r="Q559">
        <f t="shared" si="71"/>
        <v>-8.7036653585432347E-2</v>
      </c>
      <c r="R559">
        <f t="shared" si="76"/>
        <v>-1.5559842121176297E-2</v>
      </c>
    </row>
    <row r="560" spans="1:18" x14ac:dyDescent="0.35">
      <c r="A560">
        <v>55916.782140000003</v>
      </c>
      <c r="B560">
        <v>52959.795290000002</v>
      </c>
      <c r="C560">
        <v>1</v>
      </c>
      <c r="D560">
        <v>659.76801980000005</v>
      </c>
      <c r="E560">
        <v>0</v>
      </c>
      <c r="F560">
        <v>0</v>
      </c>
      <c r="G560">
        <v>0</v>
      </c>
      <c r="H560">
        <v>0</v>
      </c>
      <c r="I560">
        <v>209.0479167</v>
      </c>
      <c r="J560">
        <v>1</v>
      </c>
      <c r="K560" s="5">
        <v>106.4726586</v>
      </c>
      <c r="L560">
        <f t="shared" si="72"/>
        <v>1.0558345596656478</v>
      </c>
      <c r="M560">
        <f t="shared" si="73"/>
        <v>0</v>
      </c>
      <c r="N560">
        <f t="shared" si="74"/>
        <v>240.23198019999995</v>
      </c>
      <c r="O560" s="22">
        <v>0</v>
      </c>
      <c r="P560">
        <f t="shared" si="75"/>
        <v>-8.797100885642414E-3</v>
      </c>
      <c r="Q560">
        <f t="shared" si="71"/>
        <v>-0.11806901442064656</v>
      </c>
      <c r="R560">
        <f t="shared" si="76"/>
        <v>8.1564403801012528E-2</v>
      </c>
    </row>
    <row r="561" spans="1:18" x14ac:dyDescent="0.35">
      <c r="A561">
        <v>43685.232790000002</v>
      </c>
      <c r="B561">
        <v>49349.248229999997</v>
      </c>
      <c r="C561">
        <v>1</v>
      </c>
      <c r="D561">
        <v>646.71597640000005</v>
      </c>
      <c r="E561">
        <v>0</v>
      </c>
      <c r="F561">
        <v>1</v>
      </c>
      <c r="G561">
        <v>3</v>
      </c>
      <c r="H561">
        <v>0</v>
      </c>
      <c r="I561">
        <v>149.27640349999999</v>
      </c>
      <c r="J561">
        <v>0</v>
      </c>
      <c r="K561" s="5">
        <v>72.19797792</v>
      </c>
      <c r="L561">
        <f t="shared" si="72"/>
        <v>0.88522590225484377</v>
      </c>
      <c r="M561">
        <f t="shared" si="73"/>
        <v>1</v>
      </c>
      <c r="N561">
        <f t="shared" si="74"/>
        <v>253.28402359999995</v>
      </c>
      <c r="O561" s="22">
        <v>0</v>
      </c>
      <c r="P561">
        <f t="shared" si="75"/>
        <v>-8.797100885642414E-3</v>
      </c>
      <c r="Q561">
        <f t="shared" si="71"/>
        <v>0.45939723473739119</v>
      </c>
      <c r="R561">
        <f t="shared" si="76"/>
        <v>-3.3158274482581987E-3</v>
      </c>
    </row>
    <row r="562" spans="1:18" x14ac:dyDescent="0.35">
      <c r="A562">
        <v>54346.62285</v>
      </c>
      <c r="B562">
        <v>41610.939760000001</v>
      </c>
      <c r="C562">
        <v>1</v>
      </c>
      <c r="D562">
        <v>686.47952099999998</v>
      </c>
      <c r="E562">
        <v>1</v>
      </c>
      <c r="F562">
        <v>0</v>
      </c>
      <c r="G562">
        <v>0</v>
      </c>
      <c r="H562">
        <v>0</v>
      </c>
      <c r="I562">
        <v>150.49654839999999</v>
      </c>
      <c r="J562">
        <v>0</v>
      </c>
      <c r="K562" s="5">
        <v>103.3278596</v>
      </c>
      <c r="L562">
        <f t="shared" si="72"/>
        <v>1.3060657404868954</v>
      </c>
      <c r="M562">
        <f t="shared" si="73"/>
        <v>1</v>
      </c>
      <c r="N562">
        <f t="shared" si="74"/>
        <v>213.52047900000002</v>
      </c>
      <c r="O562" s="22">
        <v>0</v>
      </c>
      <c r="P562">
        <f t="shared" si="75"/>
        <v>-8.797100885642414E-3</v>
      </c>
      <c r="Q562">
        <f t="shared" si="71"/>
        <v>-0.11806901442064656</v>
      </c>
      <c r="R562">
        <f t="shared" si="76"/>
        <v>-3.3158274482581987E-3</v>
      </c>
    </row>
    <row r="563" spans="1:18" x14ac:dyDescent="0.35">
      <c r="A563">
        <v>81131.011979999996</v>
      </c>
      <c r="B563">
        <v>69957.767730000007</v>
      </c>
      <c r="C563">
        <v>1</v>
      </c>
      <c r="D563">
        <v>654.66934849999996</v>
      </c>
      <c r="E563">
        <v>0</v>
      </c>
      <c r="F563">
        <v>0</v>
      </c>
      <c r="G563">
        <v>4</v>
      </c>
      <c r="H563">
        <v>0</v>
      </c>
      <c r="I563">
        <v>119.8812782</v>
      </c>
      <c r="J563">
        <v>1</v>
      </c>
      <c r="K563" s="5">
        <v>85.750033830000007</v>
      </c>
      <c r="L563">
        <f t="shared" si="72"/>
        <v>1.1597141334343715</v>
      </c>
      <c r="M563">
        <f t="shared" si="73"/>
        <v>0</v>
      </c>
      <c r="N563">
        <f t="shared" si="74"/>
        <v>245.33065150000004</v>
      </c>
      <c r="O563" s="22">
        <v>0</v>
      </c>
      <c r="P563">
        <f t="shared" si="75"/>
        <v>-8.797100885642414E-3</v>
      </c>
      <c r="Q563">
        <f t="shared" si="71"/>
        <v>0.20360252914997359</v>
      </c>
      <c r="R563">
        <f t="shared" si="76"/>
        <v>-4.6681885592470503E-2</v>
      </c>
    </row>
    <row r="564" spans="1:18" x14ac:dyDescent="0.35">
      <c r="A564">
        <v>63066.87055</v>
      </c>
      <c r="B564">
        <v>45911.51756</v>
      </c>
      <c r="C564">
        <v>1</v>
      </c>
      <c r="D564">
        <v>660.06629840000005</v>
      </c>
      <c r="E564">
        <v>0</v>
      </c>
      <c r="F564">
        <v>0</v>
      </c>
      <c r="G564">
        <v>3</v>
      </c>
      <c r="H564">
        <v>0</v>
      </c>
      <c r="I564">
        <v>197.756833</v>
      </c>
      <c r="J564">
        <v>0</v>
      </c>
      <c r="K564" s="5">
        <v>80.938798000000006</v>
      </c>
      <c r="L564">
        <f t="shared" si="72"/>
        <v>1.3736612053300203</v>
      </c>
      <c r="M564">
        <f t="shared" si="73"/>
        <v>0</v>
      </c>
      <c r="N564">
        <f t="shared" si="74"/>
        <v>239.93370159999995</v>
      </c>
      <c r="O564" s="22">
        <v>0</v>
      </c>
      <c r="P564">
        <f t="shared" si="75"/>
        <v>-8.797100885642414E-3</v>
      </c>
      <c r="Q564">
        <f t="shared" si="71"/>
        <v>0.20360252914997359</v>
      </c>
      <c r="R564">
        <f t="shared" si="76"/>
        <v>8.1564403801012528E-2</v>
      </c>
    </row>
    <row r="565" spans="1:18" x14ac:dyDescent="0.35">
      <c r="A565">
        <v>45109.647019999997</v>
      </c>
      <c r="B565">
        <v>43278.585229999997</v>
      </c>
      <c r="C565">
        <v>1</v>
      </c>
      <c r="D565">
        <v>630.86738260000004</v>
      </c>
      <c r="E565">
        <v>0</v>
      </c>
      <c r="F565">
        <v>0</v>
      </c>
      <c r="G565">
        <v>4</v>
      </c>
      <c r="H565">
        <v>0</v>
      </c>
      <c r="I565">
        <v>61.374704829999999</v>
      </c>
      <c r="J565">
        <v>0</v>
      </c>
      <c r="K565" s="5">
        <v>103.1957015</v>
      </c>
      <c r="L565">
        <f t="shared" si="72"/>
        <v>1.0423087256727315</v>
      </c>
      <c r="M565">
        <f t="shared" si="73"/>
        <v>0</v>
      </c>
      <c r="N565">
        <f t="shared" si="74"/>
        <v>269.13261739999996</v>
      </c>
      <c r="O565" s="22">
        <v>0</v>
      </c>
      <c r="P565">
        <f t="shared" si="75"/>
        <v>-8.797100885642414E-3</v>
      </c>
      <c r="Q565">
        <f t="shared" si="71"/>
        <v>-0.11806901442064656</v>
      </c>
      <c r="R565">
        <f t="shared" si="76"/>
        <v>-4.6681885592470503E-2</v>
      </c>
    </row>
    <row r="566" spans="1:18" x14ac:dyDescent="0.35">
      <c r="A566">
        <v>68018.208830000003</v>
      </c>
      <c r="B566">
        <v>81381.5723</v>
      </c>
      <c r="C566">
        <v>1</v>
      </c>
      <c r="D566">
        <v>597.37790370000005</v>
      </c>
      <c r="E566">
        <v>0</v>
      </c>
      <c r="F566">
        <v>0</v>
      </c>
      <c r="G566">
        <v>2</v>
      </c>
      <c r="H566">
        <v>0</v>
      </c>
      <c r="I566">
        <v>105.125716</v>
      </c>
      <c r="J566">
        <v>1</v>
      </c>
      <c r="K566" s="5">
        <v>75.165005769999993</v>
      </c>
      <c r="L566">
        <f t="shared" si="72"/>
        <v>0.83579374184688737</v>
      </c>
      <c r="M566">
        <f t="shared" si="73"/>
        <v>0</v>
      </c>
      <c r="N566">
        <f t="shared" si="74"/>
        <v>302.62209629999995</v>
      </c>
      <c r="O566" s="22">
        <v>0</v>
      </c>
      <c r="P566">
        <f t="shared" si="75"/>
        <v>-0.34176655167778192</v>
      </c>
      <c r="Q566">
        <f t="shared" si="71"/>
        <v>0.45939723473739119</v>
      </c>
      <c r="R566">
        <f t="shared" si="76"/>
        <v>-4.6681885592470503E-2</v>
      </c>
    </row>
    <row r="567" spans="1:18" x14ac:dyDescent="0.35">
      <c r="A567">
        <v>43878.869400000003</v>
      </c>
      <c r="B567">
        <v>31364.53744</v>
      </c>
      <c r="C567">
        <v>1</v>
      </c>
      <c r="D567">
        <v>657.70144649999997</v>
      </c>
      <c r="E567">
        <v>0</v>
      </c>
      <c r="F567">
        <v>0</v>
      </c>
      <c r="G567">
        <v>2</v>
      </c>
      <c r="H567">
        <v>0</v>
      </c>
      <c r="I567">
        <v>205.82378979999999</v>
      </c>
      <c r="J567">
        <v>1</v>
      </c>
      <c r="K567" s="5">
        <v>103.20878449999999</v>
      </c>
      <c r="L567">
        <f t="shared" si="72"/>
        <v>1.3989962225312513</v>
      </c>
      <c r="M567">
        <f t="shared" si="73"/>
        <v>0</v>
      </c>
      <c r="N567">
        <f t="shared" si="74"/>
        <v>242.29855350000003</v>
      </c>
      <c r="O567" s="22">
        <v>0</v>
      </c>
      <c r="P567">
        <f t="shared" si="75"/>
        <v>-8.797100885642414E-3</v>
      </c>
      <c r="Q567">
        <f t="shared" si="71"/>
        <v>-0.11806901442064656</v>
      </c>
      <c r="R567">
        <f t="shared" si="76"/>
        <v>8.1564403801012528E-2</v>
      </c>
    </row>
    <row r="568" spans="1:18" x14ac:dyDescent="0.35">
      <c r="A568">
        <v>19428.131969999999</v>
      </c>
      <c r="B568">
        <v>21471.85714</v>
      </c>
      <c r="C568">
        <v>0</v>
      </c>
      <c r="D568">
        <v>710.37230220000004</v>
      </c>
      <c r="E568">
        <v>0</v>
      </c>
      <c r="F568">
        <v>0</v>
      </c>
      <c r="G568">
        <v>1</v>
      </c>
      <c r="H568">
        <v>1</v>
      </c>
      <c r="I568">
        <v>218.2600846</v>
      </c>
      <c r="J568">
        <v>1</v>
      </c>
      <c r="K568" s="5">
        <v>119.6943337</v>
      </c>
      <c r="L568">
        <f t="shared" si="72"/>
        <v>0.90481842550113012</v>
      </c>
      <c r="M568">
        <f t="shared" si="73"/>
        <v>0</v>
      </c>
      <c r="N568">
        <f t="shared" si="74"/>
        <v>189.62769779999996</v>
      </c>
      <c r="O568" s="22">
        <v>0</v>
      </c>
      <c r="P568">
        <f t="shared" si="75"/>
        <v>0.53061747949891069</v>
      </c>
      <c r="Q568">
        <f t="shared" si="71"/>
        <v>-0.32619350995114088</v>
      </c>
      <c r="R568">
        <f t="shared" si="76"/>
        <v>8.1564403801012528E-2</v>
      </c>
    </row>
    <row r="569" spans="1:18" x14ac:dyDescent="0.35">
      <c r="A569">
        <v>34878.70534</v>
      </c>
      <c r="B569">
        <v>43929.643040000003</v>
      </c>
      <c r="C569">
        <v>1</v>
      </c>
      <c r="D569">
        <v>672.1930615</v>
      </c>
      <c r="E569">
        <v>0</v>
      </c>
      <c r="F569">
        <v>0</v>
      </c>
      <c r="G569">
        <v>1</v>
      </c>
      <c r="H569">
        <v>0</v>
      </c>
      <c r="I569">
        <v>266.47517859999999</v>
      </c>
      <c r="J569">
        <v>0</v>
      </c>
      <c r="K569" s="5">
        <v>115.865652</v>
      </c>
      <c r="L569">
        <f t="shared" si="72"/>
        <v>0.79396741986365105</v>
      </c>
      <c r="M569">
        <f t="shared" si="73"/>
        <v>0</v>
      </c>
      <c r="N569">
        <f t="shared" si="74"/>
        <v>227.8069385</v>
      </c>
      <c r="O569" s="22">
        <v>0</v>
      </c>
      <c r="P569">
        <f t="shared" si="75"/>
        <v>-8.797100885642414E-3</v>
      </c>
      <c r="Q569">
        <f t="shared" si="71"/>
        <v>-0.32619350995114088</v>
      </c>
      <c r="R569">
        <f t="shared" si="76"/>
        <v>-1.5559842121176297E-2</v>
      </c>
    </row>
    <row r="570" spans="1:18" x14ac:dyDescent="0.35">
      <c r="A570">
        <v>21938.121179999998</v>
      </c>
      <c r="B570">
        <v>18475.33611</v>
      </c>
      <c r="C570">
        <v>1</v>
      </c>
      <c r="D570">
        <v>609.12530289999995</v>
      </c>
      <c r="E570">
        <v>0</v>
      </c>
      <c r="F570">
        <v>0</v>
      </c>
      <c r="G570">
        <v>1</v>
      </c>
      <c r="H570">
        <v>0</v>
      </c>
      <c r="I570">
        <v>95.653435040000005</v>
      </c>
      <c r="J570">
        <v>1</v>
      </c>
      <c r="K570" s="5">
        <v>108.2380198</v>
      </c>
      <c r="L570">
        <f t="shared" si="72"/>
        <v>1.1874274464823253</v>
      </c>
      <c r="M570">
        <f t="shared" si="73"/>
        <v>0</v>
      </c>
      <c r="N570">
        <f t="shared" si="74"/>
        <v>290.87469710000005</v>
      </c>
      <c r="O570" s="22">
        <v>0</v>
      </c>
      <c r="P570">
        <f t="shared" si="75"/>
        <v>-8.797100885642414E-3</v>
      </c>
      <c r="Q570">
        <f t="shared" si="71"/>
        <v>-0.11806901442064656</v>
      </c>
      <c r="R570">
        <f t="shared" si="76"/>
        <v>-4.6681885592470503E-2</v>
      </c>
    </row>
    <row r="571" spans="1:18" x14ac:dyDescent="0.35">
      <c r="A571">
        <v>44727.297740000002</v>
      </c>
      <c r="B571">
        <v>49923.755640000003</v>
      </c>
      <c r="C571">
        <v>0</v>
      </c>
      <c r="D571">
        <v>690.73700129999997</v>
      </c>
      <c r="E571">
        <v>1</v>
      </c>
      <c r="F571">
        <v>0</v>
      </c>
      <c r="G571">
        <v>4</v>
      </c>
      <c r="H571">
        <v>0</v>
      </c>
      <c r="I571">
        <v>256.70371590000002</v>
      </c>
      <c r="J571">
        <v>2</v>
      </c>
      <c r="K571" s="5">
        <v>86.953192279999996</v>
      </c>
      <c r="L571">
        <f t="shared" si="72"/>
        <v>0.89591211972369156</v>
      </c>
      <c r="M571">
        <f t="shared" si="73"/>
        <v>1</v>
      </c>
      <c r="N571">
        <f t="shared" si="74"/>
        <v>209.26299870000003</v>
      </c>
      <c r="O571" s="22">
        <v>0</v>
      </c>
      <c r="P571">
        <f t="shared" si="75"/>
        <v>-8.797100885642414E-3</v>
      </c>
      <c r="Q571">
        <f t="shared" si="71"/>
        <v>0.20360252914997359</v>
      </c>
      <c r="R571">
        <f t="shared" si="76"/>
        <v>-1.5559842121176297E-2</v>
      </c>
    </row>
    <row r="572" spans="1:18" x14ac:dyDescent="0.35">
      <c r="A572">
        <v>50276.275690000002</v>
      </c>
      <c r="B572">
        <v>64608.088179999999</v>
      </c>
      <c r="C572">
        <v>1</v>
      </c>
      <c r="D572">
        <v>633.24414660000002</v>
      </c>
      <c r="E572">
        <v>0</v>
      </c>
      <c r="F572">
        <v>0</v>
      </c>
      <c r="G572">
        <v>2</v>
      </c>
      <c r="H572">
        <v>0</v>
      </c>
      <c r="I572">
        <v>248.27198480000001</v>
      </c>
      <c r="J572">
        <v>3</v>
      </c>
      <c r="K572" s="5">
        <v>85.045388689999996</v>
      </c>
      <c r="L572">
        <f t="shared" si="72"/>
        <v>0.77817309111405442</v>
      </c>
      <c r="M572">
        <f t="shared" si="73"/>
        <v>0</v>
      </c>
      <c r="N572">
        <f t="shared" si="74"/>
        <v>266.75585339999998</v>
      </c>
      <c r="O572" s="22">
        <v>0</v>
      </c>
      <c r="P572">
        <f t="shared" si="75"/>
        <v>-8.797100885642414E-3</v>
      </c>
      <c r="Q572">
        <f t="shared" si="71"/>
        <v>0.20360252914997359</v>
      </c>
      <c r="R572">
        <f t="shared" si="76"/>
        <v>-1.5559842121176297E-2</v>
      </c>
    </row>
    <row r="573" spans="1:18" x14ac:dyDescent="0.35">
      <c r="A573">
        <v>75146.559680000006</v>
      </c>
      <c r="B573">
        <v>95989.723190000004</v>
      </c>
      <c r="C573">
        <v>0</v>
      </c>
      <c r="D573">
        <v>685.73269900000003</v>
      </c>
      <c r="E573">
        <v>2</v>
      </c>
      <c r="F573">
        <v>0</v>
      </c>
      <c r="G573">
        <v>1</v>
      </c>
      <c r="H573">
        <v>1</v>
      </c>
      <c r="I573">
        <v>8.9958987829999995</v>
      </c>
      <c r="J573">
        <v>2</v>
      </c>
      <c r="K573" s="5">
        <v>118.4144727</v>
      </c>
      <c r="L573">
        <f t="shared" si="72"/>
        <v>0.78286046862804792</v>
      </c>
      <c r="M573">
        <f t="shared" si="73"/>
        <v>2</v>
      </c>
      <c r="N573">
        <f t="shared" si="74"/>
        <v>214.26730099999997</v>
      </c>
      <c r="O573" s="22">
        <v>0</v>
      </c>
      <c r="P573">
        <f t="shared" si="75"/>
        <v>-8.797100885642414E-3</v>
      </c>
      <c r="Q573">
        <f t="shared" si="71"/>
        <v>-0.32619350995114088</v>
      </c>
      <c r="R573">
        <f t="shared" si="76"/>
        <v>-1.3815541801724358E-2</v>
      </c>
    </row>
    <row r="574" spans="1:18" x14ac:dyDescent="0.35">
      <c r="A574">
        <v>54903.910609999999</v>
      </c>
      <c r="B574">
        <v>46171.856269999997</v>
      </c>
      <c r="C574">
        <v>0</v>
      </c>
      <c r="D574">
        <v>631.56020679999995</v>
      </c>
      <c r="E574">
        <v>0</v>
      </c>
      <c r="F574">
        <v>0</v>
      </c>
      <c r="G574">
        <v>1</v>
      </c>
      <c r="H574">
        <v>1</v>
      </c>
      <c r="I574">
        <v>203.74554079999999</v>
      </c>
      <c r="J574">
        <v>1</v>
      </c>
      <c r="K574" s="5">
        <v>74.949319259999996</v>
      </c>
      <c r="L574">
        <f t="shared" si="72"/>
        <v>1.1891207121701457</v>
      </c>
      <c r="M574">
        <f t="shared" si="73"/>
        <v>0</v>
      </c>
      <c r="N574">
        <f t="shared" si="74"/>
        <v>268.43979320000005</v>
      </c>
      <c r="O574" s="22">
        <v>0</v>
      </c>
      <c r="P574">
        <f t="shared" si="75"/>
        <v>-8.797100885642414E-3</v>
      </c>
      <c r="Q574">
        <f t="shared" si="71"/>
        <v>0.45939723473739119</v>
      </c>
      <c r="R574">
        <f t="shared" si="76"/>
        <v>8.1564403801012528E-2</v>
      </c>
    </row>
    <row r="575" spans="1:18" x14ac:dyDescent="0.35">
      <c r="A575">
        <v>46713.49207</v>
      </c>
      <c r="B575">
        <v>35511.532760000002</v>
      </c>
      <c r="C575">
        <v>1</v>
      </c>
      <c r="D575">
        <v>667.66532199999995</v>
      </c>
      <c r="E575">
        <v>0</v>
      </c>
      <c r="F575">
        <v>1</v>
      </c>
      <c r="G575">
        <v>2</v>
      </c>
      <c r="H575">
        <v>0</v>
      </c>
      <c r="I575">
        <v>231.52290070000001</v>
      </c>
      <c r="J575">
        <v>1</v>
      </c>
      <c r="K575" s="5">
        <v>80.552045800000002</v>
      </c>
      <c r="L575">
        <f t="shared" si="72"/>
        <v>1.3154456718527741</v>
      </c>
      <c r="M575">
        <f t="shared" si="73"/>
        <v>1</v>
      </c>
      <c r="N575">
        <f t="shared" si="74"/>
        <v>232.33467800000005</v>
      </c>
      <c r="O575" s="22">
        <v>0</v>
      </c>
      <c r="P575">
        <f t="shared" si="75"/>
        <v>-8.797100885642414E-3</v>
      </c>
      <c r="Q575">
        <f t="shared" si="71"/>
        <v>0.20360252914997359</v>
      </c>
      <c r="R575">
        <f t="shared" si="76"/>
        <v>8.1564403801012528E-2</v>
      </c>
    </row>
    <row r="576" spans="1:18" x14ac:dyDescent="0.35">
      <c r="A576">
        <v>62441.083720000002</v>
      </c>
      <c r="B576">
        <v>49264.11202</v>
      </c>
      <c r="C576">
        <v>1</v>
      </c>
      <c r="D576">
        <v>624.07513319999998</v>
      </c>
      <c r="E576">
        <v>1</v>
      </c>
      <c r="F576">
        <v>0</v>
      </c>
      <c r="G576">
        <v>4</v>
      </c>
      <c r="H576">
        <v>0</v>
      </c>
      <c r="I576">
        <v>7.1631054240000003</v>
      </c>
      <c r="J576">
        <v>1</v>
      </c>
      <c r="K576" s="5">
        <v>111.4067462</v>
      </c>
      <c r="L576">
        <f t="shared" si="72"/>
        <v>1.2674760826836884</v>
      </c>
      <c r="M576">
        <f t="shared" si="73"/>
        <v>1</v>
      </c>
      <c r="N576">
        <f t="shared" si="74"/>
        <v>275.92486680000002</v>
      </c>
      <c r="O576" s="22">
        <v>0</v>
      </c>
      <c r="P576">
        <f t="shared" si="75"/>
        <v>-8.797100885642414E-3</v>
      </c>
      <c r="Q576">
        <f t="shared" si="71"/>
        <v>-0.32619350995114088</v>
      </c>
      <c r="R576">
        <f t="shared" si="76"/>
        <v>-1.3815541801724358E-2</v>
      </c>
    </row>
    <row r="577" spans="1:18" x14ac:dyDescent="0.35">
      <c r="A577">
        <v>16832.970359999999</v>
      </c>
      <c r="B577">
        <v>18873.48662</v>
      </c>
      <c r="C577">
        <v>0</v>
      </c>
      <c r="D577">
        <v>625.34737519999999</v>
      </c>
      <c r="E577">
        <v>1</v>
      </c>
      <c r="F577">
        <v>0</v>
      </c>
      <c r="G577">
        <v>3</v>
      </c>
      <c r="H577">
        <v>0</v>
      </c>
      <c r="I577">
        <v>151.18683279999999</v>
      </c>
      <c r="J577">
        <v>1</v>
      </c>
      <c r="K577" s="5">
        <v>94.829516130000002</v>
      </c>
      <c r="L577">
        <f t="shared" si="72"/>
        <v>0.89188450967837118</v>
      </c>
      <c r="M577">
        <f t="shared" si="73"/>
        <v>1</v>
      </c>
      <c r="N577">
        <f t="shared" si="74"/>
        <v>274.65262480000001</v>
      </c>
      <c r="O577" s="22">
        <v>0</v>
      </c>
      <c r="P577">
        <f t="shared" si="75"/>
        <v>-8.797100885642414E-3</v>
      </c>
      <c r="Q577">
        <f t="shared" si="71"/>
        <v>-8.7036653585432347E-2</v>
      </c>
      <c r="R577">
        <f t="shared" si="76"/>
        <v>-3.3158274482581987E-3</v>
      </c>
    </row>
    <row r="578" spans="1:18" x14ac:dyDescent="0.35">
      <c r="A578">
        <v>53534.218370000002</v>
      </c>
      <c r="B578">
        <v>60785.713329999999</v>
      </c>
      <c r="C578">
        <v>0</v>
      </c>
      <c r="D578">
        <v>571.68673160000003</v>
      </c>
      <c r="E578">
        <v>1</v>
      </c>
      <c r="F578">
        <v>1</v>
      </c>
      <c r="G578">
        <v>0</v>
      </c>
      <c r="H578">
        <v>0</v>
      </c>
      <c r="I578">
        <v>286.141841</v>
      </c>
      <c r="J578">
        <v>1</v>
      </c>
      <c r="K578" s="5">
        <v>115.10283010000001</v>
      </c>
      <c r="L578">
        <f t="shared" si="72"/>
        <v>0.88070395882939956</v>
      </c>
      <c r="M578">
        <f t="shared" si="73"/>
        <v>2</v>
      </c>
      <c r="N578">
        <f t="shared" si="74"/>
        <v>328.31326839999997</v>
      </c>
      <c r="O578" s="22">
        <v>0</v>
      </c>
      <c r="P578">
        <f t="shared" si="75"/>
        <v>-0.34176655167778192</v>
      </c>
      <c r="Q578">
        <f t="shared" ref="Q578:Q641" si="77">IF(K578&lt;$V$13,$AD$13,IF(K578&lt;$V$14,$AD$14,IF(K578&lt;$V$15,$AD$15,IF(K578&lt;$V$16,$AD$16,$AD$17))))</f>
        <v>-0.32619350995114088</v>
      </c>
      <c r="R578">
        <f t="shared" si="76"/>
        <v>-1.5559842121176297E-2</v>
      </c>
    </row>
    <row r="579" spans="1:18" x14ac:dyDescent="0.35">
      <c r="A579">
        <v>61562.977910000001</v>
      </c>
      <c r="B579">
        <v>67998.89086</v>
      </c>
      <c r="C579">
        <v>0</v>
      </c>
      <c r="D579">
        <v>675.60374100000001</v>
      </c>
      <c r="E579">
        <v>0</v>
      </c>
      <c r="F579">
        <v>0</v>
      </c>
      <c r="G579">
        <v>2</v>
      </c>
      <c r="H579">
        <v>0</v>
      </c>
      <c r="I579">
        <v>286.36350019999998</v>
      </c>
      <c r="J579">
        <v>0</v>
      </c>
      <c r="K579" s="5">
        <v>88.559363349999998</v>
      </c>
      <c r="L579">
        <f t="shared" ref="L579:L642" si="78">A579/B579</f>
        <v>0.90535267754218784</v>
      </c>
      <c r="M579">
        <f t="shared" ref="M579:M642" si="79">E579+F579</f>
        <v>0</v>
      </c>
      <c r="N579">
        <f t="shared" ref="N579:N642" si="80">900-D579</f>
        <v>224.39625899999999</v>
      </c>
      <c r="O579" s="22">
        <v>0</v>
      </c>
      <c r="P579">
        <f t="shared" ref="P579:P642" si="81">IF(D579&lt;$V$4,$AD$4,IF(D579&lt;$V$5,$AD$5,IF(D579&lt;$V$6,$AD$6,IF(D579&lt;$V$7,$AD$7,$AD$8))))</f>
        <v>-8.797100885642414E-3</v>
      </c>
      <c r="Q579">
        <f t="shared" si="77"/>
        <v>0.20360252914997359</v>
      </c>
      <c r="R579">
        <f t="shared" ref="R579:R642" si="82">IF(I579&lt;$V$21,$AD$21,IF(I579&lt;$V$22,$AD$22,IF(I579&lt;$V$23,$AD$23,IF(I579&lt;$V$24,$AD$24,$AD$25))))</f>
        <v>-1.5559842121176297E-2</v>
      </c>
    </row>
    <row r="580" spans="1:18" x14ac:dyDescent="0.35">
      <c r="A580">
        <v>27821.206310000001</v>
      </c>
      <c r="B580">
        <v>25084.90812</v>
      </c>
      <c r="C580">
        <v>1</v>
      </c>
      <c r="D580">
        <v>668.50848169999995</v>
      </c>
      <c r="E580">
        <v>1</v>
      </c>
      <c r="F580">
        <v>0</v>
      </c>
      <c r="G580">
        <v>0</v>
      </c>
      <c r="H580">
        <v>0</v>
      </c>
      <c r="I580">
        <v>223.69365160000001</v>
      </c>
      <c r="J580">
        <v>0</v>
      </c>
      <c r="K580" s="5">
        <v>85.286050200000005</v>
      </c>
      <c r="L580">
        <f t="shared" si="78"/>
        <v>1.109081451560844</v>
      </c>
      <c r="M580">
        <f t="shared" si="79"/>
        <v>1</v>
      </c>
      <c r="N580">
        <f t="shared" si="80"/>
        <v>231.49151830000005</v>
      </c>
      <c r="O580" s="22">
        <v>0</v>
      </c>
      <c r="P580">
        <f t="shared" si="81"/>
        <v>-8.797100885642414E-3</v>
      </c>
      <c r="Q580">
        <f t="shared" si="77"/>
        <v>0.20360252914997359</v>
      </c>
      <c r="R580">
        <f t="shared" si="82"/>
        <v>8.1564403801012528E-2</v>
      </c>
    </row>
    <row r="581" spans="1:18" x14ac:dyDescent="0.35">
      <c r="A581">
        <v>67156.310649999999</v>
      </c>
      <c r="B581">
        <v>53850.373200000002</v>
      </c>
      <c r="C581">
        <v>1</v>
      </c>
      <c r="D581">
        <v>671.32213579999996</v>
      </c>
      <c r="E581">
        <v>0</v>
      </c>
      <c r="F581">
        <v>0</v>
      </c>
      <c r="G581">
        <v>1</v>
      </c>
      <c r="H581">
        <v>0</v>
      </c>
      <c r="I581">
        <v>250.50994750000001</v>
      </c>
      <c r="J581">
        <v>2</v>
      </c>
      <c r="K581" s="5">
        <v>99.637440139999995</v>
      </c>
      <c r="L581">
        <f t="shared" si="78"/>
        <v>1.2470909050264483</v>
      </c>
      <c r="M581">
        <f t="shared" si="79"/>
        <v>0</v>
      </c>
      <c r="N581">
        <f t="shared" si="80"/>
        <v>228.67786420000004</v>
      </c>
      <c r="O581" s="22">
        <v>0</v>
      </c>
      <c r="P581">
        <f t="shared" si="81"/>
        <v>-8.797100885642414E-3</v>
      </c>
      <c r="Q581">
        <f t="shared" si="77"/>
        <v>-8.7036653585432347E-2</v>
      </c>
      <c r="R581">
        <f t="shared" si="82"/>
        <v>-1.5559842121176297E-2</v>
      </c>
    </row>
    <row r="582" spans="1:18" x14ac:dyDescent="0.35">
      <c r="A582">
        <v>55077.446109999997</v>
      </c>
      <c r="B582">
        <v>57746.31493</v>
      </c>
      <c r="C582">
        <v>0</v>
      </c>
      <c r="D582">
        <v>663.76652809999996</v>
      </c>
      <c r="E582">
        <v>0</v>
      </c>
      <c r="F582">
        <v>0</v>
      </c>
      <c r="G582">
        <v>2</v>
      </c>
      <c r="H582">
        <v>0</v>
      </c>
      <c r="I582">
        <v>96.419381380000004</v>
      </c>
      <c r="J582">
        <v>0</v>
      </c>
      <c r="K582" s="5">
        <v>104.3077363</v>
      </c>
      <c r="L582">
        <f t="shared" si="78"/>
        <v>0.95378287214976054</v>
      </c>
      <c r="M582">
        <f t="shared" si="79"/>
        <v>0</v>
      </c>
      <c r="N582">
        <f t="shared" si="80"/>
        <v>236.23347190000004</v>
      </c>
      <c r="O582" s="22">
        <v>0</v>
      </c>
      <c r="P582">
        <f t="shared" si="81"/>
        <v>-8.797100885642414E-3</v>
      </c>
      <c r="Q582">
        <f t="shared" si="77"/>
        <v>-0.11806901442064656</v>
      </c>
      <c r="R582">
        <f t="shared" si="82"/>
        <v>-4.6681885592470503E-2</v>
      </c>
    </row>
    <row r="583" spans="1:18" x14ac:dyDescent="0.35">
      <c r="A583">
        <v>43770.68129</v>
      </c>
      <c r="B583">
        <v>43342.090490000002</v>
      </c>
      <c r="C583">
        <v>1</v>
      </c>
      <c r="D583">
        <v>611.88749829999995</v>
      </c>
      <c r="E583">
        <v>0</v>
      </c>
      <c r="F583">
        <v>1</v>
      </c>
      <c r="G583">
        <v>3</v>
      </c>
      <c r="H583">
        <v>0</v>
      </c>
      <c r="I583">
        <v>141.55324010000001</v>
      </c>
      <c r="J583">
        <v>1</v>
      </c>
      <c r="K583" s="5">
        <v>103.3976517</v>
      </c>
      <c r="L583">
        <f t="shared" si="78"/>
        <v>1.0098885585617723</v>
      </c>
      <c r="M583">
        <f t="shared" si="79"/>
        <v>1</v>
      </c>
      <c r="N583">
        <f t="shared" si="80"/>
        <v>288.11250170000005</v>
      </c>
      <c r="O583" s="22">
        <v>0</v>
      </c>
      <c r="P583">
        <f t="shared" si="81"/>
        <v>-8.797100885642414E-3</v>
      </c>
      <c r="Q583">
        <f t="shared" si="77"/>
        <v>-0.11806901442064656</v>
      </c>
      <c r="R583">
        <f t="shared" si="82"/>
        <v>-3.3158274482581987E-3</v>
      </c>
    </row>
    <row r="584" spans="1:18" x14ac:dyDescent="0.35">
      <c r="A584">
        <v>59491.727989999999</v>
      </c>
      <c r="B584">
        <v>67659.971290000001</v>
      </c>
      <c r="C584">
        <v>0</v>
      </c>
      <c r="D584">
        <v>698.29496319999998</v>
      </c>
      <c r="E584">
        <v>0</v>
      </c>
      <c r="F584">
        <v>0</v>
      </c>
      <c r="G584">
        <v>1</v>
      </c>
      <c r="H584">
        <v>0</v>
      </c>
      <c r="I584">
        <v>298.6045383</v>
      </c>
      <c r="J584">
        <v>0</v>
      </c>
      <c r="K584" s="5">
        <v>82.72399996</v>
      </c>
      <c r="L584">
        <f t="shared" si="78"/>
        <v>0.87927509952687122</v>
      </c>
      <c r="M584">
        <f t="shared" si="79"/>
        <v>0</v>
      </c>
      <c r="N584">
        <f t="shared" si="80"/>
        <v>201.70503680000002</v>
      </c>
      <c r="O584" s="22">
        <v>0</v>
      </c>
      <c r="P584">
        <f t="shared" si="81"/>
        <v>-8.797100885642414E-3</v>
      </c>
      <c r="Q584">
        <f t="shared" si="77"/>
        <v>0.20360252914997359</v>
      </c>
      <c r="R584">
        <f t="shared" si="82"/>
        <v>-1.5559842121176297E-2</v>
      </c>
    </row>
    <row r="585" spans="1:18" x14ac:dyDescent="0.35">
      <c r="A585">
        <v>84060.392869999996</v>
      </c>
      <c r="B585">
        <v>81102.815969999996</v>
      </c>
      <c r="C585">
        <v>1</v>
      </c>
      <c r="D585">
        <v>699.63896499999998</v>
      </c>
      <c r="E585">
        <v>1</v>
      </c>
      <c r="F585">
        <v>0</v>
      </c>
      <c r="G585">
        <v>1</v>
      </c>
      <c r="H585">
        <v>2</v>
      </c>
      <c r="I585">
        <v>243.34697410000001</v>
      </c>
      <c r="J585">
        <v>2</v>
      </c>
      <c r="K585" s="5">
        <v>112.2841332</v>
      </c>
      <c r="L585">
        <f t="shared" si="78"/>
        <v>1.0364670062885857</v>
      </c>
      <c r="M585">
        <f t="shared" si="79"/>
        <v>1</v>
      </c>
      <c r="N585">
        <f t="shared" si="80"/>
        <v>200.36103500000002</v>
      </c>
      <c r="O585" s="22">
        <v>0</v>
      </c>
      <c r="P585">
        <f t="shared" si="81"/>
        <v>-8.797100885642414E-3</v>
      </c>
      <c r="Q585">
        <f t="shared" si="77"/>
        <v>-0.32619350995114088</v>
      </c>
      <c r="R585">
        <f t="shared" si="82"/>
        <v>-1.5559842121176297E-2</v>
      </c>
    </row>
    <row r="586" spans="1:18" x14ac:dyDescent="0.35">
      <c r="A586">
        <v>52727.993829999999</v>
      </c>
      <c r="B586">
        <v>47623.070720000003</v>
      </c>
      <c r="C586">
        <v>0</v>
      </c>
      <c r="D586">
        <v>610.58812669999998</v>
      </c>
      <c r="E586">
        <v>1</v>
      </c>
      <c r="F586">
        <v>0</v>
      </c>
      <c r="G586">
        <v>0</v>
      </c>
      <c r="H586">
        <v>0</v>
      </c>
      <c r="I586">
        <v>19.111727569999999</v>
      </c>
      <c r="J586">
        <v>4</v>
      </c>
      <c r="K586" s="5">
        <v>92.944210799999993</v>
      </c>
      <c r="L586">
        <f t="shared" si="78"/>
        <v>1.1071943289842523</v>
      </c>
      <c r="M586">
        <f t="shared" si="79"/>
        <v>1</v>
      </c>
      <c r="N586">
        <f t="shared" si="80"/>
        <v>289.41187330000002</v>
      </c>
      <c r="O586" s="22">
        <v>0</v>
      </c>
      <c r="P586">
        <f t="shared" si="81"/>
        <v>-8.797100885642414E-3</v>
      </c>
      <c r="Q586">
        <f t="shared" si="77"/>
        <v>-8.7036653585432347E-2</v>
      </c>
      <c r="R586">
        <f t="shared" si="82"/>
        <v>-1.3815541801724358E-2</v>
      </c>
    </row>
    <row r="587" spans="1:18" x14ac:dyDescent="0.35">
      <c r="A587">
        <v>53723.308790000003</v>
      </c>
      <c r="B587">
        <v>47066.300300000003</v>
      </c>
      <c r="C587">
        <v>1</v>
      </c>
      <c r="D587">
        <v>676.60619959999997</v>
      </c>
      <c r="E587">
        <v>0</v>
      </c>
      <c r="F587">
        <v>0</v>
      </c>
      <c r="G587">
        <v>1</v>
      </c>
      <c r="H587">
        <v>0</v>
      </c>
      <c r="I587">
        <v>22.031261400000002</v>
      </c>
      <c r="J587">
        <v>2</v>
      </c>
      <c r="K587" s="5">
        <v>74.115563320000007</v>
      </c>
      <c r="L587">
        <f t="shared" si="78"/>
        <v>1.1414389583963114</v>
      </c>
      <c r="M587">
        <f t="shared" si="79"/>
        <v>0</v>
      </c>
      <c r="N587">
        <f t="shared" si="80"/>
        <v>223.39380040000003</v>
      </c>
      <c r="O587" s="22">
        <v>0</v>
      </c>
      <c r="P587">
        <f t="shared" si="81"/>
        <v>-8.797100885642414E-3</v>
      </c>
      <c r="Q587">
        <f t="shared" si="77"/>
        <v>0.45939723473739119</v>
      </c>
      <c r="R587">
        <f t="shared" si="82"/>
        <v>-1.3815541801724358E-2</v>
      </c>
    </row>
    <row r="588" spans="1:18" x14ac:dyDescent="0.35">
      <c r="A588">
        <v>43109.586510000001</v>
      </c>
      <c r="B588">
        <v>35646.54939</v>
      </c>
      <c r="C588">
        <v>1</v>
      </c>
      <c r="D588">
        <v>693.74955929999999</v>
      </c>
      <c r="E588">
        <v>2</v>
      </c>
      <c r="F588">
        <v>0</v>
      </c>
      <c r="G588">
        <v>0</v>
      </c>
      <c r="H588">
        <v>0</v>
      </c>
      <c r="I588">
        <v>176.41035020000001</v>
      </c>
      <c r="J588">
        <v>2</v>
      </c>
      <c r="K588" s="5">
        <v>97.579115060000007</v>
      </c>
      <c r="L588">
        <f t="shared" si="78"/>
        <v>1.2093621191310491</v>
      </c>
      <c r="M588">
        <f t="shared" si="79"/>
        <v>2</v>
      </c>
      <c r="N588">
        <f t="shared" si="80"/>
        <v>206.25044070000001</v>
      </c>
      <c r="O588" s="22">
        <v>0</v>
      </c>
      <c r="P588">
        <f t="shared" si="81"/>
        <v>-8.797100885642414E-3</v>
      </c>
      <c r="Q588">
        <f t="shared" si="77"/>
        <v>-8.7036653585432347E-2</v>
      </c>
      <c r="R588">
        <f t="shared" si="82"/>
        <v>-3.3158274482581987E-3</v>
      </c>
    </row>
    <row r="589" spans="1:18" x14ac:dyDescent="0.35">
      <c r="A589">
        <v>37252.334459999998</v>
      </c>
      <c r="B589">
        <v>32016.437849999998</v>
      </c>
      <c r="C589">
        <v>0</v>
      </c>
      <c r="D589">
        <v>626.49508630000003</v>
      </c>
      <c r="E589">
        <v>0</v>
      </c>
      <c r="F589">
        <v>0</v>
      </c>
      <c r="G589">
        <v>1</v>
      </c>
      <c r="H589">
        <v>0</v>
      </c>
      <c r="I589">
        <v>115.75088270000001</v>
      </c>
      <c r="J589">
        <v>2</v>
      </c>
      <c r="K589" s="5">
        <v>84.296902599999996</v>
      </c>
      <c r="L589">
        <f t="shared" si="78"/>
        <v>1.1635377625246963</v>
      </c>
      <c r="M589">
        <f t="shared" si="79"/>
        <v>0</v>
      </c>
      <c r="N589">
        <f t="shared" si="80"/>
        <v>273.50491369999997</v>
      </c>
      <c r="O589" s="22">
        <v>0</v>
      </c>
      <c r="P589">
        <f t="shared" si="81"/>
        <v>-8.797100885642414E-3</v>
      </c>
      <c r="Q589">
        <f t="shared" si="77"/>
        <v>0.20360252914997359</v>
      </c>
      <c r="R589">
        <f t="shared" si="82"/>
        <v>-4.6681885592470503E-2</v>
      </c>
    </row>
    <row r="590" spans="1:18" x14ac:dyDescent="0.35">
      <c r="A590">
        <v>62455.037250000001</v>
      </c>
      <c r="B590">
        <v>47272.109230000002</v>
      </c>
      <c r="C590">
        <v>1</v>
      </c>
      <c r="D590">
        <v>635.19821549999995</v>
      </c>
      <c r="E590">
        <v>1</v>
      </c>
      <c r="F590">
        <v>0</v>
      </c>
      <c r="G590">
        <v>1</v>
      </c>
      <c r="H590">
        <v>1</v>
      </c>
      <c r="I590">
        <v>75.401315830000001</v>
      </c>
      <c r="J590">
        <v>1</v>
      </c>
      <c r="K590" s="5">
        <v>99.496774549999998</v>
      </c>
      <c r="L590">
        <f t="shared" si="78"/>
        <v>1.3211815226210502</v>
      </c>
      <c r="M590">
        <f t="shared" si="79"/>
        <v>1</v>
      </c>
      <c r="N590">
        <f t="shared" si="80"/>
        <v>264.80178450000005</v>
      </c>
      <c r="O590" s="22">
        <v>0</v>
      </c>
      <c r="P590">
        <f t="shared" si="81"/>
        <v>-8.797100885642414E-3</v>
      </c>
      <c r="Q590">
        <f t="shared" si="77"/>
        <v>-8.7036653585432347E-2</v>
      </c>
      <c r="R590">
        <f t="shared" si="82"/>
        <v>-4.6681885592470503E-2</v>
      </c>
    </row>
    <row r="591" spans="1:18" x14ac:dyDescent="0.35">
      <c r="A591">
        <v>37158.742610000001</v>
      </c>
      <c r="B591">
        <v>33744.382060000004</v>
      </c>
      <c r="C591">
        <v>1</v>
      </c>
      <c r="D591">
        <v>676.70567040000003</v>
      </c>
      <c r="E591">
        <v>0</v>
      </c>
      <c r="F591">
        <v>0</v>
      </c>
      <c r="G591">
        <v>4</v>
      </c>
      <c r="H591">
        <v>0</v>
      </c>
      <c r="I591">
        <v>100.11472929999999</v>
      </c>
      <c r="J591">
        <v>0</v>
      </c>
      <c r="K591" s="5">
        <v>79.274640340000005</v>
      </c>
      <c r="L591">
        <f t="shared" si="78"/>
        <v>1.1011830811993835</v>
      </c>
      <c r="M591">
        <f t="shared" si="79"/>
        <v>0</v>
      </c>
      <c r="N591">
        <f t="shared" si="80"/>
        <v>223.29432959999997</v>
      </c>
      <c r="O591" s="22">
        <v>0</v>
      </c>
      <c r="P591">
        <f t="shared" si="81"/>
        <v>-8.797100885642414E-3</v>
      </c>
      <c r="Q591">
        <f t="shared" si="77"/>
        <v>0.45939723473739119</v>
      </c>
      <c r="R591">
        <f t="shared" si="82"/>
        <v>-4.6681885592470503E-2</v>
      </c>
    </row>
    <row r="592" spans="1:18" x14ac:dyDescent="0.35">
      <c r="A592">
        <v>51073.493560000003</v>
      </c>
      <c r="B592">
        <v>36872.094340000003</v>
      </c>
      <c r="C592">
        <v>1</v>
      </c>
      <c r="D592">
        <v>574.48351149999996</v>
      </c>
      <c r="E592">
        <v>1</v>
      </c>
      <c r="F592">
        <v>1</v>
      </c>
      <c r="G592">
        <v>2</v>
      </c>
      <c r="H592">
        <v>1</v>
      </c>
      <c r="I592">
        <v>287.9315828</v>
      </c>
      <c r="J592">
        <v>1</v>
      </c>
      <c r="K592" s="5">
        <v>111.2874745</v>
      </c>
      <c r="L592">
        <f t="shared" si="78"/>
        <v>1.3851530398313685</v>
      </c>
      <c r="M592">
        <f t="shared" si="79"/>
        <v>2</v>
      </c>
      <c r="N592">
        <f t="shared" si="80"/>
        <v>325.51648850000004</v>
      </c>
      <c r="O592" s="22">
        <v>1</v>
      </c>
      <c r="P592">
        <f t="shared" si="81"/>
        <v>-0.34176655167778192</v>
      </c>
      <c r="Q592">
        <f t="shared" si="77"/>
        <v>-0.32619350995114088</v>
      </c>
      <c r="R592">
        <f t="shared" si="82"/>
        <v>-1.5559842121176297E-2</v>
      </c>
    </row>
    <row r="593" spans="1:18" x14ac:dyDescent="0.35">
      <c r="A593">
        <v>42835.138299999999</v>
      </c>
      <c r="B593">
        <v>34775.634559999999</v>
      </c>
      <c r="C593">
        <v>0</v>
      </c>
      <c r="D593">
        <v>595.57413889999998</v>
      </c>
      <c r="E593">
        <v>0</v>
      </c>
      <c r="F593">
        <v>0</v>
      </c>
      <c r="G593">
        <v>1</v>
      </c>
      <c r="H593">
        <v>1</v>
      </c>
      <c r="I593">
        <v>100.5408527</v>
      </c>
      <c r="J593">
        <v>3</v>
      </c>
      <c r="K593" s="5">
        <v>78.63485077</v>
      </c>
      <c r="L593">
        <f t="shared" si="78"/>
        <v>1.2317572013271121</v>
      </c>
      <c r="M593">
        <f t="shared" si="79"/>
        <v>0</v>
      </c>
      <c r="N593">
        <f t="shared" si="80"/>
        <v>304.42586110000002</v>
      </c>
      <c r="O593" s="22">
        <v>1</v>
      </c>
      <c r="P593">
        <f t="shared" si="81"/>
        <v>-0.34176655167778192</v>
      </c>
      <c r="Q593">
        <f t="shared" si="77"/>
        <v>0.45939723473739119</v>
      </c>
      <c r="R593">
        <f t="shared" si="82"/>
        <v>-4.6681885592470503E-2</v>
      </c>
    </row>
    <row r="594" spans="1:18" x14ac:dyDescent="0.35">
      <c r="A594">
        <v>57184.697390000001</v>
      </c>
      <c r="B594">
        <v>65651.593309999997</v>
      </c>
      <c r="C594">
        <v>0</v>
      </c>
      <c r="D594">
        <v>600.51124960000004</v>
      </c>
      <c r="E594">
        <v>1</v>
      </c>
      <c r="F594">
        <v>0</v>
      </c>
      <c r="G594">
        <v>2</v>
      </c>
      <c r="H594">
        <v>0</v>
      </c>
      <c r="I594">
        <v>112.37926349999999</v>
      </c>
      <c r="J594">
        <v>0</v>
      </c>
      <c r="K594" s="5">
        <v>91.020663490000004</v>
      </c>
      <c r="L594">
        <f t="shared" si="78"/>
        <v>0.87103289511923654</v>
      </c>
      <c r="M594">
        <f t="shared" si="79"/>
        <v>1</v>
      </c>
      <c r="N594">
        <f t="shared" si="80"/>
        <v>299.48875039999996</v>
      </c>
      <c r="O594" s="22">
        <v>0</v>
      </c>
      <c r="P594">
        <f t="shared" si="81"/>
        <v>-8.797100885642414E-3</v>
      </c>
      <c r="Q594">
        <f t="shared" si="77"/>
        <v>-8.7036653585432347E-2</v>
      </c>
      <c r="R594">
        <f t="shared" si="82"/>
        <v>-4.6681885592470503E-2</v>
      </c>
    </row>
    <row r="595" spans="1:18" x14ac:dyDescent="0.35">
      <c r="A595">
        <v>55004.931579999997</v>
      </c>
      <c r="B595">
        <v>49244.891779999998</v>
      </c>
      <c r="C595">
        <v>1</v>
      </c>
      <c r="D595">
        <v>560.18418180000003</v>
      </c>
      <c r="E595">
        <v>1</v>
      </c>
      <c r="F595">
        <v>0</v>
      </c>
      <c r="G595">
        <v>3</v>
      </c>
      <c r="H595">
        <v>0</v>
      </c>
      <c r="I595">
        <v>138.6869461</v>
      </c>
      <c r="J595">
        <v>1</v>
      </c>
      <c r="K595" s="5">
        <v>71.760329600000006</v>
      </c>
      <c r="L595">
        <f t="shared" si="78"/>
        <v>1.1169672547100478</v>
      </c>
      <c r="M595">
        <f t="shared" si="79"/>
        <v>1</v>
      </c>
      <c r="N595">
        <f t="shared" si="80"/>
        <v>339.81581819999997</v>
      </c>
      <c r="O595" s="22">
        <v>0</v>
      </c>
      <c r="P595">
        <f t="shared" si="81"/>
        <v>-0.34176655167778192</v>
      </c>
      <c r="Q595">
        <f t="shared" si="77"/>
        <v>0.45939723473739119</v>
      </c>
      <c r="R595">
        <f t="shared" si="82"/>
        <v>-3.3158274482581987E-3</v>
      </c>
    </row>
    <row r="596" spans="1:18" x14ac:dyDescent="0.35">
      <c r="A596">
        <v>65563.099159999998</v>
      </c>
      <c r="B596">
        <v>72181.183300000004</v>
      </c>
      <c r="C596">
        <v>1</v>
      </c>
      <c r="D596">
        <v>704.24698869999997</v>
      </c>
      <c r="E596">
        <v>0</v>
      </c>
      <c r="F596">
        <v>0</v>
      </c>
      <c r="G596">
        <v>2</v>
      </c>
      <c r="H596">
        <v>0</v>
      </c>
      <c r="I596">
        <v>53.294612209999997</v>
      </c>
      <c r="J596">
        <v>1</v>
      </c>
      <c r="K596" s="5">
        <v>102.4077161</v>
      </c>
      <c r="L596">
        <f t="shared" si="78"/>
        <v>0.90831288935103938</v>
      </c>
      <c r="M596">
        <f t="shared" si="79"/>
        <v>0</v>
      </c>
      <c r="N596">
        <f t="shared" si="80"/>
        <v>195.75301130000003</v>
      </c>
      <c r="O596" s="22">
        <v>1</v>
      </c>
      <c r="P596">
        <f t="shared" si="81"/>
        <v>0.53061747949891069</v>
      </c>
      <c r="Q596">
        <f t="shared" si="77"/>
        <v>-0.11806901442064656</v>
      </c>
      <c r="R596">
        <f t="shared" si="82"/>
        <v>-1.3815541801724358E-2</v>
      </c>
    </row>
    <row r="597" spans="1:18" x14ac:dyDescent="0.35">
      <c r="A597">
        <v>42349.75402</v>
      </c>
      <c r="B597">
        <v>47860.748910000002</v>
      </c>
      <c r="C597">
        <v>1</v>
      </c>
      <c r="D597">
        <v>550.59340929999996</v>
      </c>
      <c r="E597">
        <v>0</v>
      </c>
      <c r="F597">
        <v>0</v>
      </c>
      <c r="G597">
        <v>2</v>
      </c>
      <c r="H597">
        <v>1</v>
      </c>
      <c r="I597">
        <v>120.4641151</v>
      </c>
      <c r="J597">
        <v>1</v>
      </c>
      <c r="K597" s="5">
        <v>74.656478899999996</v>
      </c>
      <c r="L597">
        <f t="shared" si="78"/>
        <v>0.88485355922108155</v>
      </c>
      <c r="M597">
        <f t="shared" si="79"/>
        <v>0</v>
      </c>
      <c r="N597">
        <f t="shared" si="80"/>
        <v>349.40659070000004</v>
      </c>
      <c r="O597" s="22">
        <v>0</v>
      </c>
      <c r="P597">
        <f t="shared" si="81"/>
        <v>-0.34176655167778192</v>
      </c>
      <c r="Q597">
        <f t="shared" si="77"/>
        <v>0.45939723473739119</v>
      </c>
      <c r="R597">
        <f t="shared" si="82"/>
        <v>-3.3158274482581987E-3</v>
      </c>
    </row>
    <row r="598" spans="1:18" x14ac:dyDescent="0.35">
      <c r="A598">
        <v>45951.875970000001</v>
      </c>
      <c r="B598">
        <v>48190.24725</v>
      </c>
      <c r="C598">
        <v>0</v>
      </c>
      <c r="D598">
        <v>667.15553320000004</v>
      </c>
      <c r="E598">
        <v>1</v>
      </c>
      <c r="F598">
        <v>0</v>
      </c>
      <c r="G598">
        <v>0</v>
      </c>
      <c r="H598">
        <v>1</v>
      </c>
      <c r="I598">
        <v>196.08712349999999</v>
      </c>
      <c r="J598">
        <v>2</v>
      </c>
      <c r="K598" s="5">
        <v>106.1600299</v>
      </c>
      <c r="L598">
        <f t="shared" si="78"/>
        <v>0.95355136344522495</v>
      </c>
      <c r="M598">
        <f t="shared" si="79"/>
        <v>1</v>
      </c>
      <c r="N598">
        <f t="shared" si="80"/>
        <v>232.84446679999996</v>
      </c>
      <c r="O598" s="22">
        <v>0</v>
      </c>
      <c r="P598">
        <f t="shared" si="81"/>
        <v>-8.797100885642414E-3</v>
      </c>
      <c r="Q598">
        <f t="shared" si="77"/>
        <v>-0.11806901442064656</v>
      </c>
      <c r="R598">
        <f t="shared" si="82"/>
        <v>8.1564403801012528E-2</v>
      </c>
    </row>
    <row r="599" spans="1:18" x14ac:dyDescent="0.35">
      <c r="A599">
        <v>35318.544260000002</v>
      </c>
      <c r="B599">
        <v>45038.866150000002</v>
      </c>
      <c r="C599">
        <v>1</v>
      </c>
      <c r="D599">
        <v>690.58416969999996</v>
      </c>
      <c r="E599">
        <v>0</v>
      </c>
      <c r="F599">
        <v>0</v>
      </c>
      <c r="G599">
        <v>3</v>
      </c>
      <c r="H599">
        <v>0</v>
      </c>
      <c r="I599">
        <v>82.211150630000006</v>
      </c>
      <c r="J599">
        <v>2</v>
      </c>
      <c r="K599" s="5">
        <v>103.5192919</v>
      </c>
      <c r="L599">
        <f t="shared" si="78"/>
        <v>0.78417924959241014</v>
      </c>
      <c r="M599">
        <f t="shared" si="79"/>
        <v>0</v>
      </c>
      <c r="N599">
        <f t="shared" si="80"/>
        <v>209.41583030000004</v>
      </c>
      <c r="O599" s="22">
        <v>0</v>
      </c>
      <c r="P599">
        <f t="shared" si="81"/>
        <v>-8.797100885642414E-3</v>
      </c>
      <c r="Q599">
        <f t="shared" si="77"/>
        <v>-0.11806901442064656</v>
      </c>
      <c r="R599">
        <f t="shared" si="82"/>
        <v>-4.6681885592470503E-2</v>
      </c>
    </row>
    <row r="600" spans="1:18" x14ac:dyDescent="0.35">
      <c r="A600">
        <v>43335.6011</v>
      </c>
      <c r="B600">
        <v>30892.386470000001</v>
      </c>
      <c r="C600">
        <v>1</v>
      </c>
      <c r="D600">
        <v>635.32020230000001</v>
      </c>
      <c r="E600">
        <v>0</v>
      </c>
      <c r="F600">
        <v>0</v>
      </c>
      <c r="G600">
        <v>2</v>
      </c>
      <c r="H600">
        <v>0</v>
      </c>
      <c r="I600">
        <v>189.13848379999999</v>
      </c>
      <c r="J600">
        <v>0</v>
      </c>
      <c r="K600" s="5">
        <v>90.912061100000003</v>
      </c>
      <c r="L600">
        <f t="shared" si="78"/>
        <v>1.4027922751155455</v>
      </c>
      <c r="M600">
        <f t="shared" si="79"/>
        <v>0</v>
      </c>
      <c r="N600">
        <f t="shared" si="80"/>
        <v>264.67979769999999</v>
      </c>
      <c r="O600" s="22">
        <v>0</v>
      </c>
      <c r="P600">
        <f t="shared" si="81"/>
        <v>-8.797100885642414E-3</v>
      </c>
      <c r="Q600">
        <f t="shared" si="77"/>
        <v>-8.7036653585432347E-2</v>
      </c>
      <c r="R600">
        <f t="shared" si="82"/>
        <v>8.1564403801012528E-2</v>
      </c>
    </row>
    <row r="601" spans="1:18" x14ac:dyDescent="0.35">
      <c r="A601">
        <v>55659.507400000002</v>
      </c>
      <c r="B601">
        <v>63629.480779999998</v>
      </c>
      <c r="C601">
        <v>1</v>
      </c>
      <c r="D601">
        <v>616.5816188</v>
      </c>
      <c r="E601">
        <v>0</v>
      </c>
      <c r="F601">
        <v>1</v>
      </c>
      <c r="G601">
        <v>3</v>
      </c>
      <c r="H601">
        <v>0</v>
      </c>
      <c r="I601">
        <v>77.951903549999997</v>
      </c>
      <c r="J601">
        <v>0</v>
      </c>
      <c r="K601" s="5">
        <v>94.437870419999996</v>
      </c>
      <c r="L601">
        <f t="shared" si="78"/>
        <v>0.8747440135877218</v>
      </c>
      <c r="M601">
        <f t="shared" si="79"/>
        <v>1</v>
      </c>
      <c r="N601">
        <f t="shared" si="80"/>
        <v>283.4183812</v>
      </c>
      <c r="O601" s="22">
        <v>1</v>
      </c>
      <c r="P601">
        <f t="shared" si="81"/>
        <v>-8.797100885642414E-3</v>
      </c>
      <c r="Q601">
        <f t="shared" si="77"/>
        <v>-8.7036653585432347E-2</v>
      </c>
      <c r="R601">
        <f t="shared" si="82"/>
        <v>-4.6681885592470503E-2</v>
      </c>
    </row>
    <row r="602" spans="1:18" x14ac:dyDescent="0.35">
      <c r="A602">
        <v>61354.829250000003</v>
      </c>
      <c r="B602">
        <v>78244.094970000006</v>
      </c>
      <c r="C602">
        <v>1</v>
      </c>
      <c r="D602">
        <v>661.64212250000003</v>
      </c>
      <c r="E602">
        <v>1</v>
      </c>
      <c r="F602">
        <v>0</v>
      </c>
      <c r="G602">
        <v>1</v>
      </c>
      <c r="H602">
        <v>0</v>
      </c>
      <c r="I602">
        <v>237.28627080000001</v>
      </c>
      <c r="J602">
        <v>0</v>
      </c>
      <c r="K602" s="5">
        <v>111.84718290000001</v>
      </c>
      <c r="L602">
        <f t="shared" si="78"/>
        <v>0.7841464493074447</v>
      </c>
      <c r="M602">
        <f t="shared" si="79"/>
        <v>1</v>
      </c>
      <c r="N602">
        <f t="shared" si="80"/>
        <v>238.35787749999997</v>
      </c>
      <c r="O602" s="22">
        <v>1</v>
      </c>
      <c r="P602">
        <f t="shared" si="81"/>
        <v>-8.797100885642414E-3</v>
      </c>
      <c r="Q602">
        <f t="shared" si="77"/>
        <v>-0.32619350995114088</v>
      </c>
      <c r="R602">
        <f t="shared" si="82"/>
        <v>8.1564403801012528E-2</v>
      </c>
    </row>
    <row r="603" spans="1:18" x14ac:dyDescent="0.35">
      <c r="A603">
        <v>36167.520140000001</v>
      </c>
      <c r="B603">
        <v>44029.002180000003</v>
      </c>
      <c r="C603">
        <v>0</v>
      </c>
      <c r="D603">
        <v>650.09164999999996</v>
      </c>
      <c r="E603">
        <v>1</v>
      </c>
      <c r="F603">
        <v>0</v>
      </c>
      <c r="G603">
        <v>2</v>
      </c>
      <c r="H603">
        <v>0</v>
      </c>
      <c r="I603">
        <v>281.61234459999997</v>
      </c>
      <c r="J603">
        <v>0</v>
      </c>
      <c r="K603" s="5">
        <v>82.803421139999998</v>
      </c>
      <c r="L603">
        <f t="shared" si="78"/>
        <v>0.82144764471698495</v>
      </c>
      <c r="M603">
        <f t="shared" si="79"/>
        <v>1</v>
      </c>
      <c r="N603">
        <f t="shared" si="80"/>
        <v>249.90835000000004</v>
      </c>
      <c r="O603" s="22">
        <v>0</v>
      </c>
      <c r="P603">
        <f t="shared" si="81"/>
        <v>-8.797100885642414E-3</v>
      </c>
      <c r="Q603">
        <f t="shared" si="77"/>
        <v>0.20360252914997359</v>
      </c>
      <c r="R603">
        <f t="shared" si="82"/>
        <v>-1.5559842121176297E-2</v>
      </c>
    </row>
    <row r="604" spans="1:18" x14ac:dyDescent="0.35">
      <c r="A604">
        <v>63044.088799999998</v>
      </c>
      <c r="B604">
        <v>50481.647219999999</v>
      </c>
      <c r="C604">
        <v>1</v>
      </c>
      <c r="D604">
        <v>700.17524309999999</v>
      </c>
      <c r="E604">
        <v>0</v>
      </c>
      <c r="F604">
        <v>0</v>
      </c>
      <c r="G604">
        <v>2</v>
      </c>
      <c r="H604">
        <v>0</v>
      </c>
      <c r="I604">
        <v>136.6593924</v>
      </c>
      <c r="J604">
        <v>1</v>
      </c>
      <c r="K604" s="5">
        <v>101.871438</v>
      </c>
      <c r="L604">
        <f t="shared" si="78"/>
        <v>1.2488516574202231</v>
      </c>
      <c r="M604">
        <f t="shared" si="79"/>
        <v>0</v>
      </c>
      <c r="N604">
        <f t="shared" si="80"/>
        <v>199.82475690000001</v>
      </c>
      <c r="O604" s="22">
        <v>0</v>
      </c>
      <c r="P604">
        <f t="shared" si="81"/>
        <v>0.53061747949891069</v>
      </c>
      <c r="Q604">
        <f t="shared" si="77"/>
        <v>-0.11806901442064656</v>
      </c>
      <c r="R604">
        <f t="shared" si="82"/>
        <v>-3.3158274482581987E-3</v>
      </c>
    </row>
    <row r="605" spans="1:18" x14ac:dyDescent="0.35">
      <c r="A605">
        <v>70334.567880000002</v>
      </c>
      <c r="B605">
        <v>63026.256529999999</v>
      </c>
      <c r="C605">
        <v>1</v>
      </c>
      <c r="D605">
        <v>518.57394299999999</v>
      </c>
      <c r="E605">
        <v>2</v>
      </c>
      <c r="F605">
        <v>0</v>
      </c>
      <c r="G605">
        <v>2</v>
      </c>
      <c r="H605">
        <v>0</v>
      </c>
      <c r="I605">
        <v>289.27713219999998</v>
      </c>
      <c r="J605">
        <v>1</v>
      </c>
      <c r="K605" s="5">
        <v>98.680575599999997</v>
      </c>
      <c r="L605">
        <f t="shared" si="78"/>
        <v>1.1159566147883351</v>
      </c>
      <c r="M605">
        <f t="shared" si="79"/>
        <v>2</v>
      </c>
      <c r="N605">
        <f t="shared" si="80"/>
        <v>381.42605700000001</v>
      </c>
      <c r="O605" s="22">
        <v>0</v>
      </c>
      <c r="P605">
        <f t="shared" si="81"/>
        <v>-0.34176655167778192</v>
      </c>
      <c r="Q605">
        <f t="shared" si="77"/>
        <v>-8.7036653585432347E-2</v>
      </c>
      <c r="R605">
        <f t="shared" si="82"/>
        <v>-1.5559842121176297E-2</v>
      </c>
    </row>
    <row r="606" spans="1:18" x14ac:dyDescent="0.35">
      <c r="A606">
        <v>56201.523549999998</v>
      </c>
      <c r="B606">
        <v>45156.300170000002</v>
      </c>
      <c r="C606">
        <v>1</v>
      </c>
      <c r="D606">
        <v>604.06462620000002</v>
      </c>
      <c r="E606">
        <v>1</v>
      </c>
      <c r="F606">
        <v>1</v>
      </c>
      <c r="G606">
        <v>1</v>
      </c>
      <c r="H606">
        <v>0</v>
      </c>
      <c r="I606">
        <v>201.32819739999999</v>
      </c>
      <c r="J606">
        <v>0</v>
      </c>
      <c r="K606" s="5">
        <v>106.2504062</v>
      </c>
      <c r="L606">
        <f t="shared" si="78"/>
        <v>1.2445998307748425</v>
      </c>
      <c r="M606">
        <f t="shared" si="79"/>
        <v>2</v>
      </c>
      <c r="N606">
        <f t="shared" si="80"/>
        <v>295.93537379999998</v>
      </c>
      <c r="O606" s="22">
        <v>0</v>
      </c>
      <c r="P606">
        <f t="shared" si="81"/>
        <v>-8.797100885642414E-3</v>
      </c>
      <c r="Q606">
        <f t="shared" si="77"/>
        <v>-0.11806901442064656</v>
      </c>
      <c r="R606">
        <f t="shared" si="82"/>
        <v>8.1564403801012528E-2</v>
      </c>
    </row>
    <row r="607" spans="1:18" x14ac:dyDescent="0.35">
      <c r="A607">
        <v>78151.937189999997</v>
      </c>
      <c r="B607">
        <v>82902.404120000007</v>
      </c>
      <c r="C607">
        <v>0</v>
      </c>
      <c r="D607">
        <v>678.07884420000005</v>
      </c>
      <c r="E607">
        <v>0</v>
      </c>
      <c r="F607">
        <v>0</v>
      </c>
      <c r="G607">
        <v>5</v>
      </c>
      <c r="H607">
        <v>1</v>
      </c>
      <c r="I607">
        <v>215.22156219999999</v>
      </c>
      <c r="J607">
        <v>0</v>
      </c>
      <c r="K607" s="5">
        <v>90.190311940000001</v>
      </c>
      <c r="L607">
        <f t="shared" si="78"/>
        <v>0.94269807998422117</v>
      </c>
      <c r="M607">
        <f t="shared" si="79"/>
        <v>0</v>
      </c>
      <c r="N607">
        <f t="shared" si="80"/>
        <v>221.92115579999995</v>
      </c>
      <c r="O607" s="22">
        <v>1</v>
      </c>
      <c r="P607">
        <f t="shared" si="81"/>
        <v>-8.797100885642414E-3</v>
      </c>
      <c r="Q607">
        <f t="shared" si="77"/>
        <v>-8.7036653585432347E-2</v>
      </c>
      <c r="R607">
        <f t="shared" si="82"/>
        <v>8.1564403801012528E-2</v>
      </c>
    </row>
    <row r="608" spans="1:18" x14ac:dyDescent="0.35">
      <c r="A608">
        <v>38393.16201</v>
      </c>
      <c r="B608">
        <v>43281.102559999999</v>
      </c>
      <c r="C608">
        <v>1</v>
      </c>
      <c r="D608">
        <v>652.52237209999998</v>
      </c>
      <c r="E608">
        <v>0</v>
      </c>
      <c r="F608">
        <v>0</v>
      </c>
      <c r="G608">
        <v>1</v>
      </c>
      <c r="H608">
        <v>1</v>
      </c>
      <c r="I608">
        <v>156.33444510000001</v>
      </c>
      <c r="J608">
        <v>1</v>
      </c>
      <c r="K608" s="5">
        <v>114.065479</v>
      </c>
      <c r="L608">
        <f t="shared" si="78"/>
        <v>0.88706524878325554</v>
      </c>
      <c r="M608">
        <f t="shared" si="79"/>
        <v>0</v>
      </c>
      <c r="N608">
        <f t="shared" si="80"/>
        <v>247.47762790000002</v>
      </c>
      <c r="O608" s="22">
        <v>0</v>
      </c>
      <c r="P608">
        <f t="shared" si="81"/>
        <v>-8.797100885642414E-3</v>
      </c>
      <c r="Q608">
        <f t="shared" si="77"/>
        <v>-0.32619350995114088</v>
      </c>
      <c r="R608">
        <f t="shared" si="82"/>
        <v>-3.3158274482581987E-3</v>
      </c>
    </row>
    <row r="609" spans="1:18" x14ac:dyDescent="0.35">
      <c r="A609">
        <v>31330.17945</v>
      </c>
      <c r="B609">
        <v>27891.512470000001</v>
      </c>
      <c r="C609">
        <v>1</v>
      </c>
      <c r="D609">
        <v>687.60170800000003</v>
      </c>
      <c r="E609">
        <v>1</v>
      </c>
      <c r="F609">
        <v>0</v>
      </c>
      <c r="G609">
        <v>3</v>
      </c>
      <c r="H609">
        <v>0</v>
      </c>
      <c r="I609">
        <v>72.872642069999998</v>
      </c>
      <c r="J609">
        <v>0</v>
      </c>
      <c r="K609" s="5">
        <v>81.79874332</v>
      </c>
      <c r="L609">
        <f t="shared" si="78"/>
        <v>1.1232872180631515</v>
      </c>
      <c r="M609">
        <f t="shared" si="79"/>
        <v>1</v>
      </c>
      <c r="N609">
        <f t="shared" si="80"/>
        <v>212.39829199999997</v>
      </c>
      <c r="O609" s="22">
        <v>0</v>
      </c>
      <c r="P609">
        <f t="shared" si="81"/>
        <v>-8.797100885642414E-3</v>
      </c>
      <c r="Q609">
        <f t="shared" si="77"/>
        <v>0.20360252914997359</v>
      </c>
      <c r="R609">
        <f t="shared" si="82"/>
        <v>-4.6681885592470503E-2</v>
      </c>
    </row>
    <row r="610" spans="1:18" x14ac:dyDescent="0.35">
      <c r="A610">
        <v>23319.19627</v>
      </c>
      <c r="B610">
        <v>23871.9532</v>
      </c>
      <c r="C610">
        <v>1</v>
      </c>
      <c r="D610">
        <v>663.10099879999996</v>
      </c>
      <c r="E610">
        <v>0</v>
      </c>
      <c r="F610">
        <v>0</v>
      </c>
      <c r="G610">
        <v>2</v>
      </c>
      <c r="H610">
        <v>0</v>
      </c>
      <c r="I610">
        <v>282.27943119999998</v>
      </c>
      <c r="J610">
        <v>0</v>
      </c>
      <c r="K610" s="5">
        <v>110.2246768</v>
      </c>
      <c r="L610">
        <f t="shared" si="78"/>
        <v>0.97684492235013265</v>
      </c>
      <c r="M610">
        <f t="shared" si="79"/>
        <v>0</v>
      </c>
      <c r="N610">
        <f t="shared" si="80"/>
        <v>236.89900120000004</v>
      </c>
      <c r="O610" s="22">
        <v>0</v>
      </c>
      <c r="P610">
        <f t="shared" si="81"/>
        <v>-8.797100885642414E-3</v>
      </c>
      <c r="Q610">
        <f t="shared" si="77"/>
        <v>-0.32619350995114088</v>
      </c>
      <c r="R610">
        <f t="shared" si="82"/>
        <v>-1.5559842121176297E-2</v>
      </c>
    </row>
    <row r="611" spans="1:18" x14ac:dyDescent="0.35">
      <c r="A611">
        <v>72440.664669999998</v>
      </c>
      <c r="B611">
        <v>80738.912469999996</v>
      </c>
      <c r="C611">
        <v>0</v>
      </c>
      <c r="D611">
        <v>643.26314679999996</v>
      </c>
      <c r="E611">
        <v>1</v>
      </c>
      <c r="F611">
        <v>0</v>
      </c>
      <c r="G611">
        <v>2</v>
      </c>
      <c r="H611">
        <v>2</v>
      </c>
      <c r="I611">
        <v>291.1325764</v>
      </c>
      <c r="J611">
        <v>0</v>
      </c>
      <c r="K611" s="5">
        <v>100.12415470000001</v>
      </c>
      <c r="L611">
        <f t="shared" si="78"/>
        <v>0.89722120912783709</v>
      </c>
      <c r="M611">
        <f t="shared" si="79"/>
        <v>1</v>
      </c>
      <c r="N611">
        <f t="shared" si="80"/>
        <v>256.73685320000004</v>
      </c>
      <c r="O611" s="22">
        <v>0</v>
      </c>
      <c r="P611">
        <f t="shared" si="81"/>
        <v>-8.797100885642414E-3</v>
      </c>
      <c r="Q611">
        <f t="shared" si="77"/>
        <v>-0.11806901442064656</v>
      </c>
      <c r="R611">
        <f t="shared" si="82"/>
        <v>-1.5559842121176297E-2</v>
      </c>
    </row>
    <row r="612" spans="1:18" x14ac:dyDescent="0.35">
      <c r="A612">
        <v>59815.484850000001</v>
      </c>
      <c r="B612">
        <v>56992.426639999998</v>
      </c>
      <c r="C612">
        <v>1</v>
      </c>
      <c r="D612">
        <v>634.88557779999996</v>
      </c>
      <c r="E612">
        <v>0</v>
      </c>
      <c r="F612">
        <v>0</v>
      </c>
      <c r="G612">
        <v>3</v>
      </c>
      <c r="H612">
        <v>0</v>
      </c>
      <c r="I612">
        <v>253.5419096</v>
      </c>
      <c r="J612">
        <v>1</v>
      </c>
      <c r="K612" s="5">
        <v>109.9707882</v>
      </c>
      <c r="L612">
        <f t="shared" si="78"/>
        <v>1.0495339183894066</v>
      </c>
      <c r="M612">
        <f t="shared" si="79"/>
        <v>0</v>
      </c>
      <c r="N612">
        <f t="shared" si="80"/>
        <v>265.11442220000004</v>
      </c>
      <c r="O612" s="22">
        <v>1</v>
      </c>
      <c r="P612">
        <f t="shared" si="81"/>
        <v>-8.797100885642414E-3</v>
      </c>
      <c r="Q612">
        <f t="shared" si="77"/>
        <v>-0.11806901442064656</v>
      </c>
      <c r="R612">
        <f t="shared" si="82"/>
        <v>-1.5559842121176297E-2</v>
      </c>
    </row>
    <row r="613" spans="1:18" x14ac:dyDescent="0.35">
      <c r="A613">
        <v>49166.229939999997</v>
      </c>
      <c r="B613">
        <v>59609.59532</v>
      </c>
      <c r="C613">
        <v>1</v>
      </c>
      <c r="D613">
        <v>766.25275079999994</v>
      </c>
      <c r="E613">
        <v>0</v>
      </c>
      <c r="F613">
        <v>0</v>
      </c>
      <c r="G613">
        <v>5</v>
      </c>
      <c r="H613">
        <v>0</v>
      </c>
      <c r="I613">
        <v>142.2722368</v>
      </c>
      <c r="J613">
        <v>1</v>
      </c>
      <c r="K613" s="5">
        <v>118.16432039999999</v>
      </c>
      <c r="L613">
        <f t="shared" si="78"/>
        <v>0.82480395439799137</v>
      </c>
      <c r="M613">
        <f t="shared" si="79"/>
        <v>0</v>
      </c>
      <c r="N613">
        <f t="shared" si="80"/>
        <v>133.74724920000006</v>
      </c>
      <c r="O613" s="22">
        <v>0</v>
      </c>
      <c r="P613">
        <f t="shared" si="81"/>
        <v>0.53061747949891069</v>
      </c>
      <c r="Q613">
        <f t="shared" si="77"/>
        <v>-0.32619350995114088</v>
      </c>
      <c r="R613">
        <f t="shared" si="82"/>
        <v>-3.3158274482581987E-3</v>
      </c>
    </row>
    <row r="614" spans="1:18" x14ac:dyDescent="0.35">
      <c r="A614">
        <v>54199.529390000003</v>
      </c>
      <c r="B614">
        <v>63030.256609999997</v>
      </c>
      <c r="C614">
        <v>1</v>
      </c>
      <c r="D614">
        <v>726.74731369999995</v>
      </c>
      <c r="E614">
        <v>2</v>
      </c>
      <c r="F614">
        <v>0</v>
      </c>
      <c r="G614">
        <v>3</v>
      </c>
      <c r="H614">
        <v>0</v>
      </c>
      <c r="I614">
        <v>56.337908489999997</v>
      </c>
      <c r="J614">
        <v>1</v>
      </c>
      <c r="K614" s="5">
        <v>70.152015719999994</v>
      </c>
      <c r="L614">
        <f t="shared" si="78"/>
        <v>0.85989701303867194</v>
      </c>
      <c r="M614">
        <f t="shared" si="79"/>
        <v>2</v>
      </c>
      <c r="N614">
        <f t="shared" si="80"/>
        <v>173.25268630000005</v>
      </c>
      <c r="O614" s="22">
        <v>0</v>
      </c>
      <c r="P614">
        <f t="shared" si="81"/>
        <v>0.53061747949891069</v>
      </c>
      <c r="Q614">
        <f t="shared" si="77"/>
        <v>0.45939723473739119</v>
      </c>
      <c r="R614">
        <f t="shared" si="82"/>
        <v>-1.3815541801724358E-2</v>
      </c>
    </row>
    <row r="615" spans="1:18" x14ac:dyDescent="0.35">
      <c r="A615">
        <v>33117.664290000001</v>
      </c>
      <c r="B615">
        <v>24467.308069999999</v>
      </c>
      <c r="C615">
        <v>1</v>
      </c>
      <c r="D615">
        <v>674.77525490000005</v>
      </c>
      <c r="E615">
        <v>0</v>
      </c>
      <c r="F615">
        <v>0</v>
      </c>
      <c r="G615">
        <v>4</v>
      </c>
      <c r="H615">
        <v>0</v>
      </c>
      <c r="I615">
        <v>32.370518529999998</v>
      </c>
      <c r="J615">
        <v>0</v>
      </c>
      <c r="K615" s="5">
        <v>71.423710810000003</v>
      </c>
      <c r="L615">
        <f t="shared" si="78"/>
        <v>1.3535475253449083</v>
      </c>
      <c r="M615">
        <f t="shared" si="79"/>
        <v>0</v>
      </c>
      <c r="N615">
        <f t="shared" si="80"/>
        <v>225.22474509999995</v>
      </c>
      <c r="O615" s="22">
        <v>0</v>
      </c>
      <c r="P615">
        <f t="shared" si="81"/>
        <v>-8.797100885642414E-3</v>
      </c>
      <c r="Q615">
        <f t="shared" si="77"/>
        <v>0.45939723473739119</v>
      </c>
      <c r="R615">
        <f t="shared" si="82"/>
        <v>-1.3815541801724358E-2</v>
      </c>
    </row>
    <row r="616" spans="1:18" x14ac:dyDescent="0.35">
      <c r="A616">
        <v>86686.279689999996</v>
      </c>
      <c r="B616">
        <v>92986.220629999996</v>
      </c>
      <c r="C616">
        <v>0</v>
      </c>
      <c r="D616">
        <v>653.92319469999995</v>
      </c>
      <c r="E616">
        <v>0</v>
      </c>
      <c r="F616">
        <v>0</v>
      </c>
      <c r="G616">
        <v>1</v>
      </c>
      <c r="H616">
        <v>0</v>
      </c>
      <c r="I616">
        <v>154.33815139999999</v>
      </c>
      <c r="J616">
        <v>0</v>
      </c>
      <c r="K616" s="5">
        <v>70.029170870000002</v>
      </c>
      <c r="L616">
        <f t="shared" si="78"/>
        <v>0.93224866117456262</v>
      </c>
      <c r="M616">
        <f t="shared" si="79"/>
        <v>0</v>
      </c>
      <c r="N616">
        <f t="shared" si="80"/>
        <v>246.07680530000005</v>
      </c>
      <c r="O616" s="22">
        <v>0</v>
      </c>
      <c r="P616">
        <f t="shared" si="81"/>
        <v>-8.797100885642414E-3</v>
      </c>
      <c r="Q616">
        <f t="shared" si="77"/>
        <v>0.45939723473739119</v>
      </c>
      <c r="R616">
        <f t="shared" si="82"/>
        <v>-3.3158274482581987E-3</v>
      </c>
    </row>
    <row r="617" spans="1:18" x14ac:dyDescent="0.35">
      <c r="A617">
        <v>51938.317730000002</v>
      </c>
      <c r="B617">
        <v>43690.270349999999</v>
      </c>
      <c r="C617">
        <v>1</v>
      </c>
      <c r="D617">
        <v>676.90662750000001</v>
      </c>
      <c r="E617">
        <v>0</v>
      </c>
      <c r="F617">
        <v>0</v>
      </c>
      <c r="G617">
        <v>4</v>
      </c>
      <c r="H617">
        <v>1</v>
      </c>
      <c r="I617">
        <v>95.736091290000005</v>
      </c>
      <c r="J617">
        <v>1</v>
      </c>
      <c r="K617" s="5">
        <v>85.629068689999997</v>
      </c>
      <c r="L617">
        <f t="shared" si="78"/>
        <v>1.1887845351819848</v>
      </c>
      <c r="M617">
        <f t="shared" si="79"/>
        <v>0</v>
      </c>
      <c r="N617">
        <f t="shared" si="80"/>
        <v>223.09337249999999</v>
      </c>
      <c r="O617" s="22">
        <v>0</v>
      </c>
      <c r="P617">
        <f t="shared" si="81"/>
        <v>-8.797100885642414E-3</v>
      </c>
      <c r="Q617">
        <f t="shared" si="77"/>
        <v>0.20360252914997359</v>
      </c>
      <c r="R617">
        <f t="shared" si="82"/>
        <v>-4.6681885592470503E-2</v>
      </c>
    </row>
    <row r="618" spans="1:18" x14ac:dyDescent="0.35">
      <c r="A618">
        <v>51640.921920000001</v>
      </c>
      <c r="B618">
        <v>53423.099649999996</v>
      </c>
      <c r="C618">
        <v>0</v>
      </c>
      <c r="D618">
        <v>691.3417359</v>
      </c>
      <c r="E618">
        <v>0</v>
      </c>
      <c r="F618">
        <v>0</v>
      </c>
      <c r="G618">
        <v>2</v>
      </c>
      <c r="H618">
        <v>0</v>
      </c>
      <c r="I618">
        <v>257.90143619999998</v>
      </c>
      <c r="J618">
        <v>2</v>
      </c>
      <c r="K618" s="5">
        <v>89.688714759999996</v>
      </c>
      <c r="L618">
        <f t="shared" si="78"/>
        <v>0.96664031586194199</v>
      </c>
      <c r="M618">
        <f t="shared" si="79"/>
        <v>0</v>
      </c>
      <c r="N618">
        <f t="shared" si="80"/>
        <v>208.6582641</v>
      </c>
      <c r="O618" s="22">
        <v>0</v>
      </c>
      <c r="P618">
        <f t="shared" si="81"/>
        <v>-8.797100885642414E-3</v>
      </c>
      <c r="Q618">
        <f t="shared" si="77"/>
        <v>0.20360252914997359</v>
      </c>
      <c r="R618">
        <f t="shared" si="82"/>
        <v>-1.5559842121176297E-2</v>
      </c>
    </row>
    <row r="619" spans="1:18" x14ac:dyDescent="0.35">
      <c r="A619">
        <v>60886.499360000002</v>
      </c>
      <c r="B619">
        <v>77577.502080000006</v>
      </c>
      <c r="C619">
        <v>1</v>
      </c>
      <c r="D619">
        <v>670.94133429999999</v>
      </c>
      <c r="E619">
        <v>0</v>
      </c>
      <c r="F619">
        <v>0</v>
      </c>
      <c r="G619">
        <v>1</v>
      </c>
      <c r="H619">
        <v>0</v>
      </c>
      <c r="I619">
        <v>165.87085149999999</v>
      </c>
      <c r="J619">
        <v>1</v>
      </c>
      <c r="K619" s="5">
        <v>88.692220539999994</v>
      </c>
      <c r="L619">
        <f t="shared" si="78"/>
        <v>0.78484738136079979</v>
      </c>
      <c r="M619">
        <f t="shared" si="79"/>
        <v>0</v>
      </c>
      <c r="N619">
        <f t="shared" si="80"/>
        <v>229.05866570000001</v>
      </c>
      <c r="O619" s="22">
        <v>0</v>
      </c>
      <c r="P619">
        <f t="shared" si="81"/>
        <v>-8.797100885642414E-3</v>
      </c>
      <c r="Q619">
        <f t="shared" si="77"/>
        <v>0.20360252914997359</v>
      </c>
      <c r="R619">
        <f t="shared" si="82"/>
        <v>-3.3158274482581987E-3</v>
      </c>
    </row>
    <row r="620" spans="1:18" x14ac:dyDescent="0.35">
      <c r="A620">
        <v>57215.138480000001</v>
      </c>
      <c r="B620">
        <v>70227.989520000003</v>
      </c>
      <c r="C620">
        <v>1</v>
      </c>
      <c r="D620">
        <v>612.43099380000001</v>
      </c>
      <c r="E620">
        <v>1</v>
      </c>
      <c r="F620">
        <v>0</v>
      </c>
      <c r="G620">
        <v>2</v>
      </c>
      <c r="H620">
        <v>0</v>
      </c>
      <c r="I620">
        <v>276.68773090000002</v>
      </c>
      <c r="J620">
        <v>0</v>
      </c>
      <c r="K620" s="5">
        <v>72.452559429999994</v>
      </c>
      <c r="L620">
        <f t="shared" si="78"/>
        <v>0.81470563049090117</v>
      </c>
      <c r="M620">
        <f t="shared" si="79"/>
        <v>1</v>
      </c>
      <c r="N620">
        <f t="shared" si="80"/>
        <v>287.56900619999999</v>
      </c>
      <c r="O620" s="22">
        <v>0</v>
      </c>
      <c r="P620">
        <f t="shared" si="81"/>
        <v>-8.797100885642414E-3</v>
      </c>
      <c r="Q620">
        <f t="shared" si="77"/>
        <v>0.45939723473739119</v>
      </c>
      <c r="R620">
        <f t="shared" si="82"/>
        <v>-1.5559842121176297E-2</v>
      </c>
    </row>
    <row r="621" spans="1:18" x14ac:dyDescent="0.35">
      <c r="A621">
        <v>53358.26036</v>
      </c>
      <c r="B621">
        <v>50301.357190000002</v>
      </c>
      <c r="C621">
        <v>1</v>
      </c>
      <c r="D621">
        <v>739.2255384</v>
      </c>
      <c r="E621">
        <v>1</v>
      </c>
      <c r="F621">
        <v>0</v>
      </c>
      <c r="G621">
        <v>3</v>
      </c>
      <c r="H621">
        <v>0</v>
      </c>
      <c r="I621">
        <v>219.24004120000001</v>
      </c>
      <c r="J621">
        <v>0</v>
      </c>
      <c r="K621" s="5">
        <v>115.13552</v>
      </c>
      <c r="L621">
        <f t="shared" si="78"/>
        <v>1.0607717831241283</v>
      </c>
      <c r="M621">
        <f t="shared" si="79"/>
        <v>1</v>
      </c>
      <c r="N621">
        <f t="shared" si="80"/>
        <v>160.7744616</v>
      </c>
      <c r="O621" s="22">
        <v>0</v>
      </c>
      <c r="P621">
        <f t="shared" si="81"/>
        <v>0.53061747949891069</v>
      </c>
      <c r="Q621">
        <f t="shared" si="77"/>
        <v>-0.32619350995114088</v>
      </c>
      <c r="R621">
        <f t="shared" si="82"/>
        <v>8.1564403801012528E-2</v>
      </c>
    </row>
    <row r="622" spans="1:18" x14ac:dyDescent="0.35">
      <c r="A622">
        <v>38142.883170000001</v>
      </c>
      <c r="B622">
        <v>33371.52564</v>
      </c>
      <c r="C622">
        <v>0</v>
      </c>
      <c r="D622">
        <v>662.31041140000002</v>
      </c>
      <c r="E622">
        <v>0</v>
      </c>
      <c r="F622">
        <v>0</v>
      </c>
      <c r="G622">
        <v>1</v>
      </c>
      <c r="H622">
        <v>0</v>
      </c>
      <c r="I622">
        <v>138.95191550000001</v>
      </c>
      <c r="J622">
        <v>0</v>
      </c>
      <c r="K622" s="5">
        <v>76.43684777</v>
      </c>
      <c r="L622">
        <f t="shared" si="78"/>
        <v>1.1429769073632321</v>
      </c>
      <c r="M622">
        <f t="shared" si="79"/>
        <v>0</v>
      </c>
      <c r="N622">
        <f t="shared" si="80"/>
        <v>237.68958859999998</v>
      </c>
      <c r="O622" s="22">
        <v>0</v>
      </c>
      <c r="P622">
        <f t="shared" si="81"/>
        <v>-8.797100885642414E-3</v>
      </c>
      <c r="Q622">
        <f t="shared" si="77"/>
        <v>0.45939723473739119</v>
      </c>
      <c r="R622">
        <f t="shared" si="82"/>
        <v>-3.3158274482581987E-3</v>
      </c>
    </row>
    <row r="623" spans="1:18" x14ac:dyDescent="0.35">
      <c r="A623">
        <v>57072.02536</v>
      </c>
      <c r="B623">
        <v>47977.224099999999</v>
      </c>
      <c r="C623">
        <v>1</v>
      </c>
      <c r="D623">
        <v>750.69650149999995</v>
      </c>
      <c r="E623">
        <v>0</v>
      </c>
      <c r="F623">
        <v>0</v>
      </c>
      <c r="G623">
        <v>1</v>
      </c>
      <c r="H623">
        <v>0</v>
      </c>
      <c r="I623">
        <v>224.47056499999999</v>
      </c>
      <c r="J623">
        <v>0</v>
      </c>
      <c r="K623" s="5">
        <v>96.979910759999996</v>
      </c>
      <c r="L623">
        <f t="shared" si="78"/>
        <v>1.1895649744354426</v>
      </c>
      <c r="M623">
        <f t="shared" si="79"/>
        <v>0</v>
      </c>
      <c r="N623">
        <f t="shared" si="80"/>
        <v>149.30349850000005</v>
      </c>
      <c r="O623" s="22">
        <v>0</v>
      </c>
      <c r="P623">
        <f t="shared" si="81"/>
        <v>0.53061747949891069</v>
      </c>
      <c r="Q623">
        <f t="shared" si="77"/>
        <v>-8.7036653585432347E-2</v>
      </c>
      <c r="R623">
        <f t="shared" si="82"/>
        <v>8.1564403801012528E-2</v>
      </c>
    </row>
    <row r="624" spans="1:18" x14ac:dyDescent="0.35">
      <c r="A624">
        <v>78230.367450000005</v>
      </c>
      <c r="B624">
        <v>79756.557570000004</v>
      </c>
      <c r="C624">
        <v>0</v>
      </c>
      <c r="D624">
        <v>659.35737429999995</v>
      </c>
      <c r="E624">
        <v>1</v>
      </c>
      <c r="F624">
        <v>0</v>
      </c>
      <c r="G624">
        <v>4</v>
      </c>
      <c r="H624">
        <v>0</v>
      </c>
      <c r="I624">
        <v>290.61736680000001</v>
      </c>
      <c r="J624">
        <v>0</v>
      </c>
      <c r="K624" s="5">
        <v>115.2573672</v>
      </c>
      <c r="L624">
        <f t="shared" si="78"/>
        <v>0.98086439326746888</v>
      </c>
      <c r="M624">
        <f t="shared" si="79"/>
        <v>1</v>
      </c>
      <c r="N624">
        <f t="shared" si="80"/>
        <v>240.64262570000005</v>
      </c>
      <c r="O624" s="22">
        <v>0</v>
      </c>
      <c r="P624">
        <f t="shared" si="81"/>
        <v>-8.797100885642414E-3</v>
      </c>
      <c r="Q624">
        <f t="shared" si="77"/>
        <v>-0.32619350995114088</v>
      </c>
      <c r="R624">
        <f t="shared" si="82"/>
        <v>-1.5559842121176297E-2</v>
      </c>
    </row>
    <row r="625" spans="1:18" x14ac:dyDescent="0.35">
      <c r="A625">
        <v>70181.300690000004</v>
      </c>
      <c r="B625">
        <v>53937.773520000002</v>
      </c>
      <c r="C625">
        <v>1</v>
      </c>
      <c r="D625">
        <v>637.71733240000003</v>
      </c>
      <c r="E625">
        <v>0</v>
      </c>
      <c r="F625">
        <v>1</v>
      </c>
      <c r="G625">
        <v>2</v>
      </c>
      <c r="H625">
        <v>0</v>
      </c>
      <c r="I625">
        <v>171.48720779999999</v>
      </c>
      <c r="J625">
        <v>2</v>
      </c>
      <c r="K625" s="5">
        <v>96.987095420000003</v>
      </c>
      <c r="L625">
        <f t="shared" si="78"/>
        <v>1.3011530901248072</v>
      </c>
      <c r="M625">
        <f t="shared" si="79"/>
        <v>1</v>
      </c>
      <c r="N625">
        <f t="shared" si="80"/>
        <v>262.28266759999997</v>
      </c>
      <c r="O625" s="22">
        <v>1</v>
      </c>
      <c r="P625">
        <f t="shared" si="81"/>
        <v>-8.797100885642414E-3</v>
      </c>
      <c r="Q625">
        <f t="shared" si="77"/>
        <v>-8.7036653585432347E-2</v>
      </c>
      <c r="R625">
        <f t="shared" si="82"/>
        <v>-3.3158274482581987E-3</v>
      </c>
    </row>
    <row r="626" spans="1:18" x14ac:dyDescent="0.35">
      <c r="A626">
        <v>73897.799400000004</v>
      </c>
      <c r="B626">
        <v>76082.588199999998</v>
      </c>
      <c r="C626">
        <v>1</v>
      </c>
      <c r="D626">
        <v>719.20700620000002</v>
      </c>
      <c r="E626">
        <v>0</v>
      </c>
      <c r="F626">
        <v>0</v>
      </c>
      <c r="G626">
        <v>5</v>
      </c>
      <c r="H626">
        <v>0</v>
      </c>
      <c r="I626">
        <v>98.344589869999993</v>
      </c>
      <c r="J626">
        <v>3</v>
      </c>
      <c r="K626" s="5">
        <v>88.463058829999994</v>
      </c>
      <c r="L626">
        <f t="shared" si="78"/>
        <v>0.97128398426382667</v>
      </c>
      <c r="M626">
        <f t="shared" si="79"/>
        <v>0</v>
      </c>
      <c r="N626">
        <f t="shared" si="80"/>
        <v>180.79299379999998</v>
      </c>
      <c r="O626" s="22">
        <v>0</v>
      </c>
      <c r="P626">
        <f t="shared" si="81"/>
        <v>0.53061747949891069</v>
      </c>
      <c r="Q626">
        <f t="shared" si="77"/>
        <v>0.20360252914997359</v>
      </c>
      <c r="R626">
        <f t="shared" si="82"/>
        <v>-4.6681885592470503E-2</v>
      </c>
    </row>
    <row r="627" spans="1:18" x14ac:dyDescent="0.35">
      <c r="A627">
        <v>42331.76485</v>
      </c>
      <c r="B627">
        <v>29666.10859</v>
      </c>
      <c r="C627">
        <v>0</v>
      </c>
      <c r="D627">
        <v>665.05934790000003</v>
      </c>
      <c r="E627">
        <v>2</v>
      </c>
      <c r="F627">
        <v>0</v>
      </c>
      <c r="G627">
        <v>6</v>
      </c>
      <c r="H627">
        <v>1</v>
      </c>
      <c r="I627">
        <v>115.3110968</v>
      </c>
      <c r="J627">
        <v>1</v>
      </c>
      <c r="K627" s="5">
        <v>105.2284145</v>
      </c>
      <c r="L627">
        <f t="shared" si="78"/>
        <v>1.4269402649011202</v>
      </c>
      <c r="M627">
        <f t="shared" si="79"/>
        <v>2</v>
      </c>
      <c r="N627">
        <f t="shared" si="80"/>
        <v>234.94065209999997</v>
      </c>
      <c r="O627" s="22">
        <v>1</v>
      </c>
      <c r="P627">
        <f t="shared" si="81"/>
        <v>-8.797100885642414E-3</v>
      </c>
      <c r="Q627">
        <f t="shared" si="77"/>
        <v>-0.11806901442064656</v>
      </c>
      <c r="R627">
        <f t="shared" si="82"/>
        <v>-4.6681885592470503E-2</v>
      </c>
    </row>
    <row r="628" spans="1:18" x14ac:dyDescent="0.35">
      <c r="A628">
        <v>35155.9277</v>
      </c>
      <c r="B628">
        <v>31440.28991</v>
      </c>
      <c r="C628">
        <v>0</v>
      </c>
      <c r="D628">
        <v>656.67113170000005</v>
      </c>
      <c r="E628">
        <v>0</v>
      </c>
      <c r="F628">
        <v>0</v>
      </c>
      <c r="G628">
        <v>2</v>
      </c>
      <c r="H628">
        <v>0</v>
      </c>
      <c r="I628">
        <v>188.38258279999999</v>
      </c>
      <c r="J628">
        <v>0</v>
      </c>
      <c r="K628" s="5">
        <v>119.7897282</v>
      </c>
      <c r="L628">
        <f t="shared" si="78"/>
        <v>1.1181807737980873</v>
      </c>
      <c r="M628">
        <f t="shared" si="79"/>
        <v>0</v>
      </c>
      <c r="N628">
        <f t="shared" si="80"/>
        <v>243.32886829999995</v>
      </c>
      <c r="O628" s="22">
        <v>0</v>
      </c>
      <c r="P628">
        <f t="shared" si="81"/>
        <v>-8.797100885642414E-3</v>
      </c>
      <c r="Q628">
        <f t="shared" si="77"/>
        <v>-0.32619350995114088</v>
      </c>
      <c r="R628">
        <f t="shared" si="82"/>
        <v>8.1564403801012528E-2</v>
      </c>
    </row>
    <row r="629" spans="1:18" x14ac:dyDescent="0.35">
      <c r="A629">
        <v>48113.196199999998</v>
      </c>
      <c r="B629">
        <v>40028.283009999999</v>
      </c>
      <c r="C629">
        <v>1</v>
      </c>
      <c r="D629">
        <v>589.98178970000004</v>
      </c>
      <c r="E629">
        <v>1</v>
      </c>
      <c r="F629">
        <v>0</v>
      </c>
      <c r="G629">
        <v>2</v>
      </c>
      <c r="H629">
        <v>1</v>
      </c>
      <c r="I629">
        <v>291.7045124</v>
      </c>
      <c r="J629">
        <v>1</v>
      </c>
      <c r="K629" s="5">
        <v>100.08436519999999</v>
      </c>
      <c r="L629">
        <f t="shared" si="78"/>
        <v>1.2019800146806248</v>
      </c>
      <c r="M629">
        <f t="shared" si="79"/>
        <v>1</v>
      </c>
      <c r="N629">
        <f t="shared" si="80"/>
        <v>310.01821029999996</v>
      </c>
      <c r="O629" s="22">
        <v>0</v>
      </c>
      <c r="P629">
        <f t="shared" si="81"/>
        <v>-0.34176655167778192</v>
      </c>
      <c r="Q629">
        <f t="shared" si="77"/>
        <v>-0.11806901442064656</v>
      </c>
      <c r="R629">
        <f t="shared" si="82"/>
        <v>-1.5559842121176297E-2</v>
      </c>
    </row>
    <row r="630" spans="1:18" x14ac:dyDescent="0.35">
      <c r="A630">
        <v>50835.873679999997</v>
      </c>
      <c r="B630">
        <v>65208.765010000003</v>
      </c>
      <c r="C630">
        <v>0</v>
      </c>
      <c r="D630">
        <v>683.01089030000003</v>
      </c>
      <c r="E630">
        <v>0</v>
      </c>
      <c r="F630">
        <v>0</v>
      </c>
      <c r="G630">
        <v>0</v>
      </c>
      <c r="H630">
        <v>1</v>
      </c>
      <c r="I630">
        <v>144.78705360000001</v>
      </c>
      <c r="J630">
        <v>0</v>
      </c>
      <c r="K630" s="5">
        <v>102.259393</v>
      </c>
      <c r="L630">
        <f t="shared" si="78"/>
        <v>0.77958651221510067</v>
      </c>
      <c r="M630">
        <f t="shared" si="79"/>
        <v>0</v>
      </c>
      <c r="N630">
        <f t="shared" si="80"/>
        <v>216.98910969999997</v>
      </c>
      <c r="O630" s="22">
        <v>0</v>
      </c>
      <c r="P630">
        <f t="shared" si="81"/>
        <v>-8.797100885642414E-3</v>
      </c>
      <c r="Q630">
        <f t="shared" si="77"/>
        <v>-0.11806901442064656</v>
      </c>
      <c r="R630">
        <f t="shared" si="82"/>
        <v>-3.3158274482581987E-3</v>
      </c>
    </row>
    <row r="631" spans="1:18" x14ac:dyDescent="0.35">
      <c r="A631">
        <v>66412.872780000005</v>
      </c>
      <c r="B631">
        <v>75467.961930000005</v>
      </c>
      <c r="C631">
        <v>1</v>
      </c>
      <c r="D631">
        <v>625.33448090000002</v>
      </c>
      <c r="E631">
        <v>0</v>
      </c>
      <c r="F631">
        <v>1</v>
      </c>
      <c r="G631">
        <v>2</v>
      </c>
      <c r="H631">
        <v>0</v>
      </c>
      <c r="I631">
        <v>214.4331354</v>
      </c>
      <c r="J631">
        <v>0</v>
      </c>
      <c r="K631" s="5">
        <v>79.034280600000002</v>
      </c>
      <c r="L631">
        <f t="shared" si="78"/>
        <v>0.88001412893064468</v>
      </c>
      <c r="M631">
        <f t="shared" si="79"/>
        <v>1</v>
      </c>
      <c r="N631">
        <f t="shared" si="80"/>
        <v>274.66551909999998</v>
      </c>
      <c r="O631" s="22">
        <v>0</v>
      </c>
      <c r="P631">
        <f t="shared" si="81"/>
        <v>-8.797100885642414E-3</v>
      </c>
      <c r="Q631">
        <f t="shared" si="77"/>
        <v>0.45939723473739119</v>
      </c>
      <c r="R631">
        <f t="shared" si="82"/>
        <v>8.1564403801012528E-2</v>
      </c>
    </row>
    <row r="632" spans="1:18" x14ac:dyDescent="0.35">
      <c r="A632">
        <v>24613.030549999999</v>
      </c>
      <c r="B632">
        <v>22392.738990000002</v>
      </c>
      <c r="C632">
        <v>1</v>
      </c>
      <c r="D632">
        <v>627.61043949999998</v>
      </c>
      <c r="E632">
        <v>0</v>
      </c>
      <c r="F632">
        <v>0</v>
      </c>
      <c r="G632">
        <v>3</v>
      </c>
      <c r="H632">
        <v>0</v>
      </c>
      <c r="I632">
        <v>58.677438209999998</v>
      </c>
      <c r="J632">
        <v>0</v>
      </c>
      <c r="K632" s="5">
        <v>83.170430089999996</v>
      </c>
      <c r="L632">
        <f t="shared" si="78"/>
        <v>1.0991522993677334</v>
      </c>
      <c r="M632">
        <f t="shared" si="79"/>
        <v>0</v>
      </c>
      <c r="N632">
        <f t="shared" si="80"/>
        <v>272.38956050000002</v>
      </c>
      <c r="O632" s="22">
        <v>0</v>
      </c>
      <c r="P632">
        <f t="shared" si="81"/>
        <v>-8.797100885642414E-3</v>
      </c>
      <c r="Q632">
        <f t="shared" si="77"/>
        <v>0.20360252914997359</v>
      </c>
      <c r="R632">
        <f t="shared" si="82"/>
        <v>-1.3815541801724358E-2</v>
      </c>
    </row>
    <row r="633" spans="1:18" x14ac:dyDescent="0.35">
      <c r="A633">
        <v>72943.254790000006</v>
      </c>
      <c r="B633">
        <v>55123.732040000003</v>
      </c>
      <c r="C633">
        <v>1</v>
      </c>
      <c r="D633">
        <v>625.47255770000004</v>
      </c>
      <c r="E633">
        <v>0</v>
      </c>
      <c r="F633">
        <v>0</v>
      </c>
      <c r="G633">
        <v>0</v>
      </c>
      <c r="H633">
        <v>0</v>
      </c>
      <c r="I633">
        <v>188.41005430000001</v>
      </c>
      <c r="J633">
        <v>0</v>
      </c>
      <c r="K633" s="5">
        <v>109.7231846</v>
      </c>
      <c r="L633">
        <f t="shared" si="78"/>
        <v>1.3232640840984684</v>
      </c>
      <c r="M633">
        <f t="shared" si="79"/>
        <v>0</v>
      </c>
      <c r="N633">
        <f t="shared" si="80"/>
        <v>274.52744229999996</v>
      </c>
      <c r="O633" s="22">
        <v>0</v>
      </c>
      <c r="P633">
        <f t="shared" si="81"/>
        <v>-8.797100885642414E-3</v>
      </c>
      <c r="Q633">
        <f t="shared" si="77"/>
        <v>-0.11806901442064656</v>
      </c>
      <c r="R633">
        <f t="shared" si="82"/>
        <v>8.1564403801012528E-2</v>
      </c>
    </row>
    <row r="634" spans="1:18" x14ac:dyDescent="0.35">
      <c r="A634">
        <v>47629.881520000003</v>
      </c>
      <c r="B634">
        <v>48110.007720000001</v>
      </c>
      <c r="C634">
        <v>1</v>
      </c>
      <c r="D634">
        <v>671.95169169999997</v>
      </c>
      <c r="E634">
        <v>0</v>
      </c>
      <c r="F634">
        <v>0</v>
      </c>
      <c r="G634">
        <v>1</v>
      </c>
      <c r="H634">
        <v>0</v>
      </c>
      <c r="I634">
        <v>221.76294960000001</v>
      </c>
      <c r="J634">
        <v>1</v>
      </c>
      <c r="K634" s="5">
        <v>107.5046815</v>
      </c>
      <c r="L634">
        <f t="shared" si="78"/>
        <v>0.99002024271552125</v>
      </c>
      <c r="M634">
        <f t="shared" si="79"/>
        <v>0</v>
      </c>
      <c r="N634">
        <f t="shared" si="80"/>
        <v>228.04830830000003</v>
      </c>
      <c r="O634" s="22">
        <v>0</v>
      </c>
      <c r="P634">
        <f t="shared" si="81"/>
        <v>-8.797100885642414E-3</v>
      </c>
      <c r="Q634">
        <f t="shared" si="77"/>
        <v>-0.11806901442064656</v>
      </c>
      <c r="R634">
        <f t="shared" si="82"/>
        <v>8.1564403801012528E-2</v>
      </c>
    </row>
    <row r="635" spans="1:18" x14ac:dyDescent="0.35">
      <c r="A635">
        <v>43596.783949999997</v>
      </c>
      <c r="B635">
        <v>36101.133470000001</v>
      </c>
      <c r="C635">
        <v>1</v>
      </c>
      <c r="D635">
        <v>573.23118629999999</v>
      </c>
      <c r="E635">
        <v>0</v>
      </c>
      <c r="F635">
        <v>0</v>
      </c>
      <c r="G635">
        <v>5</v>
      </c>
      <c r="H635">
        <v>0</v>
      </c>
      <c r="I635">
        <v>130.4616571</v>
      </c>
      <c r="J635">
        <v>1</v>
      </c>
      <c r="K635" s="5">
        <v>81.921940980000002</v>
      </c>
      <c r="L635">
        <f t="shared" si="78"/>
        <v>1.2076292282132601</v>
      </c>
      <c r="M635">
        <f t="shared" si="79"/>
        <v>0</v>
      </c>
      <c r="N635">
        <f t="shared" si="80"/>
        <v>326.76881370000001</v>
      </c>
      <c r="O635" s="22">
        <v>1</v>
      </c>
      <c r="P635">
        <f t="shared" si="81"/>
        <v>-0.34176655167778192</v>
      </c>
      <c r="Q635">
        <f t="shared" si="77"/>
        <v>0.20360252914997359</v>
      </c>
      <c r="R635">
        <f t="shared" si="82"/>
        <v>-3.3158274482581987E-3</v>
      </c>
    </row>
    <row r="636" spans="1:18" x14ac:dyDescent="0.35">
      <c r="A636">
        <v>34818.434370000003</v>
      </c>
      <c r="B636">
        <v>35579.486219999999</v>
      </c>
      <c r="C636">
        <v>1</v>
      </c>
      <c r="D636">
        <v>639.4577329</v>
      </c>
      <c r="E636">
        <v>2</v>
      </c>
      <c r="F636">
        <v>0</v>
      </c>
      <c r="G636">
        <v>1</v>
      </c>
      <c r="H636">
        <v>0</v>
      </c>
      <c r="I636">
        <v>193.08491000000001</v>
      </c>
      <c r="J636">
        <v>0</v>
      </c>
      <c r="K636" s="5">
        <v>95.296478629999996</v>
      </c>
      <c r="L636">
        <f t="shared" si="78"/>
        <v>0.97860981338251607</v>
      </c>
      <c r="M636">
        <f t="shared" si="79"/>
        <v>2</v>
      </c>
      <c r="N636">
        <f t="shared" si="80"/>
        <v>260.5422671</v>
      </c>
      <c r="O636" s="22">
        <v>0</v>
      </c>
      <c r="P636">
        <f t="shared" si="81"/>
        <v>-8.797100885642414E-3</v>
      </c>
      <c r="Q636">
        <f t="shared" si="77"/>
        <v>-8.7036653585432347E-2</v>
      </c>
      <c r="R636">
        <f t="shared" si="82"/>
        <v>8.1564403801012528E-2</v>
      </c>
    </row>
    <row r="637" spans="1:18" x14ac:dyDescent="0.35">
      <c r="A637">
        <v>25177.14992</v>
      </c>
      <c r="B637">
        <v>30243.230879999999</v>
      </c>
      <c r="C637">
        <v>0</v>
      </c>
      <c r="D637">
        <v>699.01394960000005</v>
      </c>
      <c r="E637">
        <v>0</v>
      </c>
      <c r="F637">
        <v>0</v>
      </c>
      <c r="G637">
        <v>2</v>
      </c>
      <c r="H637">
        <v>0</v>
      </c>
      <c r="I637">
        <v>72.754711259999993</v>
      </c>
      <c r="J637">
        <v>1</v>
      </c>
      <c r="K637" s="5">
        <v>113.92279980000001</v>
      </c>
      <c r="L637">
        <f t="shared" si="78"/>
        <v>0.83248876483794509</v>
      </c>
      <c r="M637">
        <f t="shared" si="79"/>
        <v>0</v>
      </c>
      <c r="N637">
        <f t="shared" si="80"/>
        <v>200.98605039999995</v>
      </c>
      <c r="O637" s="22">
        <v>0</v>
      </c>
      <c r="P637">
        <f t="shared" si="81"/>
        <v>-8.797100885642414E-3</v>
      </c>
      <c r="Q637">
        <f t="shared" si="77"/>
        <v>-0.32619350995114088</v>
      </c>
      <c r="R637">
        <f t="shared" si="82"/>
        <v>-4.6681885592470503E-2</v>
      </c>
    </row>
    <row r="638" spans="1:18" x14ac:dyDescent="0.35">
      <c r="A638">
        <v>62347.55876</v>
      </c>
      <c r="B638">
        <v>66679.188529999999</v>
      </c>
      <c r="C638">
        <v>0</v>
      </c>
      <c r="D638">
        <v>587.71655650000002</v>
      </c>
      <c r="E638">
        <v>0</v>
      </c>
      <c r="F638">
        <v>0</v>
      </c>
      <c r="G638">
        <v>2</v>
      </c>
      <c r="H638">
        <v>0</v>
      </c>
      <c r="I638">
        <v>141.0678407</v>
      </c>
      <c r="J638">
        <v>4</v>
      </c>
      <c r="K638" s="5">
        <v>78.925287100000006</v>
      </c>
      <c r="L638">
        <f t="shared" si="78"/>
        <v>0.93503775517527288</v>
      </c>
      <c r="M638">
        <f t="shared" si="79"/>
        <v>0</v>
      </c>
      <c r="N638">
        <f t="shared" si="80"/>
        <v>312.28344349999998</v>
      </c>
      <c r="O638" s="22">
        <v>0</v>
      </c>
      <c r="P638">
        <f t="shared" si="81"/>
        <v>-0.34176655167778192</v>
      </c>
      <c r="Q638">
        <f t="shared" si="77"/>
        <v>0.45939723473739119</v>
      </c>
      <c r="R638">
        <f t="shared" si="82"/>
        <v>-3.3158274482581987E-3</v>
      </c>
    </row>
    <row r="639" spans="1:18" x14ac:dyDescent="0.35">
      <c r="A639">
        <v>51099.769509999998</v>
      </c>
      <c r="B639">
        <v>55201.703950000003</v>
      </c>
      <c r="C639">
        <v>1</v>
      </c>
      <c r="D639">
        <v>658.64394800000002</v>
      </c>
      <c r="E639">
        <v>0</v>
      </c>
      <c r="F639">
        <v>0</v>
      </c>
      <c r="G639">
        <v>2</v>
      </c>
      <c r="H639">
        <v>1</v>
      </c>
      <c r="I639">
        <v>248.71991299999999</v>
      </c>
      <c r="J639">
        <v>2</v>
      </c>
      <c r="K639" s="5">
        <v>106.2488931</v>
      </c>
      <c r="L639">
        <f t="shared" si="78"/>
        <v>0.92569188727008478</v>
      </c>
      <c r="M639">
        <f t="shared" si="79"/>
        <v>0</v>
      </c>
      <c r="N639">
        <f t="shared" si="80"/>
        <v>241.35605199999998</v>
      </c>
      <c r="O639" s="22">
        <v>0</v>
      </c>
      <c r="P639">
        <f t="shared" si="81"/>
        <v>-8.797100885642414E-3</v>
      </c>
      <c r="Q639">
        <f t="shared" si="77"/>
        <v>-0.11806901442064656</v>
      </c>
      <c r="R639">
        <f t="shared" si="82"/>
        <v>-1.5559842121176297E-2</v>
      </c>
    </row>
    <row r="640" spans="1:18" x14ac:dyDescent="0.35">
      <c r="A640">
        <v>30650.586500000001</v>
      </c>
      <c r="B640">
        <v>31405.147959999998</v>
      </c>
      <c r="C640">
        <v>0</v>
      </c>
      <c r="D640">
        <v>618.43002899999999</v>
      </c>
      <c r="E640">
        <v>0</v>
      </c>
      <c r="F640">
        <v>0</v>
      </c>
      <c r="G640">
        <v>1</v>
      </c>
      <c r="H640">
        <v>0</v>
      </c>
      <c r="I640">
        <v>64.695879390000002</v>
      </c>
      <c r="J640">
        <v>2</v>
      </c>
      <c r="K640" s="5">
        <v>87.380812410000004</v>
      </c>
      <c r="L640">
        <f t="shared" si="78"/>
        <v>0.97597331937550291</v>
      </c>
      <c r="M640">
        <f t="shared" si="79"/>
        <v>0</v>
      </c>
      <c r="N640">
        <f t="shared" si="80"/>
        <v>281.56997100000001</v>
      </c>
      <c r="O640" s="22">
        <v>0</v>
      </c>
      <c r="P640">
        <f t="shared" si="81"/>
        <v>-8.797100885642414E-3</v>
      </c>
      <c r="Q640">
        <f t="shared" si="77"/>
        <v>0.20360252914997359</v>
      </c>
      <c r="R640">
        <f t="shared" si="82"/>
        <v>-4.6681885592470503E-2</v>
      </c>
    </row>
    <row r="641" spans="1:18" x14ac:dyDescent="0.35">
      <c r="A641">
        <v>30573.81842</v>
      </c>
      <c r="B641">
        <v>38411.703540000002</v>
      </c>
      <c r="C641">
        <v>1</v>
      </c>
      <c r="D641">
        <v>629.81534399999998</v>
      </c>
      <c r="E641">
        <v>0</v>
      </c>
      <c r="F641">
        <v>1</v>
      </c>
      <c r="G641">
        <v>2</v>
      </c>
      <c r="H641">
        <v>0</v>
      </c>
      <c r="I641">
        <v>32.187428490000002</v>
      </c>
      <c r="J641">
        <v>1</v>
      </c>
      <c r="K641" s="5">
        <v>73.295070030000005</v>
      </c>
      <c r="L641">
        <f t="shared" si="78"/>
        <v>0.79595059844617344</v>
      </c>
      <c r="M641">
        <f t="shared" si="79"/>
        <v>1</v>
      </c>
      <c r="N641">
        <f t="shared" si="80"/>
        <v>270.18465600000002</v>
      </c>
      <c r="O641" s="22">
        <v>0</v>
      </c>
      <c r="P641">
        <f t="shared" si="81"/>
        <v>-8.797100885642414E-3</v>
      </c>
      <c r="Q641">
        <f t="shared" si="77"/>
        <v>0.45939723473739119</v>
      </c>
      <c r="R641">
        <f t="shared" si="82"/>
        <v>-1.3815541801724358E-2</v>
      </c>
    </row>
    <row r="642" spans="1:18" x14ac:dyDescent="0.35">
      <c r="A642">
        <v>44963.229509999997</v>
      </c>
      <c r="B642">
        <v>56615.073230000002</v>
      </c>
      <c r="C642">
        <v>1</v>
      </c>
      <c r="D642">
        <v>732.75761299999999</v>
      </c>
      <c r="E642">
        <v>0</v>
      </c>
      <c r="F642">
        <v>1</v>
      </c>
      <c r="G642">
        <v>2</v>
      </c>
      <c r="H642">
        <v>0</v>
      </c>
      <c r="I642">
        <v>210.74854550000001</v>
      </c>
      <c r="J642">
        <v>1</v>
      </c>
      <c r="K642" s="5">
        <v>84.022577290000001</v>
      </c>
      <c r="L642">
        <f t="shared" si="78"/>
        <v>0.79419184582409474</v>
      </c>
      <c r="M642">
        <f t="shared" si="79"/>
        <v>1</v>
      </c>
      <c r="N642">
        <f t="shared" si="80"/>
        <v>167.24238700000001</v>
      </c>
      <c r="O642" s="22">
        <v>0</v>
      </c>
      <c r="P642">
        <f t="shared" si="81"/>
        <v>0.53061747949891069</v>
      </c>
      <c r="Q642">
        <f t="shared" ref="Q642:Q705" si="83">IF(K642&lt;$V$13,$AD$13,IF(K642&lt;$V$14,$AD$14,IF(K642&lt;$V$15,$AD$15,IF(K642&lt;$V$16,$AD$16,$AD$17))))</f>
        <v>0.20360252914997359</v>
      </c>
      <c r="R642">
        <f t="shared" si="82"/>
        <v>8.1564403801012528E-2</v>
      </c>
    </row>
    <row r="643" spans="1:18" x14ac:dyDescent="0.35">
      <c r="A643">
        <v>75035.322880000007</v>
      </c>
      <c r="B643">
        <v>75608.136580000006</v>
      </c>
      <c r="C643">
        <v>0</v>
      </c>
      <c r="D643">
        <v>567.47554079999998</v>
      </c>
      <c r="E643">
        <v>3</v>
      </c>
      <c r="F643">
        <v>0</v>
      </c>
      <c r="G643">
        <v>0</v>
      </c>
      <c r="H643">
        <v>1</v>
      </c>
      <c r="I643">
        <v>98.177689209999997</v>
      </c>
      <c r="J643">
        <v>0</v>
      </c>
      <c r="K643" s="5">
        <v>90.974741820000006</v>
      </c>
      <c r="L643">
        <f t="shared" ref="L643:L706" si="84">A643/B643</f>
        <v>0.99242391459556856</v>
      </c>
      <c r="M643">
        <f t="shared" ref="M643:M706" si="85">E643+F643</f>
        <v>3</v>
      </c>
      <c r="N643">
        <f t="shared" ref="N643:N706" si="86">900-D643</f>
        <v>332.52445920000002</v>
      </c>
      <c r="O643" s="22">
        <v>1</v>
      </c>
      <c r="P643">
        <f t="shared" ref="P643:P706" si="87">IF(D643&lt;$V$4,$AD$4,IF(D643&lt;$V$5,$AD$5,IF(D643&lt;$V$6,$AD$6,IF(D643&lt;$V$7,$AD$7,$AD$8))))</f>
        <v>-0.34176655167778192</v>
      </c>
      <c r="Q643">
        <f t="shared" si="83"/>
        <v>-8.7036653585432347E-2</v>
      </c>
      <c r="R643">
        <f t="shared" ref="R643:R706" si="88">IF(I643&lt;$V$21,$AD$21,IF(I643&lt;$V$22,$AD$22,IF(I643&lt;$V$23,$AD$23,IF(I643&lt;$V$24,$AD$24,$AD$25))))</f>
        <v>-4.6681885592470503E-2</v>
      </c>
    </row>
    <row r="644" spans="1:18" x14ac:dyDescent="0.35">
      <c r="A644">
        <v>46106.129730000001</v>
      </c>
      <c r="B644">
        <v>40732.722759999997</v>
      </c>
      <c r="C644">
        <v>1</v>
      </c>
      <c r="D644">
        <v>688.28151690000004</v>
      </c>
      <c r="E644">
        <v>1</v>
      </c>
      <c r="F644">
        <v>0</v>
      </c>
      <c r="G644">
        <v>0</v>
      </c>
      <c r="H644">
        <v>1</v>
      </c>
      <c r="I644">
        <v>149.50142059999999</v>
      </c>
      <c r="J644">
        <v>1</v>
      </c>
      <c r="K644" s="5">
        <v>107.23616850000001</v>
      </c>
      <c r="L644">
        <f t="shared" si="84"/>
        <v>1.1319186787895443</v>
      </c>
      <c r="M644">
        <f t="shared" si="85"/>
        <v>1</v>
      </c>
      <c r="N644">
        <f t="shared" si="86"/>
        <v>211.71848309999996</v>
      </c>
      <c r="O644" s="22">
        <v>0</v>
      </c>
      <c r="P644">
        <f t="shared" si="87"/>
        <v>-8.797100885642414E-3</v>
      </c>
      <c r="Q644">
        <f t="shared" si="83"/>
        <v>-0.11806901442064656</v>
      </c>
      <c r="R644">
        <f t="shared" si="88"/>
        <v>-3.3158274482581987E-3</v>
      </c>
    </row>
    <row r="645" spans="1:18" x14ac:dyDescent="0.35">
      <c r="A645">
        <v>27452.8557</v>
      </c>
      <c r="B645">
        <v>26787.184450000001</v>
      </c>
      <c r="C645">
        <v>0</v>
      </c>
      <c r="D645">
        <v>626.10358659999997</v>
      </c>
      <c r="E645">
        <v>0</v>
      </c>
      <c r="F645">
        <v>0</v>
      </c>
      <c r="G645">
        <v>2</v>
      </c>
      <c r="H645">
        <v>1</v>
      </c>
      <c r="I645">
        <v>268.1976196</v>
      </c>
      <c r="J645">
        <v>3</v>
      </c>
      <c r="K645" s="5">
        <v>76.366478319999999</v>
      </c>
      <c r="L645">
        <f t="shared" si="84"/>
        <v>1.0248503627263446</v>
      </c>
      <c r="M645">
        <f t="shared" si="85"/>
        <v>0</v>
      </c>
      <c r="N645">
        <f t="shared" si="86"/>
        <v>273.89641340000003</v>
      </c>
      <c r="O645" s="22">
        <v>0</v>
      </c>
      <c r="P645">
        <f t="shared" si="87"/>
        <v>-8.797100885642414E-3</v>
      </c>
      <c r="Q645">
        <f t="shared" si="83"/>
        <v>0.45939723473739119</v>
      </c>
      <c r="R645">
        <f t="shared" si="88"/>
        <v>-1.5559842121176297E-2</v>
      </c>
    </row>
    <row r="646" spans="1:18" x14ac:dyDescent="0.35">
      <c r="A646">
        <v>46313.854039999998</v>
      </c>
      <c r="B646">
        <v>37603.827380000002</v>
      </c>
      <c r="C646">
        <v>1</v>
      </c>
      <c r="D646">
        <v>623.6168007</v>
      </c>
      <c r="E646">
        <v>2</v>
      </c>
      <c r="F646">
        <v>0</v>
      </c>
      <c r="G646">
        <v>1</v>
      </c>
      <c r="H646">
        <v>1</v>
      </c>
      <c r="I646">
        <v>56.867243379999998</v>
      </c>
      <c r="J646">
        <v>2</v>
      </c>
      <c r="K646" s="5">
        <v>112.87860480000001</v>
      </c>
      <c r="L646">
        <f t="shared" si="84"/>
        <v>1.231626067527172</v>
      </c>
      <c r="M646">
        <f t="shared" si="85"/>
        <v>2</v>
      </c>
      <c r="N646">
        <f t="shared" si="86"/>
        <v>276.3831993</v>
      </c>
      <c r="O646" s="22">
        <v>0</v>
      </c>
      <c r="P646">
        <f t="shared" si="87"/>
        <v>-8.797100885642414E-3</v>
      </c>
      <c r="Q646">
        <f t="shared" si="83"/>
        <v>-0.32619350995114088</v>
      </c>
      <c r="R646">
        <f t="shared" si="88"/>
        <v>-1.3815541801724358E-2</v>
      </c>
    </row>
    <row r="647" spans="1:18" x14ac:dyDescent="0.35">
      <c r="A647">
        <v>45909.14645</v>
      </c>
      <c r="B647">
        <v>49664.817139999999</v>
      </c>
      <c r="C647">
        <v>1</v>
      </c>
      <c r="D647">
        <v>594.42188290000001</v>
      </c>
      <c r="E647">
        <v>0</v>
      </c>
      <c r="F647">
        <v>0</v>
      </c>
      <c r="G647">
        <v>6</v>
      </c>
      <c r="H647">
        <v>0</v>
      </c>
      <c r="I647">
        <v>233.2682921</v>
      </c>
      <c r="J647">
        <v>2</v>
      </c>
      <c r="K647" s="5">
        <v>86.139215039999996</v>
      </c>
      <c r="L647">
        <f t="shared" si="84"/>
        <v>0.92437965331850214</v>
      </c>
      <c r="M647">
        <f t="shared" si="85"/>
        <v>0</v>
      </c>
      <c r="N647">
        <f t="shared" si="86"/>
        <v>305.57811709999999</v>
      </c>
      <c r="O647" s="22">
        <v>0</v>
      </c>
      <c r="P647">
        <f t="shared" si="87"/>
        <v>-0.34176655167778192</v>
      </c>
      <c r="Q647">
        <f t="shared" si="83"/>
        <v>0.20360252914997359</v>
      </c>
      <c r="R647">
        <f t="shared" si="88"/>
        <v>8.1564403801012528E-2</v>
      </c>
    </row>
    <row r="648" spans="1:18" x14ac:dyDescent="0.35">
      <c r="A648">
        <v>9546.7003559999994</v>
      </c>
      <c r="B648">
        <v>9547.2292570000009</v>
      </c>
      <c r="C648">
        <v>1</v>
      </c>
      <c r="D648">
        <v>687.69498190000002</v>
      </c>
      <c r="E648">
        <v>2</v>
      </c>
      <c r="F648">
        <v>0</v>
      </c>
      <c r="G648">
        <v>2</v>
      </c>
      <c r="H648">
        <v>0</v>
      </c>
      <c r="I648">
        <v>154.9674794</v>
      </c>
      <c r="J648">
        <v>1</v>
      </c>
      <c r="K648" s="5">
        <v>77.526145240000005</v>
      </c>
      <c r="L648">
        <f t="shared" si="84"/>
        <v>0.99994460162359522</v>
      </c>
      <c r="M648">
        <f t="shared" si="85"/>
        <v>2</v>
      </c>
      <c r="N648">
        <f t="shared" si="86"/>
        <v>212.30501809999998</v>
      </c>
      <c r="O648" s="22">
        <v>1</v>
      </c>
      <c r="P648">
        <f t="shared" si="87"/>
        <v>-8.797100885642414E-3</v>
      </c>
      <c r="Q648">
        <f t="shared" si="83"/>
        <v>0.45939723473739119</v>
      </c>
      <c r="R648">
        <f t="shared" si="88"/>
        <v>-3.3158274482581987E-3</v>
      </c>
    </row>
    <row r="649" spans="1:18" x14ac:dyDescent="0.35">
      <c r="A649">
        <v>49185.576999999997</v>
      </c>
      <c r="B649">
        <v>37478.440069999997</v>
      </c>
      <c r="C649">
        <v>0</v>
      </c>
      <c r="D649">
        <v>640.42976920000001</v>
      </c>
      <c r="E649">
        <v>0</v>
      </c>
      <c r="F649">
        <v>0</v>
      </c>
      <c r="G649">
        <v>6</v>
      </c>
      <c r="H649">
        <v>0</v>
      </c>
      <c r="I649">
        <v>19.70441636</v>
      </c>
      <c r="J649">
        <v>0</v>
      </c>
      <c r="K649" s="5">
        <v>88.531907320000002</v>
      </c>
      <c r="L649">
        <f t="shared" si="84"/>
        <v>1.3123699094235008</v>
      </c>
      <c r="M649">
        <f t="shared" si="85"/>
        <v>0</v>
      </c>
      <c r="N649">
        <f t="shared" si="86"/>
        <v>259.57023079999999</v>
      </c>
      <c r="O649" s="22">
        <v>0</v>
      </c>
      <c r="P649">
        <f t="shared" si="87"/>
        <v>-8.797100885642414E-3</v>
      </c>
      <c r="Q649">
        <f t="shared" si="83"/>
        <v>0.20360252914997359</v>
      </c>
      <c r="R649">
        <f t="shared" si="88"/>
        <v>-1.3815541801724358E-2</v>
      </c>
    </row>
    <row r="650" spans="1:18" x14ac:dyDescent="0.35">
      <c r="A650">
        <v>46535.982049999999</v>
      </c>
      <c r="B650">
        <v>38093.827590000001</v>
      </c>
      <c r="C650">
        <v>0</v>
      </c>
      <c r="D650">
        <v>634.11652930000002</v>
      </c>
      <c r="E650">
        <v>0</v>
      </c>
      <c r="F650">
        <v>0</v>
      </c>
      <c r="G650">
        <v>2</v>
      </c>
      <c r="H650">
        <v>2</v>
      </c>
      <c r="I650">
        <v>58.769600279999999</v>
      </c>
      <c r="J650">
        <v>1</v>
      </c>
      <c r="K650" s="5">
        <v>116.3854881</v>
      </c>
      <c r="L650">
        <f t="shared" si="84"/>
        <v>1.2216147600304714</v>
      </c>
      <c r="M650">
        <f t="shared" si="85"/>
        <v>0</v>
      </c>
      <c r="N650">
        <f t="shared" si="86"/>
        <v>265.88347069999998</v>
      </c>
      <c r="O650" s="22">
        <v>0</v>
      </c>
      <c r="P650">
        <f t="shared" si="87"/>
        <v>-8.797100885642414E-3</v>
      </c>
      <c r="Q650">
        <f t="shared" si="83"/>
        <v>-0.32619350995114088</v>
      </c>
      <c r="R650">
        <f t="shared" si="88"/>
        <v>-1.3815541801724358E-2</v>
      </c>
    </row>
    <row r="651" spans="1:18" x14ac:dyDescent="0.35">
      <c r="A651">
        <v>60443.09547</v>
      </c>
      <c r="B651">
        <v>59704.430899999999</v>
      </c>
      <c r="C651">
        <v>0</v>
      </c>
      <c r="D651">
        <v>655.49184649999995</v>
      </c>
      <c r="E651">
        <v>0</v>
      </c>
      <c r="F651">
        <v>0</v>
      </c>
      <c r="G651">
        <v>3</v>
      </c>
      <c r="H651">
        <v>0</v>
      </c>
      <c r="I651">
        <v>151.68431419999999</v>
      </c>
      <c r="J651">
        <v>2</v>
      </c>
      <c r="K651" s="5">
        <v>98.186440599999997</v>
      </c>
      <c r="L651">
        <f t="shared" si="84"/>
        <v>1.0123720226265485</v>
      </c>
      <c r="M651">
        <f t="shared" si="85"/>
        <v>0</v>
      </c>
      <c r="N651">
        <f t="shared" si="86"/>
        <v>244.50815350000005</v>
      </c>
      <c r="O651" s="22">
        <v>1</v>
      </c>
      <c r="P651">
        <f t="shared" si="87"/>
        <v>-8.797100885642414E-3</v>
      </c>
      <c r="Q651">
        <f t="shared" si="83"/>
        <v>-8.7036653585432347E-2</v>
      </c>
      <c r="R651">
        <f t="shared" si="88"/>
        <v>-3.3158274482581987E-3</v>
      </c>
    </row>
    <row r="652" spans="1:18" x14ac:dyDescent="0.35">
      <c r="A652">
        <v>77734.341419999997</v>
      </c>
      <c r="B652">
        <v>95811.726389999996</v>
      </c>
      <c r="C652">
        <v>1</v>
      </c>
      <c r="D652">
        <v>641.48564369999997</v>
      </c>
      <c r="E652">
        <v>1</v>
      </c>
      <c r="F652">
        <v>0</v>
      </c>
      <c r="G652">
        <v>2</v>
      </c>
      <c r="H652">
        <v>1</v>
      </c>
      <c r="I652">
        <v>72.033916509999997</v>
      </c>
      <c r="J652">
        <v>2</v>
      </c>
      <c r="K652" s="5">
        <v>87.507500570000005</v>
      </c>
      <c r="L652">
        <f t="shared" si="84"/>
        <v>0.81132387807713313</v>
      </c>
      <c r="M652">
        <f t="shared" si="85"/>
        <v>1</v>
      </c>
      <c r="N652">
        <f t="shared" si="86"/>
        <v>258.51435630000003</v>
      </c>
      <c r="O652" s="22">
        <v>0</v>
      </c>
      <c r="P652">
        <f t="shared" si="87"/>
        <v>-8.797100885642414E-3</v>
      </c>
      <c r="Q652">
        <f t="shared" si="83"/>
        <v>0.20360252914997359</v>
      </c>
      <c r="R652">
        <f t="shared" si="88"/>
        <v>-4.6681885592470503E-2</v>
      </c>
    </row>
    <row r="653" spans="1:18" x14ac:dyDescent="0.35">
      <c r="A653">
        <v>66898.475439999995</v>
      </c>
      <c r="B653">
        <v>69563.338239999997</v>
      </c>
      <c r="C653">
        <v>1</v>
      </c>
      <c r="D653">
        <v>549.96560599999998</v>
      </c>
      <c r="E653">
        <v>2</v>
      </c>
      <c r="F653">
        <v>0</v>
      </c>
      <c r="G653">
        <v>0</v>
      </c>
      <c r="H653">
        <v>0</v>
      </c>
      <c r="I653">
        <v>110.4959669</v>
      </c>
      <c r="J653">
        <v>0</v>
      </c>
      <c r="K653" s="5">
        <v>91.486371660000003</v>
      </c>
      <c r="L653">
        <f t="shared" si="84"/>
        <v>0.96169156243183762</v>
      </c>
      <c r="M653">
        <f t="shared" si="85"/>
        <v>2</v>
      </c>
      <c r="N653">
        <f t="shared" si="86"/>
        <v>350.03439400000002</v>
      </c>
      <c r="O653" s="22">
        <v>0</v>
      </c>
      <c r="P653">
        <f t="shared" si="87"/>
        <v>-0.34176655167778192</v>
      </c>
      <c r="Q653">
        <f t="shared" si="83"/>
        <v>-8.7036653585432347E-2</v>
      </c>
      <c r="R653">
        <f t="shared" si="88"/>
        <v>-4.6681885592470503E-2</v>
      </c>
    </row>
    <row r="654" spans="1:18" x14ac:dyDescent="0.35">
      <c r="A654">
        <v>45966.66964</v>
      </c>
      <c r="B654">
        <v>50973.405270000003</v>
      </c>
      <c r="C654">
        <v>0</v>
      </c>
      <c r="D654">
        <v>625.45879090000005</v>
      </c>
      <c r="E654">
        <v>0</v>
      </c>
      <c r="F654">
        <v>0</v>
      </c>
      <c r="G654">
        <v>1</v>
      </c>
      <c r="H654">
        <v>0</v>
      </c>
      <c r="I654">
        <v>209.816202</v>
      </c>
      <c r="J654">
        <v>3</v>
      </c>
      <c r="K654" s="5">
        <v>106.9001492</v>
      </c>
      <c r="L654">
        <f t="shared" si="84"/>
        <v>0.90177749350901859</v>
      </c>
      <c r="M654">
        <f t="shared" si="85"/>
        <v>0</v>
      </c>
      <c r="N654">
        <f t="shared" si="86"/>
        <v>274.54120909999995</v>
      </c>
      <c r="O654" s="22">
        <v>0</v>
      </c>
      <c r="P654">
        <f t="shared" si="87"/>
        <v>-8.797100885642414E-3</v>
      </c>
      <c r="Q654">
        <f t="shared" si="83"/>
        <v>-0.11806901442064656</v>
      </c>
      <c r="R654">
        <f t="shared" si="88"/>
        <v>8.1564403801012528E-2</v>
      </c>
    </row>
    <row r="655" spans="1:18" x14ac:dyDescent="0.35">
      <c r="A655">
        <v>33402.111369999999</v>
      </c>
      <c r="B655">
        <v>30176.039580000001</v>
      </c>
      <c r="C655">
        <v>1</v>
      </c>
      <c r="D655">
        <v>694.77204449999999</v>
      </c>
      <c r="E655">
        <v>0</v>
      </c>
      <c r="F655">
        <v>0</v>
      </c>
      <c r="G655">
        <v>4</v>
      </c>
      <c r="H655">
        <v>0</v>
      </c>
      <c r="I655">
        <v>255.1809374</v>
      </c>
      <c r="J655">
        <v>1</v>
      </c>
      <c r="K655" s="5">
        <v>72.187552589999996</v>
      </c>
      <c r="L655">
        <f t="shared" si="84"/>
        <v>1.1069083894010454</v>
      </c>
      <c r="M655">
        <f t="shared" si="85"/>
        <v>0</v>
      </c>
      <c r="N655">
        <f t="shared" si="86"/>
        <v>205.22795550000001</v>
      </c>
      <c r="O655" s="22">
        <v>0</v>
      </c>
      <c r="P655">
        <f t="shared" si="87"/>
        <v>-8.797100885642414E-3</v>
      </c>
      <c r="Q655">
        <f t="shared" si="83"/>
        <v>0.45939723473739119</v>
      </c>
      <c r="R655">
        <f t="shared" si="88"/>
        <v>-1.5559842121176297E-2</v>
      </c>
    </row>
    <row r="656" spans="1:18" x14ac:dyDescent="0.35">
      <c r="A656">
        <v>88600.39705</v>
      </c>
      <c r="B656">
        <v>92396.643719999993</v>
      </c>
      <c r="C656">
        <v>1</v>
      </c>
      <c r="D656">
        <v>574.66917679999995</v>
      </c>
      <c r="E656">
        <v>0</v>
      </c>
      <c r="F656">
        <v>0</v>
      </c>
      <c r="G656">
        <v>1</v>
      </c>
      <c r="H656">
        <v>0</v>
      </c>
      <c r="I656">
        <v>135.59065100000001</v>
      </c>
      <c r="J656">
        <v>1</v>
      </c>
      <c r="K656" s="5">
        <v>117.551191</v>
      </c>
      <c r="L656">
        <f t="shared" si="84"/>
        <v>0.95891358693174844</v>
      </c>
      <c r="M656">
        <f t="shared" si="85"/>
        <v>0</v>
      </c>
      <c r="N656">
        <f t="shared" si="86"/>
        <v>325.33082320000005</v>
      </c>
      <c r="O656" s="22">
        <v>0</v>
      </c>
      <c r="P656">
        <f t="shared" si="87"/>
        <v>-0.34176655167778192</v>
      </c>
      <c r="Q656">
        <f t="shared" si="83"/>
        <v>-0.32619350995114088</v>
      </c>
      <c r="R656">
        <f t="shared" si="88"/>
        <v>-3.3158274482581987E-3</v>
      </c>
    </row>
    <row r="657" spans="1:18" x14ac:dyDescent="0.35">
      <c r="A657">
        <v>50888.276510000003</v>
      </c>
      <c r="B657">
        <v>49281.626429999997</v>
      </c>
      <c r="C657">
        <v>0</v>
      </c>
      <c r="D657">
        <v>595.50310500000001</v>
      </c>
      <c r="E657">
        <v>0</v>
      </c>
      <c r="F657">
        <v>2</v>
      </c>
      <c r="G657">
        <v>2</v>
      </c>
      <c r="H657">
        <v>0</v>
      </c>
      <c r="I657">
        <v>155.6856932</v>
      </c>
      <c r="J657">
        <v>4</v>
      </c>
      <c r="K657" s="5">
        <v>111.6441106</v>
      </c>
      <c r="L657">
        <f t="shared" si="84"/>
        <v>1.0326014013007891</v>
      </c>
      <c r="M657">
        <f t="shared" si="85"/>
        <v>2</v>
      </c>
      <c r="N657">
        <f t="shared" si="86"/>
        <v>304.49689499999999</v>
      </c>
      <c r="O657" s="22">
        <v>0</v>
      </c>
      <c r="P657">
        <f t="shared" si="87"/>
        <v>-0.34176655167778192</v>
      </c>
      <c r="Q657">
        <f t="shared" si="83"/>
        <v>-0.32619350995114088</v>
      </c>
      <c r="R657">
        <f t="shared" si="88"/>
        <v>-3.3158274482581987E-3</v>
      </c>
    </row>
    <row r="658" spans="1:18" x14ac:dyDescent="0.35">
      <c r="A658">
        <v>50208.939380000003</v>
      </c>
      <c r="B658">
        <v>55002.785860000004</v>
      </c>
      <c r="C658">
        <v>1</v>
      </c>
      <c r="D658">
        <v>628.66043019999995</v>
      </c>
      <c r="E658">
        <v>0</v>
      </c>
      <c r="F658">
        <v>1</v>
      </c>
      <c r="G658">
        <v>1</v>
      </c>
      <c r="H658">
        <v>0</v>
      </c>
      <c r="I658">
        <v>179.59528299999999</v>
      </c>
      <c r="J658">
        <v>0</v>
      </c>
      <c r="K658" s="5">
        <v>114.3384914</v>
      </c>
      <c r="L658">
        <f t="shared" si="84"/>
        <v>0.91284356955660573</v>
      </c>
      <c r="M658">
        <f t="shared" si="85"/>
        <v>1</v>
      </c>
      <c r="N658">
        <f t="shared" si="86"/>
        <v>271.33956980000005</v>
      </c>
      <c r="O658" s="22">
        <v>1</v>
      </c>
      <c r="P658">
        <f t="shared" si="87"/>
        <v>-8.797100885642414E-3</v>
      </c>
      <c r="Q658">
        <f t="shared" si="83"/>
        <v>-0.32619350995114088</v>
      </c>
      <c r="R658">
        <f t="shared" si="88"/>
        <v>-3.3158274482581987E-3</v>
      </c>
    </row>
    <row r="659" spans="1:18" x14ac:dyDescent="0.35">
      <c r="A659">
        <v>49638.12369</v>
      </c>
      <c r="B659">
        <v>36252.972309999997</v>
      </c>
      <c r="C659">
        <v>1</v>
      </c>
      <c r="D659">
        <v>613.71882909999999</v>
      </c>
      <c r="E659">
        <v>3</v>
      </c>
      <c r="F659">
        <v>0</v>
      </c>
      <c r="G659">
        <v>1</v>
      </c>
      <c r="H659">
        <v>0</v>
      </c>
      <c r="I659">
        <v>55.916494280000002</v>
      </c>
      <c r="J659">
        <v>3</v>
      </c>
      <c r="K659" s="5">
        <v>103.36041729999999</v>
      </c>
      <c r="L659">
        <f t="shared" si="84"/>
        <v>1.3692152815924516</v>
      </c>
      <c r="M659">
        <f t="shared" si="85"/>
        <v>3</v>
      </c>
      <c r="N659">
        <f t="shared" si="86"/>
        <v>286.28117090000001</v>
      </c>
      <c r="O659" s="22">
        <v>0</v>
      </c>
      <c r="P659">
        <f t="shared" si="87"/>
        <v>-8.797100885642414E-3</v>
      </c>
      <c r="Q659">
        <f t="shared" si="83"/>
        <v>-0.11806901442064656</v>
      </c>
      <c r="R659">
        <f t="shared" si="88"/>
        <v>-1.3815541801724358E-2</v>
      </c>
    </row>
    <row r="660" spans="1:18" x14ac:dyDescent="0.35">
      <c r="A660">
        <v>52971.271410000001</v>
      </c>
      <c r="B660">
        <v>52758.333769999997</v>
      </c>
      <c r="C660">
        <v>0</v>
      </c>
      <c r="D660">
        <v>648.60572590000004</v>
      </c>
      <c r="E660">
        <v>1</v>
      </c>
      <c r="F660">
        <v>0</v>
      </c>
      <c r="G660">
        <v>2</v>
      </c>
      <c r="H660">
        <v>0</v>
      </c>
      <c r="I660">
        <v>181.65765569999999</v>
      </c>
      <c r="J660">
        <v>0</v>
      </c>
      <c r="K660" s="5">
        <v>99.539178329999999</v>
      </c>
      <c r="L660">
        <f t="shared" si="84"/>
        <v>1.0040360948647147</v>
      </c>
      <c r="M660">
        <f t="shared" si="85"/>
        <v>1</v>
      </c>
      <c r="N660">
        <f t="shared" si="86"/>
        <v>251.39427409999996</v>
      </c>
      <c r="O660" s="22">
        <v>1</v>
      </c>
      <c r="P660">
        <f t="shared" si="87"/>
        <v>-8.797100885642414E-3</v>
      </c>
      <c r="Q660">
        <f t="shared" si="83"/>
        <v>-8.7036653585432347E-2</v>
      </c>
      <c r="R660">
        <f t="shared" si="88"/>
        <v>8.1564403801012528E-2</v>
      </c>
    </row>
    <row r="661" spans="1:18" x14ac:dyDescent="0.35">
      <c r="A661">
        <v>47834.593820000002</v>
      </c>
      <c r="B661">
        <v>41979.42787</v>
      </c>
      <c r="C661">
        <v>0</v>
      </c>
      <c r="D661">
        <v>595.34616240000003</v>
      </c>
      <c r="E661">
        <v>0</v>
      </c>
      <c r="F661">
        <v>1</v>
      </c>
      <c r="G661">
        <v>1</v>
      </c>
      <c r="H661">
        <v>0</v>
      </c>
      <c r="I661">
        <v>243.87862000000001</v>
      </c>
      <c r="J661">
        <v>1</v>
      </c>
      <c r="K661" s="5">
        <v>87.137687389999996</v>
      </c>
      <c r="L661">
        <f t="shared" si="84"/>
        <v>1.1394770307049447</v>
      </c>
      <c r="M661">
        <f t="shared" si="85"/>
        <v>1</v>
      </c>
      <c r="N661">
        <f t="shared" si="86"/>
        <v>304.65383759999997</v>
      </c>
      <c r="O661" s="22">
        <v>0</v>
      </c>
      <c r="P661">
        <f t="shared" si="87"/>
        <v>-0.34176655167778192</v>
      </c>
      <c r="Q661">
        <f t="shared" si="83"/>
        <v>0.20360252914997359</v>
      </c>
      <c r="R661">
        <f t="shared" si="88"/>
        <v>-1.5559842121176297E-2</v>
      </c>
    </row>
    <row r="662" spans="1:18" x14ac:dyDescent="0.35">
      <c r="A662">
        <v>41395.069900000002</v>
      </c>
      <c r="B662">
        <v>37078.020969999998</v>
      </c>
      <c r="C662">
        <v>0</v>
      </c>
      <c r="D662">
        <v>630.60727380000003</v>
      </c>
      <c r="E662">
        <v>2</v>
      </c>
      <c r="F662">
        <v>0</v>
      </c>
      <c r="G662">
        <v>1</v>
      </c>
      <c r="H662">
        <v>1</v>
      </c>
      <c r="I662">
        <v>269.14949150000001</v>
      </c>
      <c r="J662">
        <v>2</v>
      </c>
      <c r="K662" s="5">
        <v>85.03510584</v>
      </c>
      <c r="L662">
        <f t="shared" si="84"/>
        <v>1.1164314819686021</v>
      </c>
      <c r="M662">
        <f t="shared" si="85"/>
        <v>2</v>
      </c>
      <c r="N662">
        <f t="shared" si="86"/>
        <v>269.39272619999997</v>
      </c>
      <c r="O662" s="22">
        <v>0</v>
      </c>
      <c r="P662">
        <f t="shared" si="87"/>
        <v>-8.797100885642414E-3</v>
      </c>
      <c r="Q662">
        <f t="shared" si="83"/>
        <v>0.20360252914997359</v>
      </c>
      <c r="R662">
        <f t="shared" si="88"/>
        <v>-1.5559842121176297E-2</v>
      </c>
    </row>
    <row r="663" spans="1:18" x14ac:dyDescent="0.35">
      <c r="A663">
        <v>41797.115879999998</v>
      </c>
      <c r="B663">
        <v>53356.127460000003</v>
      </c>
      <c r="C663">
        <v>1</v>
      </c>
      <c r="D663">
        <v>647.60027339999999</v>
      </c>
      <c r="E663">
        <v>0</v>
      </c>
      <c r="F663">
        <v>0</v>
      </c>
      <c r="G663">
        <v>0</v>
      </c>
      <c r="H663">
        <v>0</v>
      </c>
      <c r="I663">
        <v>62.180345359999997</v>
      </c>
      <c r="J663">
        <v>1</v>
      </c>
      <c r="K663" s="5">
        <v>74.446996049999996</v>
      </c>
      <c r="L663">
        <f t="shared" si="84"/>
        <v>0.78336112213792952</v>
      </c>
      <c r="M663">
        <f t="shared" si="85"/>
        <v>0</v>
      </c>
      <c r="N663">
        <f t="shared" si="86"/>
        <v>252.39972660000001</v>
      </c>
      <c r="O663" s="22">
        <v>0</v>
      </c>
      <c r="P663">
        <f t="shared" si="87"/>
        <v>-8.797100885642414E-3</v>
      </c>
      <c r="Q663">
        <f t="shared" si="83"/>
        <v>0.45939723473739119</v>
      </c>
      <c r="R663">
        <f t="shared" si="88"/>
        <v>-4.6681885592470503E-2</v>
      </c>
    </row>
    <row r="664" spans="1:18" x14ac:dyDescent="0.35">
      <c r="A664">
        <v>49508.700949999999</v>
      </c>
      <c r="B664">
        <v>40083.080370000003</v>
      </c>
      <c r="C664">
        <v>1</v>
      </c>
      <c r="D664">
        <v>682.44702080000002</v>
      </c>
      <c r="E664">
        <v>0</v>
      </c>
      <c r="F664">
        <v>0</v>
      </c>
      <c r="G664">
        <v>2</v>
      </c>
      <c r="H664">
        <v>1</v>
      </c>
      <c r="I664">
        <v>257.83879159999998</v>
      </c>
      <c r="J664">
        <v>2</v>
      </c>
      <c r="K664" s="5">
        <v>71.688431019999996</v>
      </c>
      <c r="L664">
        <f t="shared" si="84"/>
        <v>1.2351521014102138</v>
      </c>
      <c r="M664">
        <f t="shared" si="85"/>
        <v>0</v>
      </c>
      <c r="N664">
        <f t="shared" si="86"/>
        <v>217.55297919999998</v>
      </c>
      <c r="O664" s="22">
        <v>0</v>
      </c>
      <c r="P664">
        <f t="shared" si="87"/>
        <v>-8.797100885642414E-3</v>
      </c>
      <c r="Q664">
        <f t="shared" si="83"/>
        <v>0.45939723473739119</v>
      </c>
      <c r="R664">
        <f t="shared" si="88"/>
        <v>-1.5559842121176297E-2</v>
      </c>
    </row>
    <row r="665" spans="1:18" x14ac:dyDescent="0.35">
      <c r="A665">
        <v>41848.628429999997</v>
      </c>
      <c r="B665">
        <v>37109.15206</v>
      </c>
      <c r="C665">
        <v>0</v>
      </c>
      <c r="D665">
        <v>712.2394693</v>
      </c>
      <c r="E665">
        <v>0</v>
      </c>
      <c r="F665">
        <v>0</v>
      </c>
      <c r="G665">
        <v>2</v>
      </c>
      <c r="H665">
        <v>0</v>
      </c>
      <c r="I665">
        <v>263.41806700000001</v>
      </c>
      <c r="J665">
        <v>1</v>
      </c>
      <c r="K665" s="5">
        <v>72.708420579999995</v>
      </c>
      <c r="L665">
        <f t="shared" si="84"/>
        <v>1.1277171831449277</v>
      </c>
      <c r="M665">
        <f t="shared" si="85"/>
        <v>0</v>
      </c>
      <c r="N665">
        <f t="shared" si="86"/>
        <v>187.7605307</v>
      </c>
      <c r="O665" s="22">
        <v>0</v>
      </c>
      <c r="P665">
        <f t="shared" si="87"/>
        <v>0.53061747949891069</v>
      </c>
      <c r="Q665">
        <f t="shared" si="83"/>
        <v>0.45939723473739119</v>
      </c>
      <c r="R665">
        <f t="shared" si="88"/>
        <v>-1.5559842121176297E-2</v>
      </c>
    </row>
    <row r="666" spans="1:18" x14ac:dyDescent="0.35">
      <c r="A666">
        <v>39307.313260000003</v>
      </c>
      <c r="B666">
        <v>39540.623599999999</v>
      </c>
      <c r="C666">
        <v>0</v>
      </c>
      <c r="D666">
        <v>636.92264230000001</v>
      </c>
      <c r="E666">
        <v>0</v>
      </c>
      <c r="F666">
        <v>1</v>
      </c>
      <c r="G666">
        <v>1</v>
      </c>
      <c r="H666">
        <v>0</v>
      </c>
      <c r="I666">
        <v>230.2909804</v>
      </c>
      <c r="J666">
        <v>1</v>
      </c>
      <c r="K666" s="5">
        <v>78.9540784</v>
      </c>
      <c r="L666">
        <f t="shared" si="84"/>
        <v>0.99409947748016814</v>
      </c>
      <c r="M666">
        <f t="shared" si="85"/>
        <v>1</v>
      </c>
      <c r="N666">
        <f t="shared" si="86"/>
        <v>263.07735769999999</v>
      </c>
      <c r="O666" s="22">
        <v>0</v>
      </c>
      <c r="P666">
        <f t="shared" si="87"/>
        <v>-8.797100885642414E-3</v>
      </c>
      <c r="Q666">
        <f t="shared" si="83"/>
        <v>0.45939723473739119</v>
      </c>
      <c r="R666">
        <f t="shared" si="88"/>
        <v>8.1564403801012528E-2</v>
      </c>
    </row>
    <row r="667" spans="1:18" x14ac:dyDescent="0.35">
      <c r="A667">
        <v>51596.453419999998</v>
      </c>
      <c r="B667">
        <v>62834.99523</v>
      </c>
      <c r="C667">
        <v>1</v>
      </c>
      <c r="D667">
        <v>744.40301209999996</v>
      </c>
      <c r="E667">
        <v>0</v>
      </c>
      <c r="F667">
        <v>0</v>
      </c>
      <c r="G667">
        <v>1</v>
      </c>
      <c r="H667">
        <v>0</v>
      </c>
      <c r="I667">
        <v>246.8248212</v>
      </c>
      <c r="J667">
        <v>0</v>
      </c>
      <c r="K667" s="5">
        <v>78.097867089999994</v>
      </c>
      <c r="L667">
        <f t="shared" si="84"/>
        <v>0.82114199628944573</v>
      </c>
      <c r="M667">
        <f t="shared" si="85"/>
        <v>0</v>
      </c>
      <c r="N667">
        <f t="shared" si="86"/>
        <v>155.59698790000004</v>
      </c>
      <c r="O667" s="22">
        <v>0</v>
      </c>
      <c r="P667">
        <f t="shared" si="87"/>
        <v>0.53061747949891069</v>
      </c>
      <c r="Q667">
        <f t="shared" si="83"/>
        <v>0.45939723473739119</v>
      </c>
      <c r="R667">
        <f t="shared" si="88"/>
        <v>-1.5559842121176297E-2</v>
      </c>
    </row>
    <row r="668" spans="1:18" x14ac:dyDescent="0.35">
      <c r="A668">
        <v>46175.341740000003</v>
      </c>
      <c r="B668">
        <v>43866.669309999997</v>
      </c>
      <c r="C668">
        <v>0</v>
      </c>
      <c r="D668">
        <v>640.80477099999996</v>
      </c>
      <c r="E668">
        <v>3</v>
      </c>
      <c r="F668">
        <v>0</v>
      </c>
      <c r="G668">
        <v>2</v>
      </c>
      <c r="H668">
        <v>0</v>
      </c>
      <c r="I668">
        <v>136.4104245</v>
      </c>
      <c r="J668">
        <v>0</v>
      </c>
      <c r="K668" s="5">
        <v>109.26646890000001</v>
      </c>
      <c r="L668">
        <f t="shared" si="84"/>
        <v>1.0526293075429303</v>
      </c>
      <c r="M668">
        <f t="shared" si="85"/>
        <v>3</v>
      </c>
      <c r="N668">
        <f t="shared" si="86"/>
        <v>259.19522900000004</v>
      </c>
      <c r="O668" s="22">
        <v>0</v>
      </c>
      <c r="P668">
        <f t="shared" si="87"/>
        <v>-8.797100885642414E-3</v>
      </c>
      <c r="Q668">
        <f t="shared" si="83"/>
        <v>-0.11806901442064656</v>
      </c>
      <c r="R668">
        <f t="shared" si="88"/>
        <v>-3.3158274482581987E-3</v>
      </c>
    </row>
    <row r="669" spans="1:18" x14ac:dyDescent="0.35">
      <c r="A669">
        <v>72559.894830000005</v>
      </c>
      <c r="B669">
        <v>83176.798309999998</v>
      </c>
      <c r="C669">
        <v>0</v>
      </c>
      <c r="D669">
        <v>691.44375739999998</v>
      </c>
      <c r="E669">
        <v>0</v>
      </c>
      <c r="F669">
        <v>0</v>
      </c>
      <c r="G669">
        <v>2</v>
      </c>
      <c r="H669">
        <v>0</v>
      </c>
      <c r="I669">
        <v>291.55265530000003</v>
      </c>
      <c r="J669">
        <v>0</v>
      </c>
      <c r="K669" s="5">
        <v>75.256811900000002</v>
      </c>
      <c r="L669">
        <f t="shared" si="84"/>
        <v>0.87235739177612026</v>
      </c>
      <c r="M669">
        <f t="shared" si="85"/>
        <v>0</v>
      </c>
      <c r="N669">
        <f t="shared" si="86"/>
        <v>208.55624260000002</v>
      </c>
      <c r="O669" s="22">
        <v>0</v>
      </c>
      <c r="P669">
        <f t="shared" si="87"/>
        <v>-8.797100885642414E-3</v>
      </c>
      <c r="Q669">
        <f t="shared" si="83"/>
        <v>0.45939723473739119</v>
      </c>
      <c r="R669">
        <f t="shared" si="88"/>
        <v>-1.5559842121176297E-2</v>
      </c>
    </row>
    <row r="670" spans="1:18" x14ac:dyDescent="0.35">
      <c r="A670">
        <v>10235.452869999999</v>
      </c>
      <c r="B670">
        <v>12424.04305</v>
      </c>
      <c r="C670">
        <v>1</v>
      </c>
      <c r="D670">
        <v>746.57538669999997</v>
      </c>
      <c r="E670">
        <v>0</v>
      </c>
      <c r="F670">
        <v>0</v>
      </c>
      <c r="G670">
        <v>3</v>
      </c>
      <c r="H670">
        <v>0</v>
      </c>
      <c r="I670">
        <v>217.0434711</v>
      </c>
      <c r="J670">
        <v>1</v>
      </c>
      <c r="K670" s="5">
        <v>108.2903204</v>
      </c>
      <c r="L670">
        <f t="shared" si="84"/>
        <v>0.8238423537980254</v>
      </c>
      <c r="M670">
        <f t="shared" si="85"/>
        <v>0</v>
      </c>
      <c r="N670">
        <f t="shared" si="86"/>
        <v>153.42461330000003</v>
      </c>
      <c r="O670" s="22">
        <v>0</v>
      </c>
      <c r="P670">
        <f t="shared" si="87"/>
        <v>0.53061747949891069</v>
      </c>
      <c r="Q670">
        <f t="shared" si="83"/>
        <v>-0.11806901442064656</v>
      </c>
      <c r="R670">
        <f t="shared" si="88"/>
        <v>8.1564403801012528E-2</v>
      </c>
    </row>
    <row r="671" spans="1:18" x14ac:dyDescent="0.35">
      <c r="A671">
        <v>66372.602780000001</v>
      </c>
      <c r="B671">
        <v>58806.777410000002</v>
      </c>
      <c r="C671">
        <v>0</v>
      </c>
      <c r="D671">
        <v>656.96542050000005</v>
      </c>
      <c r="E671">
        <v>1</v>
      </c>
      <c r="F671">
        <v>0</v>
      </c>
      <c r="G671">
        <v>2</v>
      </c>
      <c r="H671">
        <v>0</v>
      </c>
      <c r="I671">
        <v>81.711888909999999</v>
      </c>
      <c r="J671">
        <v>0</v>
      </c>
      <c r="K671" s="5">
        <v>92.002589400000005</v>
      </c>
      <c r="L671">
        <f t="shared" si="84"/>
        <v>1.1286556703702904</v>
      </c>
      <c r="M671">
        <f t="shared" si="85"/>
        <v>1</v>
      </c>
      <c r="N671">
        <f t="shared" si="86"/>
        <v>243.03457949999995</v>
      </c>
      <c r="O671" s="22">
        <v>0</v>
      </c>
      <c r="P671">
        <f t="shared" si="87"/>
        <v>-8.797100885642414E-3</v>
      </c>
      <c r="Q671">
        <f t="shared" si="83"/>
        <v>-8.7036653585432347E-2</v>
      </c>
      <c r="R671">
        <f t="shared" si="88"/>
        <v>-4.6681885592470503E-2</v>
      </c>
    </row>
    <row r="672" spans="1:18" x14ac:dyDescent="0.35">
      <c r="A672">
        <v>68691.277889999998</v>
      </c>
      <c r="B672">
        <v>64271.00172</v>
      </c>
      <c r="C672">
        <v>1</v>
      </c>
      <c r="D672">
        <v>581.32366890000003</v>
      </c>
      <c r="E672">
        <v>0</v>
      </c>
      <c r="F672">
        <v>1</v>
      </c>
      <c r="G672">
        <v>0</v>
      </c>
      <c r="H672">
        <v>1</v>
      </c>
      <c r="I672">
        <v>14.65875602</v>
      </c>
      <c r="J672">
        <v>1</v>
      </c>
      <c r="K672" s="5">
        <v>117.99143239999999</v>
      </c>
      <c r="L672">
        <f t="shared" si="84"/>
        <v>1.0687755916619623</v>
      </c>
      <c r="M672">
        <f t="shared" si="85"/>
        <v>1</v>
      </c>
      <c r="N672">
        <f t="shared" si="86"/>
        <v>318.67633109999997</v>
      </c>
      <c r="O672" s="22">
        <v>0</v>
      </c>
      <c r="P672">
        <f t="shared" si="87"/>
        <v>-0.34176655167778192</v>
      </c>
      <c r="Q672">
        <f t="shared" si="83"/>
        <v>-0.32619350995114088</v>
      </c>
      <c r="R672">
        <f t="shared" si="88"/>
        <v>-1.3815541801724358E-2</v>
      </c>
    </row>
    <row r="673" spans="1:18" x14ac:dyDescent="0.35">
      <c r="A673">
        <v>18899.146509999999</v>
      </c>
      <c r="B673">
        <v>17272.56755</v>
      </c>
      <c r="C673">
        <v>1</v>
      </c>
      <c r="D673">
        <v>654.54519289999996</v>
      </c>
      <c r="E673">
        <v>0</v>
      </c>
      <c r="F673">
        <v>0</v>
      </c>
      <c r="G673">
        <v>2</v>
      </c>
      <c r="H673">
        <v>2</v>
      </c>
      <c r="I673">
        <v>57.584081040000001</v>
      </c>
      <c r="J673">
        <v>1</v>
      </c>
      <c r="K673" s="5">
        <v>100.20943680000001</v>
      </c>
      <c r="L673">
        <f t="shared" si="84"/>
        <v>1.0941712316533971</v>
      </c>
      <c r="M673">
        <f t="shared" si="85"/>
        <v>0</v>
      </c>
      <c r="N673">
        <f t="shared" si="86"/>
        <v>245.45480710000004</v>
      </c>
      <c r="O673" s="22">
        <v>0</v>
      </c>
      <c r="P673">
        <f t="shared" si="87"/>
        <v>-8.797100885642414E-3</v>
      </c>
      <c r="Q673">
        <f t="shared" si="83"/>
        <v>-0.11806901442064656</v>
      </c>
      <c r="R673">
        <f t="shared" si="88"/>
        <v>-1.3815541801724358E-2</v>
      </c>
    </row>
    <row r="674" spans="1:18" x14ac:dyDescent="0.35">
      <c r="A674">
        <v>44859.686090000003</v>
      </c>
      <c r="B674">
        <v>53818.770340000003</v>
      </c>
      <c r="C674">
        <v>1</v>
      </c>
      <c r="D674">
        <v>619.41785560000005</v>
      </c>
      <c r="E674">
        <v>0</v>
      </c>
      <c r="F674">
        <v>0</v>
      </c>
      <c r="G674">
        <v>3</v>
      </c>
      <c r="H674">
        <v>0</v>
      </c>
      <c r="I674">
        <v>225.2627167</v>
      </c>
      <c r="J674">
        <v>1</v>
      </c>
      <c r="K674" s="5">
        <v>97.897848409999995</v>
      </c>
      <c r="L674">
        <f t="shared" si="84"/>
        <v>0.83353234952413446</v>
      </c>
      <c r="M674">
        <f t="shared" si="85"/>
        <v>0</v>
      </c>
      <c r="N674">
        <f t="shared" si="86"/>
        <v>280.58214439999995</v>
      </c>
      <c r="O674" s="22">
        <v>0</v>
      </c>
      <c r="P674">
        <f t="shared" si="87"/>
        <v>-8.797100885642414E-3</v>
      </c>
      <c r="Q674">
        <f t="shared" si="83"/>
        <v>-8.7036653585432347E-2</v>
      </c>
      <c r="R674">
        <f t="shared" si="88"/>
        <v>8.1564403801012528E-2</v>
      </c>
    </row>
    <row r="675" spans="1:18" x14ac:dyDescent="0.35">
      <c r="A675">
        <v>44428.387009999999</v>
      </c>
      <c r="B675">
        <v>32282.02663</v>
      </c>
      <c r="C675">
        <v>1</v>
      </c>
      <c r="D675">
        <v>636.27839870000003</v>
      </c>
      <c r="E675">
        <v>0</v>
      </c>
      <c r="F675">
        <v>0</v>
      </c>
      <c r="G675">
        <v>1</v>
      </c>
      <c r="H675">
        <v>0</v>
      </c>
      <c r="I675">
        <v>259.46712580000002</v>
      </c>
      <c r="J675">
        <v>0</v>
      </c>
      <c r="K675" s="5">
        <v>102.14311360000001</v>
      </c>
      <c r="L675">
        <f t="shared" si="84"/>
        <v>1.3762576779709446</v>
      </c>
      <c r="M675">
        <f t="shared" si="85"/>
        <v>0</v>
      </c>
      <c r="N675">
        <f t="shared" si="86"/>
        <v>263.72160129999997</v>
      </c>
      <c r="O675" s="22">
        <v>1</v>
      </c>
      <c r="P675">
        <f t="shared" si="87"/>
        <v>-8.797100885642414E-3</v>
      </c>
      <c r="Q675">
        <f t="shared" si="83"/>
        <v>-0.11806901442064656</v>
      </c>
      <c r="R675">
        <f t="shared" si="88"/>
        <v>-1.5559842121176297E-2</v>
      </c>
    </row>
    <row r="676" spans="1:18" x14ac:dyDescent="0.35">
      <c r="A676">
        <v>28887.32458</v>
      </c>
      <c r="B676">
        <v>25566.80327</v>
      </c>
      <c r="C676">
        <v>0</v>
      </c>
      <c r="D676">
        <v>749.24884410000004</v>
      </c>
      <c r="E676">
        <v>1</v>
      </c>
      <c r="F676">
        <v>0</v>
      </c>
      <c r="G676">
        <v>3</v>
      </c>
      <c r="H676">
        <v>0</v>
      </c>
      <c r="I676">
        <v>31.722102069999998</v>
      </c>
      <c r="J676">
        <v>1</v>
      </c>
      <c r="K676" s="5">
        <v>94.690622579999996</v>
      </c>
      <c r="L676">
        <f t="shared" si="84"/>
        <v>1.1298762803833315</v>
      </c>
      <c r="M676">
        <f t="shared" si="85"/>
        <v>1</v>
      </c>
      <c r="N676">
        <f t="shared" si="86"/>
        <v>150.75115589999996</v>
      </c>
      <c r="O676" s="22">
        <v>0</v>
      </c>
      <c r="P676">
        <f t="shared" si="87"/>
        <v>0.53061747949891069</v>
      </c>
      <c r="Q676">
        <f t="shared" si="83"/>
        <v>-8.7036653585432347E-2</v>
      </c>
      <c r="R676">
        <f t="shared" si="88"/>
        <v>-1.3815541801724358E-2</v>
      </c>
    </row>
    <row r="677" spans="1:18" x14ac:dyDescent="0.35">
      <c r="A677">
        <v>38332.749689999997</v>
      </c>
      <c r="B677">
        <v>42459.083680000003</v>
      </c>
      <c r="C677">
        <v>0</v>
      </c>
      <c r="D677">
        <v>588.86182880000001</v>
      </c>
      <c r="E677">
        <v>0</v>
      </c>
      <c r="F677">
        <v>0</v>
      </c>
      <c r="G677">
        <v>1</v>
      </c>
      <c r="H677">
        <v>0</v>
      </c>
      <c r="I677">
        <v>198.34096700000001</v>
      </c>
      <c r="J677">
        <v>0</v>
      </c>
      <c r="K677" s="5">
        <v>98.546018489999994</v>
      </c>
      <c r="L677">
        <f t="shared" si="84"/>
        <v>0.90281622606133438</v>
      </c>
      <c r="M677">
        <f t="shared" si="85"/>
        <v>0</v>
      </c>
      <c r="N677">
        <f t="shared" si="86"/>
        <v>311.13817119999999</v>
      </c>
      <c r="O677" s="22">
        <v>0</v>
      </c>
      <c r="P677">
        <f t="shared" si="87"/>
        <v>-0.34176655167778192</v>
      </c>
      <c r="Q677">
        <f t="shared" si="83"/>
        <v>-8.7036653585432347E-2</v>
      </c>
      <c r="R677">
        <f t="shared" si="88"/>
        <v>8.1564403801012528E-2</v>
      </c>
    </row>
    <row r="678" spans="1:18" x14ac:dyDescent="0.35">
      <c r="A678">
        <v>33341.36232</v>
      </c>
      <c r="B678">
        <v>34650.547579999999</v>
      </c>
      <c r="C678">
        <v>0</v>
      </c>
      <c r="D678">
        <v>665.02334110000004</v>
      </c>
      <c r="E678">
        <v>0</v>
      </c>
      <c r="F678">
        <v>0</v>
      </c>
      <c r="G678">
        <v>2</v>
      </c>
      <c r="H678">
        <v>0</v>
      </c>
      <c r="I678">
        <v>114.4888461</v>
      </c>
      <c r="J678">
        <v>1</v>
      </c>
      <c r="K678" s="5">
        <v>105.3040495</v>
      </c>
      <c r="L678">
        <f t="shared" si="84"/>
        <v>0.96221747269715152</v>
      </c>
      <c r="M678">
        <f t="shared" si="85"/>
        <v>0</v>
      </c>
      <c r="N678">
        <f t="shared" si="86"/>
        <v>234.97665889999996</v>
      </c>
      <c r="O678" s="22">
        <v>0</v>
      </c>
      <c r="P678">
        <f t="shared" si="87"/>
        <v>-8.797100885642414E-3</v>
      </c>
      <c r="Q678">
        <f t="shared" si="83"/>
        <v>-0.11806901442064656</v>
      </c>
      <c r="R678">
        <f t="shared" si="88"/>
        <v>-4.6681885592470503E-2</v>
      </c>
    </row>
    <row r="679" spans="1:18" x14ac:dyDescent="0.35">
      <c r="A679">
        <v>76284.056649999999</v>
      </c>
      <c r="B679">
        <v>73367.992979999995</v>
      </c>
      <c r="C679">
        <v>1</v>
      </c>
      <c r="D679">
        <v>606.11393599999997</v>
      </c>
      <c r="E679">
        <v>1</v>
      </c>
      <c r="F679">
        <v>0</v>
      </c>
      <c r="G679">
        <v>5</v>
      </c>
      <c r="H679">
        <v>2</v>
      </c>
      <c r="I679">
        <v>178.7718261</v>
      </c>
      <c r="J679">
        <v>0</v>
      </c>
      <c r="K679" s="5">
        <v>112.18670539999999</v>
      </c>
      <c r="L679">
        <f t="shared" si="84"/>
        <v>1.0397457195100719</v>
      </c>
      <c r="M679">
        <f t="shared" si="85"/>
        <v>1</v>
      </c>
      <c r="N679">
        <f t="shared" si="86"/>
        <v>293.88606400000003</v>
      </c>
      <c r="O679" s="22">
        <v>0</v>
      </c>
      <c r="P679">
        <f t="shared" si="87"/>
        <v>-8.797100885642414E-3</v>
      </c>
      <c r="Q679">
        <f t="shared" si="83"/>
        <v>-0.32619350995114088</v>
      </c>
      <c r="R679">
        <f t="shared" si="88"/>
        <v>-3.3158274482581987E-3</v>
      </c>
    </row>
    <row r="680" spans="1:18" x14ac:dyDescent="0.35">
      <c r="A680">
        <v>64035.175900000002</v>
      </c>
      <c r="B680">
        <v>65570.03095</v>
      </c>
      <c r="C680">
        <v>1</v>
      </c>
      <c r="D680">
        <v>634.61710289999996</v>
      </c>
      <c r="E680">
        <v>1</v>
      </c>
      <c r="F680">
        <v>0</v>
      </c>
      <c r="G680">
        <v>1</v>
      </c>
      <c r="H680">
        <v>0</v>
      </c>
      <c r="I680">
        <v>255.54615810000001</v>
      </c>
      <c r="J680">
        <v>1</v>
      </c>
      <c r="K680" s="5">
        <v>116.0953974</v>
      </c>
      <c r="L680">
        <f t="shared" si="84"/>
        <v>0.97659212558294517</v>
      </c>
      <c r="M680">
        <f t="shared" si="85"/>
        <v>1</v>
      </c>
      <c r="N680">
        <f t="shared" si="86"/>
        <v>265.38289710000004</v>
      </c>
      <c r="O680" s="22">
        <v>1</v>
      </c>
      <c r="P680">
        <f t="shared" si="87"/>
        <v>-8.797100885642414E-3</v>
      </c>
      <c r="Q680">
        <f t="shared" si="83"/>
        <v>-0.32619350995114088</v>
      </c>
      <c r="R680">
        <f t="shared" si="88"/>
        <v>-1.5559842121176297E-2</v>
      </c>
    </row>
    <row r="681" spans="1:18" x14ac:dyDescent="0.35">
      <c r="A681">
        <v>69073.326419999998</v>
      </c>
      <c r="B681">
        <v>56540.023249999998</v>
      </c>
      <c r="C681">
        <v>1</v>
      </c>
      <c r="D681">
        <v>687.24211679999996</v>
      </c>
      <c r="E681">
        <v>0</v>
      </c>
      <c r="F681">
        <v>0</v>
      </c>
      <c r="G681">
        <v>2</v>
      </c>
      <c r="H681">
        <v>0</v>
      </c>
      <c r="I681">
        <v>131.816857</v>
      </c>
      <c r="J681">
        <v>1</v>
      </c>
      <c r="K681" s="5">
        <v>104.4131732</v>
      </c>
      <c r="L681">
        <f t="shared" si="84"/>
        <v>1.2216713480039116</v>
      </c>
      <c r="M681">
        <f t="shared" si="85"/>
        <v>0</v>
      </c>
      <c r="N681">
        <f t="shared" si="86"/>
        <v>212.75788320000004</v>
      </c>
      <c r="O681" s="22">
        <v>0</v>
      </c>
      <c r="P681">
        <f t="shared" si="87"/>
        <v>-8.797100885642414E-3</v>
      </c>
      <c r="Q681">
        <f t="shared" si="83"/>
        <v>-0.11806901442064656</v>
      </c>
      <c r="R681">
        <f t="shared" si="88"/>
        <v>-3.3158274482581987E-3</v>
      </c>
    </row>
    <row r="682" spans="1:18" x14ac:dyDescent="0.35">
      <c r="A682">
        <v>60825.080959999999</v>
      </c>
      <c r="B682">
        <v>58296.580699999999</v>
      </c>
      <c r="C682">
        <v>1</v>
      </c>
      <c r="D682">
        <v>665.90819720000002</v>
      </c>
      <c r="E682">
        <v>0</v>
      </c>
      <c r="F682">
        <v>0</v>
      </c>
      <c r="G682">
        <v>0</v>
      </c>
      <c r="H682">
        <v>0</v>
      </c>
      <c r="I682">
        <v>61.104439980000002</v>
      </c>
      <c r="J682">
        <v>0</v>
      </c>
      <c r="K682" s="5">
        <v>115.87711229999999</v>
      </c>
      <c r="L682">
        <f t="shared" si="84"/>
        <v>1.0433730457196437</v>
      </c>
      <c r="M682">
        <f t="shared" si="85"/>
        <v>0</v>
      </c>
      <c r="N682">
        <f t="shared" si="86"/>
        <v>234.09180279999998</v>
      </c>
      <c r="O682" s="22">
        <v>0</v>
      </c>
      <c r="P682">
        <f t="shared" si="87"/>
        <v>-8.797100885642414E-3</v>
      </c>
      <c r="Q682">
        <f t="shared" si="83"/>
        <v>-0.32619350995114088</v>
      </c>
      <c r="R682">
        <f t="shared" si="88"/>
        <v>-4.6681885592470503E-2</v>
      </c>
    </row>
    <row r="683" spans="1:18" x14ac:dyDescent="0.35">
      <c r="A683">
        <v>33064.223429999998</v>
      </c>
      <c r="B683">
        <v>33098.008139999998</v>
      </c>
      <c r="C683">
        <v>1</v>
      </c>
      <c r="D683">
        <v>638.7483866</v>
      </c>
      <c r="E683">
        <v>0</v>
      </c>
      <c r="F683">
        <v>0</v>
      </c>
      <c r="G683">
        <v>3</v>
      </c>
      <c r="H683">
        <v>0</v>
      </c>
      <c r="I683">
        <v>39.368956140000002</v>
      </c>
      <c r="J683">
        <v>2</v>
      </c>
      <c r="K683" s="5">
        <v>97.206044939999998</v>
      </c>
      <c r="L683">
        <f t="shared" si="84"/>
        <v>0.99897925247171682</v>
      </c>
      <c r="M683">
        <f t="shared" si="85"/>
        <v>0</v>
      </c>
      <c r="N683">
        <f t="shared" si="86"/>
        <v>261.2516134</v>
      </c>
      <c r="O683" s="22">
        <v>0</v>
      </c>
      <c r="P683">
        <f t="shared" si="87"/>
        <v>-8.797100885642414E-3</v>
      </c>
      <c r="Q683">
        <f t="shared" si="83"/>
        <v>-8.7036653585432347E-2</v>
      </c>
      <c r="R683">
        <f t="shared" si="88"/>
        <v>-1.3815541801724358E-2</v>
      </c>
    </row>
    <row r="684" spans="1:18" x14ac:dyDescent="0.35">
      <c r="A684">
        <v>42132.19601</v>
      </c>
      <c r="B684">
        <v>52273.983240000001</v>
      </c>
      <c r="C684">
        <v>1</v>
      </c>
      <c r="D684">
        <v>617.50998370000002</v>
      </c>
      <c r="E684">
        <v>3</v>
      </c>
      <c r="F684">
        <v>0</v>
      </c>
      <c r="G684">
        <v>3</v>
      </c>
      <c r="H684">
        <v>2</v>
      </c>
      <c r="I684">
        <v>299.54190560000001</v>
      </c>
      <c r="J684">
        <v>0</v>
      </c>
      <c r="K684" s="5">
        <v>81.800916110000003</v>
      </c>
      <c r="L684">
        <f t="shared" si="84"/>
        <v>0.80598786238582421</v>
      </c>
      <c r="M684">
        <f t="shared" si="85"/>
        <v>3</v>
      </c>
      <c r="N684">
        <f t="shared" si="86"/>
        <v>282.49001629999998</v>
      </c>
      <c r="O684" s="22">
        <v>1</v>
      </c>
      <c r="P684">
        <f t="shared" si="87"/>
        <v>-8.797100885642414E-3</v>
      </c>
      <c r="Q684">
        <f t="shared" si="83"/>
        <v>0.20360252914997359</v>
      </c>
      <c r="R684">
        <f t="shared" si="88"/>
        <v>-1.5559842121176297E-2</v>
      </c>
    </row>
    <row r="685" spans="1:18" x14ac:dyDescent="0.35">
      <c r="A685">
        <v>57340.618419999999</v>
      </c>
      <c r="B685">
        <v>49112.302620000002</v>
      </c>
      <c r="C685">
        <v>1</v>
      </c>
      <c r="D685">
        <v>665.8039096</v>
      </c>
      <c r="E685">
        <v>0</v>
      </c>
      <c r="F685">
        <v>0</v>
      </c>
      <c r="G685">
        <v>0</v>
      </c>
      <c r="H685">
        <v>2</v>
      </c>
      <c r="I685">
        <v>231.59525919999999</v>
      </c>
      <c r="J685">
        <v>1</v>
      </c>
      <c r="K685" s="5">
        <v>86.936433699999995</v>
      </c>
      <c r="L685">
        <f t="shared" si="84"/>
        <v>1.1675408270645649</v>
      </c>
      <c r="M685">
        <f t="shared" si="85"/>
        <v>0</v>
      </c>
      <c r="N685">
        <f t="shared" si="86"/>
        <v>234.1960904</v>
      </c>
      <c r="O685" s="22">
        <v>0</v>
      </c>
      <c r="P685">
        <f t="shared" si="87"/>
        <v>-8.797100885642414E-3</v>
      </c>
      <c r="Q685">
        <f t="shared" si="83"/>
        <v>0.20360252914997359</v>
      </c>
      <c r="R685">
        <f t="shared" si="88"/>
        <v>8.1564403801012528E-2</v>
      </c>
    </row>
    <row r="686" spans="1:18" x14ac:dyDescent="0.35">
      <c r="A686">
        <v>31668.082869999998</v>
      </c>
      <c r="B686">
        <v>38657.136960000003</v>
      </c>
      <c r="C686">
        <v>1</v>
      </c>
      <c r="D686">
        <v>735.3843359</v>
      </c>
      <c r="E686">
        <v>1</v>
      </c>
      <c r="F686">
        <v>0</v>
      </c>
      <c r="G686">
        <v>4</v>
      </c>
      <c r="H686">
        <v>0</v>
      </c>
      <c r="I686">
        <v>21.965501889999999</v>
      </c>
      <c r="J686">
        <v>0</v>
      </c>
      <c r="K686" s="5">
        <v>113.1693776</v>
      </c>
      <c r="L686">
        <f t="shared" si="84"/>
        <v>0.81920404252307033</v>
      </c>
      <c r="M686">
        <f t="shared" si="85"/>
        <v>1</v>
      </c>
      <c r="N686">
        <f t="shared" si="86"/>
        <v>164.6156641</v>
      </c>
      <c r="O686" s="22">
        <v>0</v>
      </c>
      <c r="P686">
        <f t="shared" si="87"/>
        <v>0.53061747949891069</v>
      </c>
      <c r="Q686">
        <f t="shared" si="83"/>
        <v>-0.32619350995114088</v>
      </c>
      <c r="R686">
        <f t="shared" si="88"/>
        <v>-1.3815541801724358E-2</v>
      </c>
    </row>
    <row r="687" spans="1:18" x14ac:dyDescent="0.35">
      <c r="A687">
        <v>60694.976450000002</v>
      </c>
      <c r="B687">
        <v>65947.813510000007</v>
      </c>
      <c r="C687">
        <v>1</v>
      </c>
      <c r="D687">
        <v>604.93240290000006</v>
      </c>
      <c r="E687">
        <v>2</v>
      </c>
      <c r="F687">
        <v>0</v>
      </c>
      <c r="G687">
        <v>1</v>
      </c>
      <c r="H687">
        <v>0</v>
      </c>
      <c r="I687">
        <v>56.454597749999998</v>
      </c>
      <c r="J687">
        <v>0</v>
      </c>
      <c r="K687" s="5">
        <v>102.1866766</v>
      </c>
      <c r="L687">
        <f t="shared" si="84"/>
        <v>0.92034857896837641</v>
      </c>
      <c r="M687">
        <f t="shared" si="85"/>
        <v>2</v>
      </c>
      <c r="N687">
        <f t="shared" si="86"/>
        <v>295.06759709999994</v>
      </c>
      <c r="O687" s="22">
        <v>1</v>
      </c>
      <c r="P687">
        <f t="shared" si="87"/>
        <v>-8.797100885642414E-3</v>
      </c>
      <c r="Q687">
        <f t="shared" si="83"/>
        <v>-0.11806901442064656</v>
      </c>
      <c r="R687">
        <f t="shared" si="88"/>
        <v>-1.3815541801724358E-2</v>
      </c>
    </row>
    <row r="688" spans="1:18" x14ac:dyDescent="0.35">
      <c r="A688">
        <v>46395.119030000002</v>
      </c>
      <c r="B688">
        <v>33042.812489999997</v>
      </c>
      <c r="C688">
        <v>1</v>
      </c>
      <c r="D688">
        <v>745.58319429999995</v>
      </c>
      <c r="E688">
        <v>0</v>
      </c>
      <c r="F688">
        <v>0</v>
      </c>
      <c r="G688">
        <v>1</v>
      </c>
      <c r="H688">
        <v>0</v>
      </c>
      <c r="I688">
        <v>207.3988526</v>
      </c>
      <c r="J688">
        <v>0</v>
      </c>
      <c r="K688" s="5">
        <v>83.935855009999997</v>
      </c>
      <c r="L688">
        <f t="shared" si="84"/>
        <v>1.4040911028394123</v>
      </c>
      <c r="M688">
        <f t="shared" si="85"/>
        <v>0</v>
      </c>
      <c r="N688">
        <f t="shared" si="86"/>
        <v>154.41680570000005</v>
      </c>
      <c r="O688" s="22">
        <v>0</v>
      </c>
      <c r="P688">
        <f t="shared" si="87"/>
        <v>0.53061747949891069</v>
      </c>
      <c r="Q688">
        <f t="shared" si="83"/>
        <v>0.20360252914997359</v>
      </c>
      <c r="R688">
        <f t="shared" si="88"/>
        <v>8.1564403801012528E-2</v>
      </c>
    </row>
    <row r="689" spans="1:18" x14ac:dyDescent="0.35">
      <c r="A689">
        <v>44377.687890000001</v>
      </c>
      <c r="B689">
        <v>50358.859499999999</v>
      </c>
      <c r="C689">
        <v>0</v>
      </c>
      <c r="D689">
        <v>709.97487249999995</v>
      </c>
      <c r="E689">
        <v>1</v>
      </c>
      <c r="F689">
        <v>0</v>
      </c>
      <c r="G689">
        <v>1</v>
      </c>
      <c r="H689">
        <v>1</v>
      </c>
      <c r="I689">
        <v>130.30844730000001</v>
      </c>
      <c r="J689">
        <v>0</v>
      </c>
      <c r="K689" s="5">
        <v>98.871081009999997</v>
      </c>
      <c r="L689">
        <f t="shared" si="84"/>
        <v>0.88122900976341612</v>
      </c>
      <c r="M689">
        <f t="shared" si="85"/>
        <v>1</v>
      </c>
      <c r="N689">
        <f t="shared" si="86"/>
        <v>190.02512750000005</v>
      </c>
      <c r="O689" s="22">
        <v>0</v>
      </c>
      <c r="P689">
        <f t="shared" si="87"/>
        <v>0.53061747949891069</v>
      </c>
      <c r="Q689">
        <f t="shared" si="83"/>
        <v>-8.7036653585432347E-2</v>
      </c>
      <c r="R689">
        <f t="shared" si="88"/>
        <v>-3.3158274482581987E-3</v>
      </c>
    </row>
    <row r="690" spans="1:18" x14ac:dyDescent="0.35">
      <c r="A690">
        <v>60664.399519999999</v>
      </c>
      <c r="B690">
        <v>43759.119650000001</v>
      </c>
      <c r="C690">
        <v>1</v>
      </c>
      <c r="D690">
        <v>718.46766839999998</v>
      </c>
      <c r="E690">
        <v>0</v>
      </c>
      <c r="F690">
        <v>1</v>
      </c>
      <c r="G690">
        <v>1</v>
      </c>
      <c r="H690">
        <v>0</v>
      </c>
      <c r="I690">
        <v>188.47162370000001</v>
      </c>
      <c r="J690">
        <v>0</v>
      </c>
      <c r="K690" s="5">
        <v>103.20066869999999</v>
      </c>
      <c r="L690">
        <f t="shared" si="84"/>
        <v>1.3863258677325789</v>
      </c>
      <c r="M690">
        <f t="shared" si="85"/>
        <v>1</v>
      </c>
      <c r="N690">
        <f t="shared" si="86"/>
        <v>181.53233160000002</v>
      </c>
      <c r="O690" s="22">
        <v>0</v>
      </c>
      <c r="P690">
        <f t="shared" si="87"/>
        <v>0.53061747949891069</v>
      </c>
      <c r="Q690">
        <f t="shared" si="83"/>
        <v>-0.11806901442064656</v>
      </c>
      <c r="R690">
        <f t="shared" si="88"/>
        <v>8.1564403801012528E-2</v>
      </c>
    </row>
    <row r="691" spans="1:18" x14ac:dyDescent="0.35">
      <c r="A691">
        <v>56663.949670000002</v>
      </c>
      <c r="B691">
        <v>73574.097150000001</v>
      </c>
      <c r="C691">
        <v>1</v>
      </c>
      <c r="D691">
        <v>665.42161899999996</v>
      </c>
      <c r="E691">
        <v>0</v>
      </c>
      <c r="F691">
        <v>0</v>
      </c>
      <c r="G691">
        <v>3</v>
      </c>
      <c r="H691">
        <v>0</v>
      </c>
      <c r="I691">
        <v>172.11908629999999</v>
      </c>
      <c r="J691">
        <v>2</v>
      </c>
      <c r="K691" s="5">
        <v>119.91606</v>
      </c>
      <c r="L691">
        <f t="shared" si="84"/>
        <v>0.77016167190574902</v>
      </c>
      <c r="M691">
        <f t="shared" si="85"/>
        <v>0</v>
      </c>
      <c r="N691">
        <f t="shared" si="86"/>
        <v>234.57838100000004</v>
      </c>
      <c r="O691" s="22">
        <v>0</v>
      </c>
      <c r="P691">
        <f t="shared" si="87"/>
        <v>-8.797100885642414E-3</v>
      </c>
      <c r="Q691">
        <f t="shared" si="83"/>
        <v>-0.32619350995114088</v>
      </c>
      <c r="R691">
        <f t="shared" si="88"/>
        <v>-3.3158274482581987E-3</v>
      </c>
    </row>
    <row r="692" spans="1:18" x14ac:dyDescent="0.35">
      <c r="A692">
        <v>44585.507510000003</v>
      </c>
      <c r="B692">
        <v>54554.025020000001</v>
      </c>
      <c r="C692">
        <v>0</v>
      </c>
      <c r="D692">
        <v>708.55648880000001</v>
      </c>
      <c r="E692">
        <v>0</v>
      </c>
      <c r="F692">
        <v>0</v>
      </c>
      <c r="G692">
        <v>1</v>
      </c>
      <c r="H692">
        <v>0</v>
      </c>
      <c r="I692">
        <v>52.170626970000001</v>
      </c>
      <c r="J692">
        <v>1</v>
      </c>
      <c r="K692" s="5">
        <v>95.330065619999999</v>
      </c>
      <c r="L692">
        <f t="shared" si="84"/>
        <v>0.81727255676651822</v>
      </c>
      <c r="M692">
        <f t="shared" si="85"/>
        <v>0</v>
      </c>
      <c r="N692">
        <f t="shared" si="86"/>
        <v>191.44351119999999</v>
      </c>
      <c r="O692" s="22">
        <v>0</v>
      </c>
      <c r="P692">
        <f t="shared" si="87"/>
        <v>0.53061747949891069</v>
      </c>
      <c r="Q692">
        <f t="shared" si="83"/>
        <v>-8.7036653585432347E-2</v>
      </c>
      <c r="R692">
        <f t="shared" si="88"/>
        <v>-1.3815541801724358E-2</v>
      </c>
    </row>
    <row r="693" spans="1:18" x14ac:dyDescent="0.35">
      <c r="A693">
        <v>67389.947050000002</v>
      </c>
      <c r="B693">
        <v>59195.75058</v>
      </c>
      <c r="C693">
        <v>0</v>
      </c>
      <c r="D693">
        <v>599.55843589999995</v>
      </c>
      <c r="E693">
        <v>1</v>
      </c>
      <c r="F693">
        <v>0</v>
      </c>
      <c r="G693">
        <v>1</v>
      </c>
      <c r="H693">
        <v>0</v>
      </c>
      <c r="I693">
        <v>135.1884111</v>
      </c>
      <c r="J693">
        <v>1</v>
      </c>
      <c r="K693" s="5">
        <v>115.0667965</v>
      </c>
      <c r="L693">
        <f t="shared" si="84"/>
        <v>1.138425417191492</v>
      </c>
      <c r="M693">
        <f t="shared" si="85"/>
        <v>1</v>
      </c>
      <c r="N693">
        <f t="shared" si="86"/>
        <v>300.44156410000005</v>
      </c>
      <c r="O693" s="22">
        <v>0</v>
      </c>
      <c r="P693">
        <f t="shared" si="87"/>
        <v>-0.34176655167778192</v>
      </c>
      <c r="Q693">
        <f t="shared" si="83"/>
        <v>-0.32619350995114088</v>
      </c>
      <c r="R693">
        <f t="shared" si="88"/>
        <v>-3.3158274482581987E-3</v>
      </c>
    </row>
    <row r="694" spans="1:18" x14ac:dyDescent="0.35">
      <c r="A694">
        <v>33784.050089999997</v>
      </c>
      <c r="B694">
        <v>28866.671399999999</v>
      </c>
      <c r="C694">
        <v>0</v>
      </c>
      <c r="D694">
        <v>616.59780460000002</v>
      </c>
      <c r="E694">
        <v>2</v>
      </c>
      <c r="F694">
        <v>0</v>
      </c>
      <c r="G694">
        <v>1</v>
      </c>
      <c r="H694">
        <v>1</v>
      </c>
      <c r="I694">
        <v>161.86803829999999</v>
      </c>
      <c r="J694">
        <v>2</v>
      </c>
      <c r="K694" s="5">
        <v>86.986533370000004</v>
      </c>
      <c r="L694">
        <f t="shared" si="84"/>
        <v>1.1703479636380936</v>
      </c>
      <c r="M694">
        <f t="shared" si="85"/>
        <v>2</v>
      </c>
      <c r="N694">
        <f t="shared" si="86"/>
        <v>283.40219539999998</v>
      </c>
      <c r="O694" s="22">
        <v>0</v>
      </c>
      <c r="P694">
        <f t="shared" si="87"/>
        <v>-8.797100885642414E-3</v>
      </c>
      <c r="Q694">
        <f t="shared" si="83"/>
        <v>0.20360252914997359</v>
      </c>
      <c r="R694">
        <f t="shared" si="88"/>
        <v>-3.3158274482581987E-3</v>
      </c>
    </row>
    <row r="695" spans="1:18" x14ac:dyDescent="0.35">
      <c r="A695">
        <v>59239.034099999997</v>
      </c>
      <c r="B695">
        <v>55025.04464</v>
      </c>
      <c r="C695">
        <v>1</v>
      </c>
      <c r="D695">
        <v>688.29069070000003</v>
      </c>
      <c r="E695">
        <v>1</v>
      </c>
      <c r="F695">
        <v>0</v>
      </c>
      <c r="G695">
        <v>1</v>
      </c>
      <c r="H695">
        <v>0</v>
      </c>
      <c r="I695">
        <v>134.88893530000001</v>
      </c>
      <c r="J695">
        <v>0</v>
      </c>
      <c r="K695" s="5">
        <v>101.9160127</v>
      </c>
      <c r="L695">
        <f t="shared" si="84"/>
        <v>1.0765831175162133</v>
      </c>
      <c r="M695">
        <f t="shared" si="85"/>
        <v>1</v>
      </c>
      <c r="N695">
        <f t="shared" si="86"/>
        <v>211.70930929999997</v>
      </c>
      <c r="O695" s="22">
        <v>0</v>
      </c>
      <c r="P695">
        <f t="shared" si="87"/>
        <v>-8.797100885642414E-3</v>
      </c>
      <c r="Q695">
        <f t="shared" si="83"/>
        <v>-0.11806901442064656</v>
      </c>
      <c r="R695">
        <f t="shared" si="88"/>
        <v>-3.3158274482581987E-3</v>
      </c>
    </row>
    <row r="696" spans="1:18" x14ac:dyDescent="0.35">
      <c r="A696">
        <v>58896.51887</v>
      </c>
      <c r="B696">
        <v>53813.759839999999</v>
      </c>
      <c r="C696">
        <v>1</v>
      </c>
      <c r="D696">
        <v>664.79225280000003</v>
      </c>
      <c r="E696">
        <v>1</v>
      </c>
      <c r="F696">
        <v>0</v>
      </c>
      <c r="G696">
        <v>1</v>
      </c>
      <c r="H696">
        <v>0</v>
      </c>
      <c r="I696">
        <v>147.40212700000001</v>
      </c>
      <c r="J696">
        <v>1</v>
      </c>
      <c r="K696" s="5">
        <v>109.6128787</v>
      </c>
      <c r="L696">
        <f t="shared" si="84"/>
        <v>1.0944509182244866</v>
      </c>
      <c r="M696">
        <f t="shared" si="85"/>
        <v>1</v>
      </c>
      <c r="N696">
        <f t="shared" si="86"/>
        <v>235.20774719999997</v>
      </c>
      <c r="O696" s="22">
        <v>0</v>
      </c>
      <c r="P696">
        <f t="shared" si="87"/>
        <v>-8.797100885642414E-3</v>
      </c>
      <c r="Q696">
        <f t="shared" si="83"/>
        <v>-0.11806901442064656</v>
      </c>
      <c r="R696">
        <f t="shared" si="88"/>
        <v>-3.3158274482581987E-3</v>
      </c>
    </row>
    <row r="697" spans="1:18" x14ac:dyDescent="0.35">
      <c r="A697">
        <v>45356.80341</v>
      </c>
      <c r="B697">
        <v>41882.59433</v>
      </c>
      <c r="C697">
        <v>0</v>
      </c>
      <c r="D697">
        <v>642.5810371</v>
      </c>
      <c r="E697">
        <v>0</v>
      </c>
      <c r="F697">
        <v>0</v>
      </c>
      <c r="G697">
        <v>1</v>
      </c>
      <c r="H697">
        <v>0</v>
      </c>
      <c r="I697">
        <v>296.87174959999999</v>
      </c>
      <c r="J697">
        <v>3</v>
      </c>
      <c r="K697" s="5">
        <v>116.555649</v>
      </c>
      <c r="L697">
        <f t="shared" si="84"/>
        <v>1.082951143203454</v>
      </c>
      <c r="M697">
        <f t="shared" si="85"/>
        <v>0</v>
      </c>
      <c r="N697">
        <f t="shared" si="86"/>
        <v>257.4189629</v>
      </c>
      <c r="O697" s="22">
        <v>0</v>
      </c>
      <c r="P697">
        <f t="shared" si="87"/>
        <v>-8.797100885642414E-3</v>
      </c>
      <c r="Q697">
        <f t="shared" si="83"/>
        <v>-0.32619350995114088</v>
      </c>
      <c r="R697">
        <f t="shared" si="88"/>
        <v>-1.5559842121176297E-2</v>
      </c>
    </row>
    <row r="698" spans="1:18" x14ac:dyDescent="0.35">
      <c r="A698">
        <v>54891.995329999998</v>
      </c>
      <c r="B698">
        <v>48906.897539999998</v>
      </c>
      <c r="C698">
        <v>0</v>
      </c>
      <c r="D698">
        <v>524.86955550000005</v>
      </c>
      <c r="E698">
        <v>0</v>
      </c>
      <c r="F698">
        <v>1</v>
      </c>
      <c r="G698">
        <v>2</v>
      </c>
      <c r="H698">
        <v>0</v>
      </c>
      <c r="I698">
        <v>295.63613420000001</v>
      </c>
      <c r="J698">
        <v>3</v>
      </c>
      <c r="K698" s="5">
        <v>94.116080609999997</v>
      </c>
      <c r="L698">
        <f t="shared" si="84"/>
        <v>1.1223773760154159</v>
      </c>
      <c r="M698">
        <f t="shared" si="85"/>
        <v>1</v>
      </c>
      <c r="N698">
        <f t="shared" si="86"/>
        <v>375.13044449999995</v>
      </c>
      <c r="O698" s="22">
        <v>0</v>
      </c>
      <c r="P698">
        <f t="shared" si="87"/>
        <v>-0.34176655167778192</v>
      </c>
      <c r="Q698">
        <f t="shared" si="83"/>
        <v>-8.7036653585432347E-2</v>
      </c>
      <c r="R698">
        <f t="shared" si="88"/>
        <v>-1.5559842121176297E-2</v>
      </c>
    </row>
    <row r="699" spans="1:18" x14ac:dyDescent="0.35">
      <c r="A699">
        <v>31233.296350000001</v>
      </c>
      <c r="B699">
        <v>33503.333709999999</v>
      </c>
      <c r="C699">
        <v>1</v>
      </c>
      <c r="D699">
        <v>628.22629759999995</v>
      </c>
      <c r="E699">
        <v>0</v>
      </c>
      <c r="F699">
        <v>0</v>
      </c>
      <c r="G699">
        <v>3</v>
      </c>
      <c r="H699">
        <v>0</v>
      </c>
      <c r="I699">
        <v>109.6426259</v>
      </c>
      <c r="J699">
        <v>1</v>
      </c>
      <c r="K699" s="5">
        <v>112.7545507</v>
      </c>
      <c r="L699">
        <f t="shared" si="84"/>
        <v>0.93224443335552476</v>
      </c>
      <c r="M699">
        <f t="shared" si="85"/>
        <v>0</v>
      </c>
      <c r="N699">
        <f t="shared" si="86"/>
        <v>271.77370240000005</v>
      </c>
      <c r="O699" s="22">
        <v>0</v>
      </c>
      <c r="P699">
        <f t="shared" si="87"/>
        <v>-8.797100885642414E-3</v>
      </c>
      <c r="Q699">
        <f t="shared" si="83"/>
        <v>-0.32619350995114088</v>
      </c>
      <c r="R699">
        <f t="shared" si="88"/>
        <v>-4.6681885592470503E-2</v>
      </c>
    </row>
    <row r="700" spans="1:18" x14ac:dyDescent="0.35">
      <c r="A700">
        <v>63860.405290000002</v>
      </c>
      <c r="B700">
        <v>50996.250189999999</v>
      </c>
      <c r="C700">
        <v>1</v>
      </c>
      <c r="D700">
        <v>591.29731100000004</v>
      </c>
      <c r="E700">
        <v>1</v>
      </c>
      <c r="F700">
        <v>0</v>
      </c>
      <c r="G700">
        <v>2</v>
      </c>
      <c r="H700">
        <v>0</v>
      </c>
      <c r="I700">
        <v>220.46734660000001</v>
      </c>
      <c r="J700">
        <v>2</v>
      </c>
      <c r="K700" s="5">
        <v>96.211096350000005</v>
      </c>
      <c r="L700">
        <f t="shared" si="84"/>
        <v>1.2522568826545324</v>
      </c>
      <c r="M700">
        <f t="shared" si="85"/>
        <v>1</v>
      </c>
      <c r="N700">
        <f t="shared" si="86"/>
        <v>308.70268899999996</v>
      </c>
      <c r="O700" s="22">
        <v>0</v>
      </c>
      <c r="P700">
        <f t="shared" si="87"/>
        <v>-0.34176655167778192</v>
      </c>
      <c r="Q700">
        <f t="shared" si="83"/>
        <v>-8.7036653585432347E-2</v>
      </c>
      <c r="R700">
        <f t="shared" si="88"/>
        <v>8.1564403801012528E-2</v>
      </c>
    </row>
    <row r="701" spans="1:18" x14ac:dyDescent="0.35">
      <c r="A701">
        <v>47226.467949999998</v>
      </c>
      <c r="B701">
        <v>57030.152609999997</v>
      </c>
      <c r="C701">
        <v>1</v>
      </c>
      <c r="D701">
        <v>674.67671559999997</v>
      </c>
      <c r="E701">
        <v>1</v>
      </c>
      <c r="F701">
        <v>0</v>
      </c>
      <c r="G701">
        <v>1</v>
      </c>
      <c r="H701">
        <v>0</v>
      </c>
      <c r="I701">
        <v>74.693776760000006</v>
      </c>
      <c r="J701">
        <v>1</v>
      </c>
      <c r="K701" s="5">
        <v>102.41001369999999</v>
      </c>
      <c r="L701">
        <f t="shared" si="84"/>
        <v>0.82809646807290915</v>
      </c>
      <c r="M701">
        <f t="shared" si="85"/>
        <v>1</v>
      </c>
      <c r="N701">
        <f t="shared" si="86"/>
        <v>225.32328440000003</v>
      </c>
      <c r="O701" s="22">
        <v>0</v>
      </c>
      <c r="P701">
        <f t="shared" si="87"/>
        <v>-8.797100885642414E-3</v>
      </c>
      <c r="Q701">
        <f t="shared" si="83"/>
        <v>-0.11806901442064656</v>
      </c>
      <c r="R701">
        <f t="shared" si="88"/>
        <v>-4.6681885592470503E-2</v>
      </c>
    </row>
    <row r="702" spans="1:18" x14ac:dyDescent="0.35">
      <c r="A702">
        <v>42159.154690000003</v>
      </c>
      <c r="B702">
        <v>50061.529479999997</v>
      </c>
      <c r="C702">
        <v>1</v>
      </c>
      <c r="D702">
        <v>640.44157359999997</v>
      </c>
      <c r="E702">
        <v>1</v>
      </c>
      <c r="F702">
        <v>1</v>
      </c>
      <c r="G702">
        <v>1</v>
      </c>
      <c r="H702">
        <v>0</v>
      </c>
      <c r="I702">
        <v>297.4874365</v>
      </c>
      <c r="J702">
        <v>0</v>
      </c>
      <c r="K702" s="5">
        <v>82.082621599999996</v>
      </c>
      <c r="L702">
        <f t="shared" si="84"/>
        <v>0.84214675675945816</v>
      </c>
      <c r="M702">
        <f t="shared" si="85"/>
        <v>2</v>
      </c>
      <c r="N702">
        <f t="shared" si="86"/>
        <v>259.55842640000003</v>
      </c>
      <c r="O702" s="22">
        <v>1</v>
      </c>
      <c r="P702">
        <f t="shared" si="87"/>
        <v>-8.797100885642414E-3</v>
      </c>
      <c r="Q702">
        <f t="shared" si="83"/>
        <v>0.20360252914997359</v>
      </c>
      <c r="R702">
        <f t="shared" si="88"/>
        <v>-1.5559842121176297E-2</v>
      </c>
    </row>
    <row r="703" spans="1:18" x14ac:dyDescent="0.35">
      <c r="A703">
        <v>65735.138389999993</v>
      </c>
      <c r="B703">
        <v>64807.610639999999</v>
      </c>
      <c r="C703">
        <v>0</v>
      </c>
      <c r="D703">
        <v>618.58497279999995</v>
      </c>
      <c r="E703">
        <v>0</v>
      </c>
      <c r="F703">
        <v>0</v>
      </c>
      <c r="G703">
        <v>4</v>
      </c>
      <c r="H703">
        <v>0</v>
      </c>
      <c r="I703">
        <v>127.64443</v>
      </c>
      <c r="J703">
        <v>3</v>
      </c>
      <c r="K703" s="5">
        <v>111.2104203</v>
      </c>
      <c r="L703">
        <f t="shared" si="84"/>
        <v>1.0143120189255599</v>
      </c>
      <c r="M703">
        <f t="shared" si="85"/>
        <v>0</v>
      </c>
      <c r="N703">
        <f t="shared" si="86"/>
        <v>281.41502720000005</v>
      </c>
      <c r="O703" s="22">
        <v>0</v>
      </c>
      <c r="P703">
        <f t="shared" si="87"/>
        <v>-8.797100885642414E-3</v>
      </c>
      <c r="Q703">
        <f t="shared" si="83"/>
        <v>-0.32619350995114088</v>
      </c>
      <c r="R703">
        <f t="shared" si="88"/>
        <v>-3.3158274482581987E-3</v>
      </c>
    </row>
    <row r="704" spans="1:18" x14ac:dyDescent="0.35">
      <c r="A704">
        <v>39434.844640000003</v>
      </c>
      <c r="B704">
        <v>47780.755469999996</v>
      </c>
      <c r="C704">
        <v>1</v>
      </c>
      <c r="D704">
        <v>782.14552409999999</v>
      </c>
      <c r="E704">
        <v>0</v>
      </c>
      <c r="F704">
        <v>0</v>
      </c>
      <c r="G704">
        <v>3</v>
      </c>
      <c r="H704">
        <v>0</v>
      </c>
      <c r="I704">
        <v>177.65261989999999</v>
      </c>
      <c r="J704">
        <v>0</v>
      </c>
      <c r="K704" s="5">
        <v>118.4174921</v>
      </c>
      <c r="L704">
        <f t="shared" si="84"/>
        <v>0.82532903157548188</v>
      </c>
      <c r="M704">
        <f t="shared" si="85"/>
        <v>0</v>
      </c>
      <c r="N704">
        <f t="shared" si="86"/>
        <v>117.85447590000001</v>
      </c>
      <c r="O704" s="22">
        <v>0</v>
      </c>
      <c r="P704">
        <f t="shared" si="87"/>
        <v>0.53061747949891069</v>
      </c>
      <c r="Q704">
        <f t="shared" si="83"/>
        <v>-0.32619350995114088</v>
      </c>
      <c r="R704">
        <f t="shared" si="88"/>
        <v>-3.3158274482581987E-3</v>
      </c>
    </row>
    <row r="705" spans="1:18" x14ac:dyDescent="0.35">
      <c r="A705">
        <v>28873.080549999999</v>
      </c>
      <c r="B705">
        <v>24492.660100000001</v>
      </c>
      <c r="C705">
        <v>0</v>
      </c>
      <c r="D705">
        <v>701.90872379999996</v>
      </c>
      <c r="E705">
        <v>0</v>
      </c>
      <c r="F705">
        <v>0</v>
      </c>
      <c r="G705">
        <v>3</v>
      </c>
      <c r="H705">
        <v>2</v>
      </c>
      <c r="I705">
        <v>118.0799006</v>
      </c>
      <c r="J705">
        <v>0</v>
      </c>
      <c r="K705" s="5">
        <v>108.90801</v>
      </c>
      <c r="L705">
        <f t="shared" si="84"/>
        <v>1.1788462515755893</v>
      </c>
      <c r="M705">
        <f t="shared" si="85"/>
        <v>0</v>
      </c>
      <c r="N705">
        <f t="shared" si="86"/>
        <v>198.09127620000004</v>
      </c>
      <c r="O705" s="22">
        <v>0</v>
      </c>
      <c r="P705">
        <f t="shared" si="87"/>
        <v>0.53061747949891069</v>
      </c>
      <c r="Q705">
        <f t="shared" si="83"/>
        <v>-0.11806901442064656</v>
      </c>
      <c r="R705">
        <f t="shared" si="88"/>
        <v>-4.6681885592470503E-2</v>
      </c>
    </row>
    <row r="706" spans="1:18" x14ac:dyDescent="0.35">
      <c r="A706">
        <v>26650.562399999999</v>
      </c>
      <c r="B706">
        <v>18936.271239999998</v>
      </c>
      <c r="C706">
        <v>1</v>
      </c>
      <c r="D706">
        <v>702.79360710000003</v>
      </c>
      <c r="E706">
        <v>0</v>
      </c>
      <c r="F706">
        <v>0</v>
      </c>
      <c r="G706">
        <v>4</v>
      </c>
      <c r="H706">
        <v>0</v>
      </c>
      <c r="I706">
        <v>52.043315579999998</v>
      </c>
      <c r="J706">
        <v>1</v>
      </c>
      <c r="K706" s="5">
        <v>83.490322250000006</v>
      </c>
      <c r="L706">
        <f t="shared" si="84"/>
        <v>1.4073817417499139</v>
      </c>
      <c r="M706">
        <f t="shared" si="85"/>
        <v>0</v>
      </c>
      <c r="N706">
        <f t="shared" si="86"/>
        <v>197.20639289999997</v>
      </c>
      <c r="O706" s="22">
        <v>0</v>
      </c>
      <c r="P706">
        <f t="shared" si="87"/>
        <v>0.53061747949891069</v>
      </c>
      <c r="Q706">
        <f t="shared" ref="Q706:Q769" si="89">IF(K706&lt;$V$13,$AD$13,IF(K706&lt;$V$14,$AD$14,IF(K706&lt;$V$15,$AD$15,IF(K706&lt;$V$16,$AD$16,$AD$17))))</f>
        <v>0.20360252914997359</v>
      </c>
      <c r="R706">
        <f t="shared" si="88"/>
        <v>-1.3815541801724358E-2</v>
      </c>
    </row>
    <row r="707" spans="1:18" x14ac:dyDescent="0.35">
      <c r="A707">
        <v>59090.149270000002</v>
      </c>
      <c r="B707">
        <v>63316.557719999997</v>
      </c>
      <c r="C707">
        <v>0</v>
      </c>
      <c r="D707">
        <v>760.11075719999997</v>
      </c>
      <c r="E707">
        <v>0</v>
      </c>
      <c r="F707">
        <v>0</v>
      </c>
      <c r="G707">
        <v>1</v>
      </c>
      <c r="H707">
        <v>1</v>
      </c>
      <c r="I707">
        <v>51.272535480000002</v>
      </c>
      <c r="J707">
        <v>0</v>
      </c>
      <c r="K707" s="5">
        <v>73.672451409999994</v>
      </c>
      <c r="L707">
        <f t="shared" ref="L707:L770" si="90">A707/B707</f>
        <v>0.93324955426840916</v>
      </c>
      <c r="M707">
        <f t="shared" ref="M707:M770" si="91">E707+F707</f>
        <v>0</v>
      </c>
      <c r="N707">
        <f t="shared" ref="N707:N770" si="92">900-D707</f>
        <v>139.88924280000003</v>
      </c>
      <c r="O707" s="22">
        <v>0</v>
      </c>
      <c r="P707">
        <f t="shared" ref="P707:P770" si="93">IF(D707&lt;$V$4,$AD$4,IF(D707&lt;$V$5,$AD$5,IF(D707&lt;$V$6,$AD$6,IF(D707&lt;$V$7,$AD$7,$AD$8))))</f>
        <v>0.53061747949891069</v>
      </c>
      <c r="Q707">
        <f t="shared" si="89"/>
        <v>0.45939723473739119</v>
      </c>
      <c r="R707">
        <f t="shared" ref="R707:R770" si="94">IF(I707&lt;$V$21,$AD$21,IF(I707&lt;$V$22,$AD$22,IF(I707&lt;$V$23,$AD$23,IF(I707&lt;$V$24,$AD$24,$AD$25))))</f>
        <v>-1.3815541801724358E-2</v>
      </c>
    </row>
    <row r="708" spans="1:18" x14ac:dyDescent="0.35">
      <c r="A708">
        <v>30793.559710000001</v>
      </c>
      <c r="B708">
        <v>30015.888200000001</v>
      </c>
      <c r="C708">
        <v>1</v>
      </c>
      <c r="D708">
        <v>690.10958909999999</v>
      </c>
      <c r="E708">
        <v>0</v>
      </c>
      <c r="F708">
        <v>0</v>
      </c>
      <c r="G708">
        <v>1</v>
      </c>
      <c r="H708">
        <v>0</v>
      </c>
      <c r="I708">
        <v>282.17886879999998</v>
      </c>
      <c r="J708">
        <v>3</v>
      </c>
      <c r="K708" s="5">
        <v>72.929324320000006</v>
      </c>
      <c r="L708">
        <f t="shared" si="90"/>
        <v>1.025908662266406</v>
      </c>
      <c r="M708">
        <f t="shared" si="91"/>
        <v>0</v>
      </c>
      <c r="N708">
        <f t="shared" si="92"/>
        <v>209.89041090000001</v>
      </c>
      <c r="O708" s="22">
        <v>0</v>
      </c>
      <c r="P708">
        <f t="shared" si="93"/>
        <v>-8.797100885642414E-3</v>
      </c>
      <c r="Q708">
        <f t="shared" si="89"/>
        <v>0.45939723473739119</v>
      </c>
      <c r="R708">
        <f t="shared" si="94"/>
        <v>-1.5559842121176297E-2</v>
      </c>
    </row>
    <row r="709" spans="1:18" x14ac:dyDescent="0.35">
      <c r="A709">
        <v>76321.912729999996</v>
      </c>
      <c r="B709">
        <v>79397.588709999996</v>
      </c>
      <c r="C709">
        <v>1</v>
      </c>
      <c r="D709">
        <v>611.45229949999998</v>
      </c>
      <c r="E709">
        <v>3</v>
      </c>
      <c r="F709">
        <v>0</v>
      </c>
      <c r="G709">
        <v>2</v>
      </c>
      <c r="H709">
        <v>1</v>
      </c>
      <c r="I709">
        <v>168.4476689</v>
      </c>
      <c r="J709">
        <v>1</v>
      </c>
      <c r="K709" s="5">
        <v>105.7582403</v>
      </c>
      <c r="L709">
        <f t="shared" si="90"/>
        <v>0.96126235028076334</v>
      </c>
      <c r="M709">
        <f t="shared" si="91"/>
        <v>3</v>
      </c>
      <c r="N709">
        <f t="shared" si="92"/>
        <v>288.54770050000002</v>
      </c>
      <c r="O709" s="22">
        <v>1</v>
      </c>
      <c r="P709">
        <f t="shared" si="93"/>
        <v>-8.797100885642414E-3</v>
      </c>
      <c r="Q709">
        <f t="shared" si="89"/>
        <v>-0.11806901442064656</v>
      </c>
      <c r="R709">
        <f t="shared" si="94"/>
        <v>-3.3158274482581987E-3</v>
      </c>
    </row>
    <row r="710" spans="1:18" x14ac:dyDescent="0.35">
      <c r="A710">
        <v>18771.05888</v>
      </c>
      <c r="B710">
        <v>23268.673019999998</v>
      </c>
      <c r="C710">
        <v>1</v>
      </c>
      <c r="D710">
        <v>605.60518239999999</v>
      </c>
      <c r="E710">
        <v>0</v>
      </c>
      <c r="F710">
        <v>0</v>
      </c>
      <c r="G710">
        <v>1</v>
      </c>
      <c r="H710">
        <v>0</v>
      </c>
      <c r="I710">
        <v>291.64846840000001</v>
      </c>
      <c r="J710">
        <v>1</v>
      </c>
      <c r="K710" s="5">
        <v>109.3673208</v>
      </c>
      <c r="L710">
        <f t="shared" si="90"/>
        <v>0.80670947001858728</v>
      </c>
      <c r="M710">
        <f t="shared" si="91"/>
        <v>0</v>
      </c>
      <c r="N710">
        <f t="shared" si="92"/>
        <v>294.39481760000001</v>
      </c>
      <c r="O710" s="22">
        <v>0</v>
      </c>
      <c r="P710">
        <f t="shared" si="93"/>
        <v>-8.797100885642414E-3</v>
      </c>
      <c r="Q710">
        <f t="shared" si="89"/>
        <v>-0.11806901442064656</v>
      </c>
      <c r="R710">
        <f t="shared" si="94"/>
        <v>-1.5559842121176297E-2</v>
      </c>
    </row>
    <row r="711" spans="1:18" x14ac:dyDescent="0.35">
      <c r="A711">
        <v>75446.845520000003</v>
      </c>
      <c r="B711">
        <v>96719.486820000006</v>
      </c>
      <c r="C711">
        <v>0</v>
      </c>
      <c r="D711">
        <v>698.24513790000003</v>
      </c>
      <c r="E711">
        <v>0</v>
      </c>
      <c r="F711">
        <v>1</v>
      </c>
      <c r="G711">
        <v>1</v>
      </c>
      <c r="H711">
        <v>0</v>
      </c>
      <c r="I711">
        <v>124.44105879999999</v>
      </c>
      <c r="J711">
        <v>0</v>
      </c>
      <c r="K711" s="5">
        <v>103.2813099</v>
      </c>
      <c r="L711">
        <f t="shared" si="90"/>
        <v>0.78005837293585423</v>
      </c>
      <c r="M711">
        <f t="shared" si="91"/>
        <v>1</v>
      </c>
      <c r="N711">
        <f t="shared" si="92"/>
        <v>201.75486209999997</v>
      </c>
      <c r="O711" s="22">
        <v>0</v>
      </c>
      <c r="P711">
        <f t="shared" si="93"/>
        <v>-8.797100885642414E-3</v>
      </c>
      <c r="Q711">
        <f t="shared" si="89"/>
        <v>-0.11806901442064656</v>
      </c>
      <c r="R711">
        <f t="shared" si="94"/>
        <v>-3.3158274482581987E-3</v>
      </c>
    </row>
    <row r="712" spans="1:18" x14ac:dyDescent="0.35">
      <c r="A712">
        <v>53165.262009999999</v>
      </c>
      <c r="B712">
        <v>57454.203849999998</v>
      </c>
      <c r="C712">
        <v>1</v>
      </c>
      <c r="D712">
        <v>547.032286</v>
      </c>
      <c r="E712">
        <v>2</v>
      </c>
      <c r="F712">
        <v>0</v>
      </c>
      <c r="G712">
        <v>6</v>
      </c>
      <c r="H712">
        <v>0</v>
      </c>
      <c r="I712">
        <v>145.3820939</v>
      </c>
      <c r="J712">
        <v>0</v>
      </c>
      <c r="K712" s="5">
        <v>103.4183644</v>
      </c>
      <c r="L712">
        <f t="shared" si="90"/>
        <v>0.92535025198160503</v>
      </c>
      <c r="M712">
        <f t="shared" si="91"/>
        <v>2</v>
      </c>
      <c r="N712">
        <f t="shared" si="92"/>
        <v>352.967714</v>
      </c>
      <c r="O712" s="22">
        <v>1</v>
      </c>
      <c r="P712">
        <f t="shared" si="93"/>
        <v>-0.34176655167778192</v>
      </c>
      <c r="Q712">
        <f t="shared" si="89"/>
        <v>-0.11806901442064656</v>
      </c>
      <c r="R712">
        <f t="shared" si="94"/>
        <v>-3.3158274482581987E-3</v>
      </c>
    </row>
    <row r="713" spans="1:18" x14ac:dyDescent="0.35">
      <c r="A713">
        <v>48549.303319999999</v>
      </c>
      <c r="B713">
        <v>56241.132279999998</v>
      </c>
      <c r="C713">
        <v>1</v>
      </c>
      <c r="D713">
        <v>646.11101840000003</v>
      </c>
      <c r="E713">
        <v>0</v>
      </c>
      <c r="F713">
        <v>1</v>
      </c>
      <c r="G713">
        <v>3</v>
      </c>
      <c r="H713">
        <v>0</v>
      </c>
      <c r="I713">
        <v>70.169857149999999</v>
      </c>
      <c r="J713">
        <v>3</v>
      </c>
      <c r="K713" s="5">
        <v>115.9485962</v>
      </c>
      <c r="L713">
        <f t="shared" si="90"/>
        <v>0.86323481323765416</v>
      </c>
      <c r="M713">
        <f t="shared" si="91"/>
        <v>1</v>
      </c>
      <c r="N713">
        <f t="shared" si="92"/>
        <v>253.88898159999997</v>
      </c>
      <c r="O713" s="22">
        <v>0</v>
      </c>
      <c r="P713">
        <f t="shared" si="93"/>
        <v>-8.797100885642414E-3</v>
      </c>
      <c r="Q713">
        <f t="shared" si="89"/>
        <v>-0.32619350995114088</v>
      </c>
      <c r="R713">
        <f t="shared" si="94"/>
        <v>-4.6681885592470503E-2</v>
      </c>
    </row>
    <row r="714" spans="1:18" x14ac:dyDescent="0.35">
      <c r="A714">
        <v>41826.2137</v>
      </c>
      <c r="B714">
        <v>31381.583259999999</v>
      </c>
      <c r="C714">
        <v>0</v>
      </c>
      <c r="D714">
        <v>541.44378110000002</v>
      </c>
      <c r="E714">
        <v>0</v>
      </c>
      <c r="F714">
        <v>0</v>
      </c>
      <c r="G714">
        <v>2</v>
      </c>
      <c r="H714">
        <v>0</v>
      </c>
      <c r="I714">
        <v>36.804214379999998</v>
      </c>
      <c r="J714">
        <v>1</v>
      </c>
      <c r="K714" s="5">
        <v>92.250452249999995</v>
      </c>
      <c r="L714">
        <f t="shared" si="90"/>
        <v>1.3328267523491419</v>
      </c>
      <c r="M714">
        <f t="shared" si="91"/>
        <v>0</v>
      </c>
      <c r="N714">
        <f t="shared" si="92"/>
        <v>358.55621889999998</v>
      </c>
      <c r="O714" s="22">
        <v>1</v>
      </c>
      <c r="P714">
        <f t="shared" si="93"/>
        <v>-0.34176655167778192</v>
      </c>
      <c r="Q714">
        <f t="shared" si="89"/>
        <v>-8.7036653585432347E-2</v>
      </c>
      <c r="R714">
        <f t="shared" si="94"/>
        <v>-1.3815541801724358E-2</v>
      </c>
    </row>
    <row r="715" spans="1:18" x14ac:dyDescent="0.35">
      <c r="A715">
        <v>55987.041720000001</v>
      </c>
      <c r="B715">
        <v>44589.723290000002</v>
      </c>
      <c r="C715">
        <v>1</v>
      </c>
      <c r="D715">
        <v>654.9421754</v>
      </c>
      <c r="E715">
        <v>0</v>
      </c>
      <c r="F715">
        <v>0</v>
      </c>
      <c r="G715">
        <v>2</v>
      </c>
      <c r="H715">
        <v>0</v>
      </c>
      <c r="I715">
        <v>236.15497139999999</v>
      </c>
      <c r="J715">
        <v>0</v>
      </c>
      <c r="K715" s="5">
        <v>94.696132980000002</v>
      </c>
      <c r="L715">
        <f t="shared" si="90"/>
        <v>1.2556041524607542</v>
      </c>
      <c r="M715">
        <f t="shared" si="91"/>
        <v>0</v>
      </c>
      <c r="N715">
        <f t="shared" si="92"/>
        <v>245.0578246</v>
      </c>
      <c r="O715" s="22">
        <v>1</v>
      </c>
      <c r="P715">
        <f t="shared" si="93"/>
        <v>-8.797100885642414E-3</v>
      </c>
      <c r="Q715">
        <f t="shared" si="89"/>
        <v>-8.7036653585432347E-2</v>
      </c>
      <c r="R715">
        <f t="shared" si="94"/>
        <v>8.1564403801012528E-2</v>
      </c>
    </row>
    <row r="716" spans="1:18" x14ac:dyDescent="0.35">
      <c r="A716">
        <v>49435.479460000002</v>
      </c>
      <c r="B716">
        <v>56352.634270000002</v>
      </c>
      <c r="C716">
        <v>0</v>
      </c>
      <c r="D716">
        <v>692.70351249999999</v>
      </c>
      <c r="E716">
        <v>0</v>
      </c>
      <c r="F716">
        <v>0</v>
      </c>
      <c r="G716">
        <v>1</v>
      </c>
      <c r="H716">
        <v>1</v>
      </c>
      <c r="I716">
        <v>122.4223666</v>
      </c>
      <c r="J716">
        <v>1</v>
      </c>
      <c r="K716" s="5">
        <v>82.238955079999997</v>
      </c>
      <c r="L716">
        <f t="shared" si="90"/>
        <v>0.87725232547500565</v>
      </c>
      <c r="M716">
        <f t="shared" si="91"/>
        <v>0</v>
      </c>
      <c r="N716">
        <f t="shared" si="92"/>
        <v>207.29648750000001</v>
      </c>
      <c r="O716" s="22">
        <v>0</v>
      </c>
      <c r="P716">
        <f t="shared" si="93"/>
        <v>-8.797100885642414E-3</v>
      </c>
      <c r="Q716">
        <f t="shared" si="89"/>
        <v>0.20360252914997359</v>
      </c>
      <c r="R716">
        <f t="shared" si="94"/>
        <v>-3.3158274482581987E-3</v>
      </c>
    </row>
    <row r="717" spans="1:18" x14ac:dyDescent="0.35">
      <c r="A717">
        <v>66549.528229999996</v>
      </c>
      <c r="B717">
        <v>63808.970329999996</v>
      </c>
      <c r="C717">
        <v>0</v>
      </c>
      <c r="D717">
        <v>663.97077669999999</v>
      </c>
      <c r="E717">
        <v>1</v>
      </c>
      <c r="F717">
        <v>1</v>
      </c>
      <c r="G717">
        <v>2</v>
      </c>
      <c r="H717">
        <v>1</v>
      </c>
      <c r="I717">
        <v>237.2617047</v>
      </c>
      <c r="J717">
        <v>0</v>
      </c>
      <c r="K717" s="5">
        <v>119.99199</v>
      </c>
      <c r="L717">
        <f t="shared" si="90"/>
        <v>1.0429494142567526</v>
      </c>
      <c r="M717">
        <f t="shared" si="91"/>
        <v>2</v>
      </c>
      <c r="N717">
        <f t="shared" si="92"/>
        <v>236.02922330000001</v>
      </c>
      <c r="O717" s="22">
        <v>0</v>
      </c>
      <c r="P717">
        <f t="shared" si="93"/>
        <v>-8.797100885642414E-3</v>
      </c>
      <c r="Q717">
        <f t="shared" si="89"/>
        <v>-0.32619350995114088</v>
      </c>
      <c r="R717">
        <f t="shared" si="94"/>
        <v>8.1564403801012528E-2</v>
      </c>
    </row>
    <row r="718" spans="1:18" x14ac:dyDescent="0.35">
      <c r="A718">
        <v>51713.414729999997</v>
      </c>
      <c r="B718">
        <v>50036.822500000002</v>
      </c>
      <c r="C718">
        <v>0</v>
      </c>
      <c r="D718">
        <v>696.90546789999996</v>
      </c>
      <c r="E718">
        <v>0</v>
      </c>
      <c r="F718">
        <v>0</v>
      </c>
      <c r="G718">
        <v>2</v>
      </c>
      <c r="H718">
        <v>1</v>
      </c>
      <c r="I718">
        <v>137.60878170000001</v>
      </c>
      <c r="J718">
        <v>1</v>
      </c>
      <c r="K718" s="5">
        <v>117.21493030000001</v>
      </c>
      <c r="L718">
        <f t="shared" si="90"/>
        <v>1.0335071682459451</v>
      </c>
      <c r="M718">
        <f t="shared" si="91"/>
        <v>0</v>
      </c>
      <c r="N718">
        <f t="shared" si="92"/>
        <v>203.09453210000004</v>
      </c>
      <c r="O718" s="22">
        <v>0</v>
      </c>
      <c r="P718">
        <f t="shared" si="93"/>
        <v>-8.797100885642414E-3</v>
      </c>
      <c r="Q718">
        <f t="shared" si="89"/>
        <v>-0.32619350995114088</v>
      </c>
      <c r="R718">
        <f t="shared" si="94"/>
        <v>-3.3158274482581987E-3</v>
      </c>
    </row>
    <row r="719" spans="1:18" x14ac:dyDescent="0.35">
      <c r="A719">
        <v>52254.526420000002</v>
      </c>
      <c r="B719">
        <v>46253.857450000003</v>
      </c>
      <c r="C719">
        <v>1</v>
      </c>
      <c r="D719">
        <v>748.24134709999998</v>
      </c>
      <c r="E719">
        <v>0</v>
      </c>
      <c r="F719">
        <v>0</v>
      </c>
      <c r="G719">
        <v>0</v>
      </c>
      <c r="H719">
        <v>0</v>
      </c>
      <c r="I719">
        <v>277.90189830000003</v>
      </c>
      <c r="J719">
        <v>2</v>
      </c>
      <c r="K719" s="5">
        <v>81.735970039999998</v>
      </c>
      <c r="L719">
        <f t="shared" si="90"/>
        <v>1.1297333736215767</v>
      </c>
      <c r="M719">
        <f t="shared" si="91"/>
        <v>0</v>
      </c>
      <c r="N719">
        <f t="shared" si="92"/>
        <v>151.75865290000002</v>
      </c>
      <c r="O719" s="22">
        <v>0</v>
      </c>
      <c r="P719">
        <f t="shared" si="93"/>
        <v>0.53061747949891069</v>
      </c>
      <c r="Q719">
        <f t="shared" si="89"/>
        <v>0.20360252914997359</v>
      </c>
      <c r="R719">
        <f t="shared" si="94"/>
        <v>-1.5559842121176297E-2</v>
      </c>
    </row>
    <row r="720" spans="1:18" x14ac:dyDescent="0.35">
      <c r="A720">
        <v>44545.81682</v>
      </c>
      <c r="B720">
        <v>47415.183490000003</v>
      </c>
      <c r="C720">
        <v>1</v>
      </c>
      <c r="D720">
        <v>642.82307809999998</v>
      </c>
      <c r="E720">
        <v>1</v>
      </c>
      <c r="F720">
        <v>0</v>
      </c>
      <c r="G720">
        <v>2</v>
      </c>
      <c r="H720">
        <v>0</v>
      </c>
      <c r="I720">
        <v>265.9067263</v>
      </c>
      <c r="J720">
        <v>1</v>
      </c>
      <c r="K720" s="5">
        <v>81.386620769999993</v>
      </c>
      <c r="L720">
        <f t="shared" si="90"/>
        <v>0.93948422301043799</v>
      </c>
      <c r="M720">
        <f t="shared" si="91"/>
        <v>1</v>
      </c>
      <c r="N720">
        <f t="shared" si="92"/>
        <v>257.17692190000002</v>
      </c>
      <c r="O720" s="22">
        <v>0</v>
      </c>
      <c r="P720">
        <f t="shared" si="93"/>
        <v>-8.797100885642414E-3</v>
      </c>
      <c r="Q720">
        <f t="shared" si="89"/>
        <v>0.20360252914997359</v>
      </c>
      <c r="R720">
        <f t="shared" si="94"/>
        <v>-1.5559842121176297E-2</v>
      </c>
    </row>
    <row r="721" spans="1:18" x14ac:dyDescent="0.35">
      <c r="A721">
        <v>49145.815640000001</v>
      </c>
      <c r="B721">
        <v>39862.12326</v>
      </c>
      <c r="C721">
        <v>0</v>
      </c>
      <c r="D721">
        <v>790.3825392</v>
      </c>
      <c r="E721">
        <v>1</v>
      </c>
      <c r="F721">
        <v>0</v>
      </c>
      <c r="G721">
        <v>3</v>
      </c>
      <c r="H721">
        <v>0</v>
      </c>
      <c r="I721">
        <v>247.4287272</v>
      </c>
      <c r="J721">
        <v>0</v>
      </c>
      <c r="K721" s="5">
        <v>108.6435942</v>
      </c>
      <c r="L721">
        <f t="shared" si="90"/>
        <v>1.2328950798593261</v>
      </c>
      <c r="M721">
        <f t="shared" si="91"/>
        <v>1</v>
      </c>
      <c r="N721">
        <f t="shared" si="92"/>
        <v>109.6174608</v>
      </c>
      <c r="O721" s="22">
        <v>0</v>
      </c>
      <c r="P721">
        <f t="shared" si="93"/>
        <v>0.53061747949891069</v>
      </c>
      <c r="Q721">
        <f t="shared" si="89"/>
        <v>-0.11806901442064656</v>
      </c>
      <c r="R721">
        <f t="shared" si="94"/>
        <v>-1.5559842121176297E-2</v>
      </c>
    </row>
    <row r="722" spans="1:18" x14ac:dyDescent="0.35">
      <c r="A722">
        <v>54617.026530000003</v>
      </c>
      <c r="B722">
        <v>58776.100409999999</v>
      </c>
      <c r="C722">
        <v>1</v>
      </c>
      <c r="D722">
        <v>660.63349779999999</v>
      </c>
      <c r="E722">
        <v>0</v>
      </c>
      <c r="F722">
        <v>0</v>
      </c>
      <c r="G722">
        <v>1</v>
      </c>
      <c r="H722">
        <v>1</v>
      </c>
      <c r="I722">
        <v>239.2131833</v>
      </c>
      <c r="J722">
        <v>0</v>
      </c>
      <c r="K722" s="5">
        <v>79.284223389999994</v>
      </c>
      <c r="L722">
        <f t="shared" si="90"/>
        <v>0.92923868968870238</v>
      </c>
      <c r="M722">
        <f t="shared" si="91"/>
        <v>0</v>
      </c>
      <c r="N722">
        <f t="shared" si="92"/>
        <v>239.36650220000001</v>
      </c>
      <c r="O722" s="22">
        <v>0</v>
      </c>
      <c r="P722">
        <f t="shared" si="93"/>
        <v>-8.797100885642414E-3</v>
      </c>
      <c r="Q722">
        <f t="shared" si="89"/>
        <v>0.45939723473739119</v>
      </c>
      <c r="R722">
        <f t="shared" si="94"/>
        <v>8.1564403801012528E-2</v>
      </c>
    </row>
    <row r="723" spans="1:18" x14ac:dyDescent="0.35">
      <c r="A723">
        <v>24347.474109999999</v>
      </c>
      <c r="B723">
        <v>19582.16978</v>
      </c>
      <c r="C723">
        <v>1</v>
      </c>
      <c r="D723">
        <v>697.45825309999998</v>
      </c>
      <c r="E723">
        <v>0</v>
      </c>
      <c r="F723">
        <v>0</v>
      </c>
      <c r="G723">
        <v>4</v>
      </c>
      <c r="H723">
        <v>0</v>
      </c>
      <c r="I723">
        <v>199.4294036</v>
      </c>
      <c r="J723">
        <v>0</v>
      </c>
      <c r="K723" s="5">
        <v>80.092084560000004</v>
      </c>
      <c r="L723">
        <f t="shared" si="90"/>
        <v>1.2433491479001975</v>
      </c>
      <c r="M723">
        <f t="shared" si="91"/>
        <v>0</v>
      </c>
      <c r="N723">
        <f t="shared" si="92"/>
        <v>202.54174690000002</v>
      </c>
      <c r="O723" s="22">
        <v>0</v>
      </c>
      <c r="P723">
        <f t="shared" si="93"/>
        <v>-8.797100885642414E-3</v>
      </c>
      <c r="Q723">
        <f t="shared" si="89"/>
        <v>0.20360252914997359</v>
      </c>
      <c r="R723">
        <f t="shared" si="94"/>
        <v>8.1564403801012528E-2</v>
      </c>
    </row>
    <row r="724" spans="1:18" x14ac:dyDescent="0.35">
      <c r="A724">
        <v>29777.218669999998</v>
      </c>
      <c r="B724">
        <v>21984.39014</v>
      </c>
      <c r="C724">
        <v>0</v>
      </c>
      <c r="D724">
        <v>619.44686430000002</v>
      </c>
      <c r="E724">
        <v>1</v>
      </c>
      <c r="F724">
        <v>0</v>
      </c>
      <c r="G724">
        <v>3</v>
      </c>
      <c r="H724">
        <v>0</v>
      </c>
      <c r="I724">
        <v>262.0236079</v>
      </c>
      <c r="J724">
        <v>0</v>
      </c>
      <c r="K724" s="5">
        <v>112.75835979999999</v>
      </c>
      <c r="L724">
        <f t="shared" si="90"/>
        <v>1.3544709896601206</v>
      </c>
      <c r="M724">
        <f t="shared" si="91"/>
        <v>1</v>
      </c>
      <c r="N724">
        <f t="shared" si="92"/>
        <v>280.55313569999998</v>
      </c>
      <c r="O724" s="22">
        <v>1</v>
      </c>
      <c r="P724">
        <f t="shared" si="93"/>
        <v>-8.797100885642414E-3</v>
      </c>
      <c r="Q724">
        <f t="shared" si="89"/>
        <v>-0.32619350995114088</v>
      </c>
      <c r="R724">
        <f t="shared" si="94"/>
        <v>-1.5559842121176297E-2</v>
      </c>
    </row>
    <row r="725" spans="1:18" x14ac:dyDescent="0.35">
      <c r="A725">
        <v>61148.961410000004</v>
      </c>
      <c r="B725">
        <v>54924.890720000003</v>
      </c>
      <c r="C725">
        <v>1</v>
      </c>
      <c r="D725">
        <v>730.96569899999997</v>
      </c>
      <c r="E725">
        <v>0</v>
      </c>
      <c r="F725">
        <v>0</v>
      </c>
      <c r="G725">
        <v>1</v>
      </c>
      <c r="H725">
        <v>0</v>
      </c>
      <c r="I725">
        <v>256.33962589999999</v>
      </c>
      <c r="J725">
        <v>2</v>
      </c>
      <c r="K725" s="5">
        <v>99.705363869999999</v>
      </c>
      <c r="L725">
        <f t="shared" si="90"/>
        <v>1.1133196736199169</v>
      </c>
      <c r="M725">
        <f t="shared" si="91"/>
        <v>0</v>
      </c>
      <c r="N725">
        <f t="shared" si="92"/>
        <v>169.03430100000003</v>
      </c>
      <c r="O725" s="22">
        <v>0</v>
      </c>
      <c r="P725">
        <f t="shared" si="93"/>
        <v>0.53061747949891069</v>
      </c>
      <c r="Q725">
        <f t="shared" si="89"/>
        <v>-8.7036653585432347E-2</v>
      </c>
      <c r="R725">
        <f t="shared" si="94"/>
        <v>-1.5559842121176297E-2</v>
      </c>
    </row>
    <row r="726" spans="1:18" x14ac:dyDescent="0.35">
      <c r="A726">
        <v>52562.981570000004</v>
      </c>
      <c r="B726">
        <v>44083.742420000002</v>
      </c>
      <c r="C726">
        <v>0</v>
      </c>
      <c r="D726">
        <v>702.08550990000003</v>
      </c>
      <c r="E726">
        <v>0</v>
      </c>
      <c r="F726">
        <v>0</v>
      </c>
      <c r="G726">
        <v>2</v>
      </c>
      <c r="H726">
        <v>0</v>
      </c>
      <c r="I726">
        <v>68.591730760000004</v>
      </c>
      <c r="J726">
        <v>1</v>
      </c>
      <c r="K726" s="5">
        <v>83.994606500000003</v>
      </c>
      <c r="L726">
        <f t="shared" si="90"/>
        <v>1.1923439046806772</v>
      </c>
      <c r="M726">
        <f t="shared" si="91"/>
        <v>0</v>
      </c>
      <c r="N726">
        <f t="shared" si="92"/>
        <v>197.91449009999997</v>
      </c>
      <c r="O726" s="22">
        <v>0</v>
      </c>
      <c r="P726">
        <f t="shared" si="93"/>
        <v>0.53061747949891069</v>
      </c>
      <c r="Q726">
        <f t="shared" si="89"/>
        <v>0.20360252914997359</v>
      </c>
      <c r="R726">
        <f t="shared" si="94"/>
        <v>-4.6681885592470503E-2</v>
      </c>
    </row>
    <row r="727" spans="1:18" x14ac:dyDescent="0.35">
      <c r="A727">
        <v>47240.249949999998</v>
      </c>
      <c r="B727">
        <v>58265.887300000002</v>
      </c>
      <c r="C727">
        <v>0</v>
      </c>
      <c r="D727">
        <v>723.57256510000002</v>
      </c>
      <c r="E727">
        <v>1</v>
      </c>
      <c r="F727">
        <v>0</v>
      </c>
      <c r="G727">
        <v>4</v>
      </c>
      <c r="H727">
        <v>1</v>
      </c>
      <c r="I727">
        <v>210.88491920000001</v>
      </c>
      <c r="J727">
        <v>3</v>
      </c>
      <c r="K727" s="5">
        <v>90.093476809999999</v>
      </c>
      <c r="L727">
        <f t="shared" si="90"/>
        <v>0.81077028324942368</v>
      </c>
      <c r="M727">
        <f t="shared" si="91"/>
        <v>1</v>
      </c>
      <c r="N727">
        <f t="shared" si="92"/>
        <v>176.42743489999998</v>
      </c>
      <c r="O727" s="22">
        <v>0</v>
      </c>
      <c r="P727">
        <f t="shared" si="93"/>
        <v>0.53061747949891069</v>
      </c>
      <c r="Q727">
        <f t="shared" si="89"/>
        <v>-8.7036653585432347E-2</v>
      </c>
      <c r="R727">
        <f t="shared" si="94"/>
        <v>8.1564403801012528E-2</v>
      </c>
    </row>
    <row r="728" spans="1:18" x14ac:dyDescent="0.35">
      <c r="A728">
        <v>50276.508999999998</v>
      </c>
      <c r="B728">
        <v>36851.276989999998</v>
      </c>
      <c r="C728">
        <v>0</v>
      </c>
      <c r="D728">
        <v>652.7252211</v>
      </c>
      <c r="E728">
        <v>0</v>
      </c>
      <c r="F728">
        <v>1</v>
      </c>
      <c r="G728">
        <v>3</v>
      </c>
      <c r="H728">
        <v>0</v>
      </c>
      <c r="I728">
        <v>251.32671769999999</v>
      </c>
      <c r="J728">
        <v>0</v>
      </c>
      <c r="K728" s="5">
        <v>78.580567340000002</v>
      </c>
      <c r="L728">
        <f t="shared" si="90"/>
        <v>1.3643084611055156</v>
      </c>
      <c r="M728">
        <f t="shared" si="91"/>
        <v>1</v>
      </c>
      <c r="N728">
        <f t="shared" si="92"/>
        <v>247.2747789</v>
      </c>
      <c r="O728" s="22">
        <v>0</v>
      </c>
      <c r="P728">
        <f t="shared" si="93"/>
        <v>-8.797100885642414E-3</v>
      </c>
      <c r="Q728">
        <f t="shared" si="89"/>
        <v>0.45939723473739119</v>
      </c>
      <c r="R728">
        <f t="shared" si="94"/>
        <v>-1.5559842121176297E-2</v>
      </c>
    </row>
    <row r="729" spans="1:18" x14ac:dyDescent="0.35">
      <c r="A729">
        <v>55213.725579999998</v>
      </c>
      <c r="B729">
        <v>44500.507879999997</v>
      </c>
      <c r="C729">
        <v>1</v>
      </c>
      <c r="D729">
        <v>587.22912180000003</v>
      </c>
      <c r="E729">
        <v>0</v>
      </c>
      <c r="F729">
        <v>0</v>
      </c>
      <c r="G729">
        <v>3</v>
      </c>
      <c r="H729">
        <v>0</v>
      </c>
      <c r="I729">
        <v>225.12244820000001</v>
      </c>
      <c r="J729">
        <v>2</v>
      </c>
      <c r="K729" s="5">
        <v>99.653796009999994</v>
      </c>
      <c r="L729">
        <f t="shared" si="90"/>
        <v>1.2407437175523759</v>
      </c>
      <c r="M729">
        <f t="shared" si="91"/>
        <v>0</v>
      </c>
      <c r="N729">
        <f t="shared" si="92"/>
        <v>312.77087819999997</v>
      </c>
      <c r="O729" s="22">
        <v>0</v>
      </c>
      <c r="P729">
        <f t="shared" si="93"/>
        <v>-0.34176655167778192</v>
      </c>
      <c r="Q729">
        <f t="shared" si="89"/>
        <v>-8.7036653585432347E-2</v>
      </c>
      <c r="R729">
        <f t="shared" si="94"/>
        <v>8.1564403801012528E-2</v>
      </c>
    </row>
    <row r="730" spans="1:18" x14ac:dyDescent="0.35">
      <c r="A730">
        <v>41903.604800000001</v>
      </c>
      <c r="B730">
        <v>43128.521050000003</v>
      </c>
      <c r="C730">
        <v>1</v>
      </c>
      <c r="D730">
        <v>673.01987199999996</v>
      </c>
      <c r="E730">
        <v>1</v>
      </c>
      <c r="F730">
        <v>0</v>
      </c>
      <c r="G730">
        <v>4</v>
      </c>
      <c r="H730">
        <v>0</v>
      </c>
      <c r="I730">
        <v>11.00963962</v>
      </c>
      <c r="J730">
        <v>0</v>
      </c>
      <c r="K730" s="5">
        <v>77.793479309999995</v>
      </c>
      <c r="L730">
        <f t="shared" si="90"/>
        <v>0.97159846384298865</v>
      </c>
      <c r="M730">
        <f t="shared" si="91"/>
        <v>1</v>
      </c>
      <c r="N730">
        <f t="shared" si="92"/>
        <v>226.98012800000004</v>
      </c>
      <c r="O730" s="22">
        <v>0</v>
      </c>
      <c r="P730">
        <f t="shared" si="93"/>
        <v>-8.797100885642414E-3</v>
      </c>
      <c r="Q730">
        <f t="shared" si="89"/>
        <v>0.45939723473739119</v>
      </c>
      <c r="R730">
        <f t="shared" si="94"/>
        <v>-1.3815541801724358E-2</v>
      </c>
    </row>
    <row r="731" spans="1:18" x14ac:dyDescent="0.35">
      <c r="A731">
        <v>38325.429120000001</v>
      </c>
      <c r="B731">
        <v>37890.064299999998</v>
      </c>
      <c r="C731">
        <v>1</v>
      </c>
      <c r="D731">
        <v>565.14900929999999</v>
      </c>
      <c r="E731">
        <v>1</v>
      </c>
      <c r="F731">
        <v>0</v>
      </c>
      <c r="G731">
        <v>0</v>
      </c>
      <c r="H731">
        <v>0</v>
      </c>
      <c r="I731">
        <v>187.5469301</v>
      </c>
      <c r="J731">
        <v>0</v>
      </c>
      <c r="K731" s="5">
        <v>85.961482160000003</v>
      </c>
      <c r="L731">
        <f t="shared" si="90"/>
        <v>1.0114902106407879</v>
      </c>
      <c r="M731">
        <f t="shared" si="91"/>
        <v>1</v>
      </c>
      <c r="N731">
        <f t="shared" si="92"/>
        <v>334.85099070000001</v>
      </c>
      <c r="O731" s="22">
        <v>0</v>
      </c>
      <c r="P731">
        <f t="shared" si="93"/>
        <v>-0.34176655167778192</v>
      </c>
      <c r="Q731">
        <f t="shared" si="89"/>
        <v>0.20360252914997359</v>
      </c>
      <c r="R731">
        <f t="shared" si="94"/>
        <v>8.1564403801012528E-2</v>
      </c>
    </row>
    <row r="732" spans="1:18" x14ac:dyDescent="0.35">
      <c r="A732">
        <v>52937.678829999997</v>
      </c>
      <c r="B732">
        <v>38512.754829999998</v>
      </c>
      <c r="C732">
        <v>1</v>
      </c>
      <c r="D732">
        <v>633.19070980000004</v>
      </c>
      <c r="E732">
        <v>1</v>
      </c>
      <c r="F732">
        <v>1</v>
      </c>
      <c r="G732">
        <v>2</v>
      </c>
      <c r="H732">
        <v>0</v>
      </c>
      <c r="I732">
        <v>89.768123410000001</v>
      </c>
      <c r="J732">
        <v>2</v>
      </c>
      <c r="K732" s="5">
        <v>118.45037670000001</v>
      </c>
      <c r="L732">
        <f t="shared" si="90"/>
        <v>1.3745492646182642</v>
      </c>
      <c r="M732">
        <f t="shared" si="91"/>
        <v>2</v>
      </c>
      <c r="N732">
        <f t="shared" si="92"/>
        <v>266.80929019999996</v>
      </c>
      <c r="O732" s="22">
        <v>0</v>
      </c>
      <c r="P732">
        <f t="shared" si="93"/>
        <v>-8.797100885642414E-3</v>
      </c>
      <c r="Q732">
        <f t="shared" si="89"/>
        <v>-0.32619350995114088</v>
      </c>
      <c r="R732">
        <f t="shared" si="94"/>
        <v>-4.6681885592470503E-2</v>
      </c>
    </row>
    <row r="733" spans="1:18" x14ac:dyDescent="0.35">
      <c r="A733">
        <v>35324.408340000002</v>
      </c>
      <c r="B733">
        <v>24880.798470000002</v>
      </c>
      <c r="C733">
        <v>1</v>
      </c>
      <c r="D733">
        <v>659.55402179999999</v>
      </c>
      <c r="E733">
        <v>0</v>
      </c>
      <c r="F733">
        <v>0</v>
      </c>
      <c r="G733">
        <v>5</v>
      </c>
      <c r="H733">
        <v>0</v>
      </c>
      <c r="I733">
        <v>233.4993881</v>
      </c>
      <c r="J733">
        <v>0</v>
      </c>
      <c r="K733" s="5">
        <v>98.403128969999997</v>
      </c>
      <c r="L733">
        <f t="shared" si="90"/>
        <v>1.4197457683117514</v>
      </c>
      <c r="M733">
        <f t="shared" si="91"/>
        <v>0</v>
      </c>
      <c r="N733">
        <f t="shared" si="92"/>
        <v>240.44597820000001</v>
      </c>
      <c r="O733" s="22">
        <v>0</v>
      </c>
      <c r="P733">
        <f t="shared" si="93"/>
        <v>-8.797100885642414E-3</v>
      </c>
      <c r="Q733">
        <f t="shared" si="89"/>
        <v>-8.7036653585432347E-2</v>
      </c>
      <c r="R733">
        <f t="shared" si="94"/>
        <v>8.1564403801012528E-2</v>
      </c>
    </row>
    <row r="734" spans="1:18" x14ac:dyDescent="0.35">
      <c r="A734">
        <v>56123.791340000003</v>
      </c>
      <c r="B734">
        <v>72559.125339999999</v>
      </c>
      <c r="C734">
        <v>1</v>
      </c>
      <c r="D734">
        <v>768.86121460000004</v>
      </c>
      <c r="E734">
        <v>1</v>
      </c>
      <c r="F734">
        <v>0</v>
      </c>
      <c r="G734">
        <v>4</v>
      </c>
      <c r="H734">
        <v>0</v>
      </c>
      <c r="I734">
        <v>223.71078360000001</v>
      </c>
      <c r="J734">
        <v>0</v>
      </c>
      <c r="K734" s="5">
        <v>87.371825049999998</v>
      </c>
      <c r="L734">
        <f t="shared" si="90"/>
        <v>0.77349046142732902</v>
      </c>
      <c r="M734">
        <f t="shared" si="91"/>
        <v>1</v>
      </c>
      <c r="N734">
        <f t="shared" si="92"/>
        <v>131.13878539999996</v>
      </c>
      <c r="O734" s="22">
        <v>0</v>
      </c>
      <c r="P734">
        <f t="shared" si="93"/>
        <v>0.53061747949891069</v>
      </c>
      <c r="Q734">
        <f t="shared" si="89"/>
        <v>0.20360252914997359</v>
      </c>
      <c r="R734">
        <f t="shared" si="94"/>
        <v>8.1564403801012528E-2</v>
      </c>
    </row>
    <row r="735" spans="1:18" x14ac:dyDescent="0.35">
      <c r="A735">
        <v>24461.245940000001</v>
      </c>
      <c r="B735">
        <v>26792.422740000002</v>
      </c>
      <c r="C735">
        <v>1</v>
      </c>
      <c r="D735">
        <v>665.92743059999998</v>
      </c>
      <c r="E735">
        <v>0</v>
      </c>
      <c r="F735">
        <v>0</v>
      </c>
      <c r="G735">
        <v>2</v>
      </c>
      <c r="H735">
        <v>2</v>
      </c>
      <c r="I735">
        <v>37.985630299999997</v>
      </c>
      <c r="J735">
        <v>1</v>
      </c>
      <c r="K735" s="5">
        <v>116.2753854</v>
      </c>
      <c r="L735">
        <f t="shared" si="90"/>
        <v>0.91299119073245849</v>
      </c>
      <c r="M735">
        <f t="shared" si="91"/>
        <v>0</v>
      </c>
      <c r="N735">
        <f t="shared" si="92"/>
        <v>234.07256940000002</v>
      </c>
      <c r="O735" s="22">
        <v>0</v>
      </c>
      <c r="P735">
        <f t="shared" si="93"/>
        <v>-8.797100885642414E-3</v>
      </c>
      <c r="Q735">
        <f t="shared" si="89"/>
        <v>-0.32619350995114088</v>
      </c>
      <c r="R735">
        <f t="shared" si="94"/>
        <v>-1.3815541801724358E-2</v>
      </c>
    </row>
    <row r="736" spans="1:18" x14ac:dyDescent="0.35">
      <c r="A736">
        <v>65437.334560000003</v>
      </c>
      <c r="B736">
        <v>60152.85613</v>
      </c>
      <c r="C736">
        <v>1</v>
      </c>
      <c r="D736">
        <v>656.97687350000001</v>
      </c>
      <c r="E736">
        <v>1</v>
      </c>
      <c r="F736">
        <v>0</v>
      </c>
      <c r="G736">
        <v>1</v>
      </c>
      <c r="H736">
        <v>1</v>
      </c>
      <c r="I736">
        <v>104.1453856</v>
      </c>
      <c r="J736">
        <v>1</v>
      </c>
      <c r="K736" s="5">
        <v>88.495136459999998</v>
      </c>
      <c r="L736">
        <f t="shared" si="90"/>
        <v>1.0878508315312476</v>
      </c>
      <c r="M736">
        <f t="shared" si="91"/>
        <v>1</v>
      </c>
      <c r="N736">
        <f t="shared" si="92"/>
        <v>243.02312649999999</v>
      </c>
      <c r="O736" s="22">
        <v>0</v>
      </c>
      <c r="P736">
        <f t="shared" si="93"/>
        <v>-8.797100885642414E-3</v>
      </c>
      <c r="Q736">
        <f t="shared" si="89"/>
        <v>0.20360252914997359</v>
      </c>
      <c r="R736">
        <f t="shared" si="94"/>
        <v>-4.6681885592470503E-2</v>
      </c>
    </row>
    <row r="737" spans="1:18" x14ac:dyDescent="0.35">
      <c r="A737">
        <v>57088.962240000001</v>
      </c>
      <c r="B737">
        <v>56076.166859999998</v>
      </c>
      <c r="C737">
        <v>0</v>
      </c>
      <c r="D737">
        <v>646.84837879999998</v>
      </c>
      <c r="E737">
        <v>1</v>
      </c>
      <c r="F737">
        <v>0</v>
      </c>
      <c r="G737">
        <v>0</v>
      </c>
      <c r="H737">
        <v>1</v>
      </c>
      <c r="I737">
        <v>270.76388329999997</v>
      </c>
      <c r="J737">
        <v>0</v>
      </c>
      <c r="K737" s="5">
        <v>106.2568787</v>
      </c>
      <c r="L737">
        <f t="shared" si="90"/>
        <v>1.0180610665227627</v>
      </c>
      <c r="M737">
        <f t="shared" si="91"/>
        <v>1</v>
      </c>
      <c r="N737">
        <f t="shared" si="92"/>
        <v>253.15162120000002</v>
      </c>
      <c r="O737" s="22">
        <v>0</v>
      </c>
      <c r="P737">
        <f t="shared" si="93"/>
        <v>-8.797100885642414E-3</v>
      </c>
      <c r="Q737">
        <f t="shared" si="89"/>
        <v>-0.11806901442064656</v>
      </c>
      <c r="R737">
        <f t="shared" si="94"/>
        <v>-1.5559842121176297E-2</v>
      </c>
    </row>
    <row r="738" spans="1:18" x14ac:dyDescent="0.35">
      <c r="A738">
        <v>53840.44601</v>
      </c>
      <c r="B738">
        <v>46299.018629999999</v>
      </c>
      <c r="C738">
        <v>1</v>
      </c>
      <c r="D738">
        <v>582.89545480000004</v>
      </c>
      <c r="E738">
        <v>0</v>
      </c>
      <c r="F738">
        <v>0</v>
      </c>
      <c r="G738">
        <v>1</v>
      </c>
      <c r="H738">
        <v>0</v>
      </c>
      <c r="I738">
        <v>148.06594810000001</v>
      </c>
      <c r="J738">
        <v>0</v>
      </c>
      <c r="K738" s="5">
        <v>86.453561930000006</v>
      </c>
      <c r="L738">
        <f t="shared" si="90"/>
        <v>1.1628852533628746</v>
      </c>
      <c r="M738">
        <f t="shared" si="91"/>
        <v>0</v>
      </c>
      <c r="N738">
        <f t="shared" si="92"/>
        <v>317.10454519999996</v>
      </c>
      <c r="O738" s="22">
        <v>0</v>
      </c>
      <c r="P738">
        <f t="shared" si="93"/>
        <v>-0.34176655167778192</v>
      </c>
      <c r="Q738">
        <f t="shared" si="89"/>
        <v>0.20360252914997359</v>
      </c>
      <c r="R738">
        <f t="shared" si="94"/>
        <v>-3.3158274482581987E-3</v>
      </c>
    </row>
    <row r="739" spans="1:18" x14ac:dyDescent="0.35">
      <c r="A739">
        <v>64740.364759999997</v>
      </c>
      <c r="B739">
        <v>58714.608059999999</v>
      </c>
      <c r="C739">
        <v>1</v>
      </c>
      <c r="D739">
        <v>654.291292</v>
      </c>
      <c r="E739">
        <v>0</v>
      </c>
      <c r="F739">
        <v>0</v>
      </c>
      <c r="G739">
        <v>1</v>
      </c>
      <c r="H739">
        <v>1</v>
      </c>
      <c r="I739">
        <v>155.01740369999999</v>
      </c>
      <c r="J739">
        <v>4</v>
      </c>
      <c r="K739" s="5">
        <v>85.152601349999998</v>
      </c>
      <c r="L739">
        <f t="shared" si="90"/>
        <v>1.1026278961760645</v>
      </c>
      <c r="M739">
        <f t="shared" si="91"/>
        <v>0</v>
      </c>
      <c r="N739">
        <f t="shared" si="92"/>
        <v>245.708708</v>
      </c>
      <c r="O739" s="22">
        <v>0</v>
      </c>
      <c r="P739">
        <f t="shared" si="93"/>
        <v>-8.797100885642414E-3</v>
      </c>
      <c r="Q739">
        <f t="shared" si="89"/>
        <v>0.20360252914997359</v>
      </c>
      <c r="R739">
        <f t="shared" si="94"/>
        <v>-3.3158274482581987E-3</v>
      </c>
    </row>
    <row r="740" spans="1:18" x14ac:dyDescent="0.35">
      <c r="A740">
        <v>74982.116670000003</v>
      </c>
      <c r="B740">
        <v>81687.518450000003</v>
      </c>
      <c r="C740">
        <v>0</v>
      </c>
      <c r="D740">
        <v>655.14413379999996</v>
      </c>
      <c r="E740">
        <v>2</v>
      </c>
      <c r="F740">
        <v>0</v>
      </c>
      <c r="G740">
        <v>4</v>
      </c>
      <c r="H740">
        <v>0</v>
      </c>
      <c r="I740">
        <v>65.932961710000001</v>
      </c>
      <c r="J740">
        <v>1</v>
      </c>
      <c r="K740" s="5">
        <v>93.670950000000005</v>
      </c>
      <c r="L740">
        <f t="shared" si="90"/>
        <v>0.91791399827986819</v>
      </c>
      <c r="M740">
        <f t="shared" si="91"/>
        <v>2</v>
      </c>
      <c r="N740">
        <f t="shared" si="92"/>
        <v>244.85586620000004</v>
      </c>
      <c r="O740" s="22">
        <v>1</v>
      </c>
      <c r="P740">
        <f t="shared" si="93"/>
        <v>-8.797100885642414E-3</v>
      </c>
      <c r="Q740">
        <f t="shared" si="89"/>
        <v>-8.7036653585432347E-2</v>
      </c>
      <c r="R740">
        <f t="shared" si="94"/>
        <v>-4.6681885592470503E-2</v>
      </c>
    </row>
    <row r="741" spans="1:18" x14ac:dyDescent="0.35">
      <c r="A741">
        <v>65215.55098</v>
      </c>
      <c r="B741">
        <v>80194.720409999994</v>
      </c>
      <c r="C741">
        <v>0</v>
      </c>
      <c r="D741">
        <v>601.56957520000003</v>
      </c>
      <c r="E741">
        <v>0</v>
      </c>
      <c r="F741">
        <v>0</v>
      </c>
      <c r="G741">
        <v>1</v>
      </c>
      <c r="H741">
        <v>0</v>
      </c>
      <c r="I741">
        <v>58.286260460000001</v>
      </c>
      <c r="J741">
        <v>2</v>
      </c>
      <c r="K741" s="5">
        <v>97.847327789999994</v>
      </c>
      <c r="L741">
        <f t="shared" si="90"/>
        <v>0.81321501772912042</v>
      </c>
      <c r="M741">
        <f t="shared" si="91"/>
        <v>0</v>
      </c>
      <c r="N741">
        <f t="shared" si="92"/>
        <v>298.43042479999997</v>
      </c>
      <c r="O741" s="22">
        <v>0</v>
      </c>
      <c r="P741">
        <f t="shared" si="93"/>
        <v>-8.797100885642414E-3</v>
      </c>
      <c r="Q741">
        <f t="shared" si="89"/>
        <v>-8.7036653585432347E-2</v>
      </c>
      <c r="R741">
        <f t="shared" si="94"/>
        <v>-1.3815541801724358E-2</v>
      </c>
    </row>
    <row r="742" spans="1:18" x14ac:dyDescent="0.35">
      <c r="A742">
        <v>22386.88653</v>
      </c>
      <c r="B742">
        <v>18144.07933</v>
      </c>
      <c r="C742">
        <v>1</v>
      </c>
      <c r="D742">
        <v>590.66271930000005</v>
      </c>
      <c r="E742">
        <v>0</v>
      </c>
      <c r="F742">
        <v>0</v>
      </c>
      <c r="G742">
        <v>1</v>
      </c>
      <c r="H742">
        <v>1</v>
      </c>
      <c r="I742">
        <v>25.681742</v>
      </c>
      <c r="J742">
        <v>1</v>
      </c>
      <c r="K742" s="5">
        <v>91.483029220000006</v>
      </c>
      <c r="L742">
        <f t="shared" si="90"/>
        <v>1.2338397624278905</v>
      </c>
      <c r="M742">
        <f t="shared" si="91"/>
        <v>0</v>
      </c>
      <c r="N742">
        <f t="shared" si="92"/>
        <v>309.33728069999995</v>
      </c>
      <c r="O742" s="22">
        <v>0</v>
      </c>
      <c r="P742">
        <f t="shared" si="93"/>
        <v>-0.34176655167778192</v>
      </c>
      <c r="Q742">
        <f t="shared" si="89"/>
        <v>-8.7036653585432347E-2</v>
      </c>
      <c r="R742">
        <f t="shared" si="94"/>
        <v>-1.3815541801724358E-2</v>
      </c>
    </row>
    <row r="743" spans="1:18" x14ac:dyDescent="0.35">
      <c r="A743">
        <v>30806.345499999999</v>
      </c>
      <c r="B743">
        <v>37097.521979999998</v>
      </c>
      <c r="C743">
        <v>0</v>
      </c>
      <c r="D743">
        <v>625.92146590000004</v>
      </c>
      <c r="E743">
        <v>0</v>
      </c>
      <c r="F743">
        <v>0</v>
      </c>
      <c r="G743">
        <v>3</v>
      </c>
      <c r="H743">
        <v>0</v>
      </c>
      <c r="I743">
        <v>29.451089069999998</v>
      </c>
      <c r="J743">
        <v>0</v>
      </c>
      <c r="K743" s="5">
        <v>111.6244135</v>
      </c>
      <c r="L743">
        <f t="shared" si="90"/>
        <v>0.83041518289572835</v>
      </c>
      <c r="M743">
        <f t="shared" si="91"/>
        <v>0</v>
      </c>
      <c r="N743">
        <f t="shared" si="92"/>
        <v>274.07853409999996</v>
      </c>
      <c r="O743" s="22">
        <v>0</v>
      </c>
      <c r="P743">
        <f t="shared" si="93"/>
        <v>-8.797100885642414E-3</v>
      </c>
      <c r="Q743">
        <f t="shared" si="89"/>
        <v>-0.32619350995114088</v>
      </c>
      <c r="R743">
        <f t="shared" si="94"/>
        <v>-1.3815541801724358E-2</v>
      </c>
    </row>
    <row r="744" spans="1:18" x14ac:dyDescent="0.35">
      <c r="A744">
        <v>40627.72133</v>
      </c>
      <c r="B744">
        <v>31402.546259999999</v>
      </c>
      <c r="C744">
        <v>1</v>
      </c>
      <c r="D744">
        <v>653.24664889999997</v>
      </c>
      <c r="E744">
        <v>0</v>
      </c>
      <c r="F744">
        <v>1</v>
      </c>
      <c r="G744">
        <v>1</v>
      </c>
      <c r="H744">
        <v>0</v>
      </c>
      <c r="I744">
        <v>57.528650730000003</v>
      </c>
      <c r="J744">
        <v>1</v>
      </c>
      <c r="K744" s="5">
        <v>104.6154056</v>
      </c>
      <c r="L744">
        <f t="shared" si="90"/>
        <v>1.2937715621408339</v>
      </c>
      <c r="M744">
        <f t="shared" si="91"/>
        <v>1</v>
      </c>
      <c r="N744">
        <f t="shared" si="92"/>
        <v>246.75335110000003</v>
      </c>
      <c r="O744" s="22">
        <v>0</v>
      </c>
      <c r="P744">
        <f t="shared" si="93"/>
        <v>-8.797100885642414E-3</v>
      </c>
      <c r="Q744">
        <f t="shared" si="89"/>
        <v>-0.11806901442064656</v>
      </c>
      <c r="R744">
        <f t="shared" si="94"/>
        <v>-1.3815541801724358E-2</v>
      </c>
    </row>
    <row r="745" spans="1:18" x14ac:dyDescent="0.35">
      <c r="A745">
        <v>50391.365749999997</v>
      </c>
      <c r="B745">
        <v>41774.207090000004</v>
      </c>
      <c r="C745">
        <v>1</v>
      </c>
      <c r="D745">
        <v>627.12229090000005</v>
      </c>
      <c r="E745">
        <v>0</v>
      </c>
      <c r="F745">
        <v>0</v>
      </c>
      <c r="G745">
        <v>0</v>
      </c>
      <c r="H745">
        <v>0</v>
      </c>
      <c r="I745">
        <v>10.12010435</v>
      </c>
      <c r="J745">
        <v>3</v>
      </c>
      <c r="K745" s="5">
        <v>118.10660420000001</v>
      </c>
      <c r="L745">
        <f t="shared" si="90"/>
        <v>1.206279406846307</v>
      </c>
      <c r="M745">
        <f t="shared" si="91"/>
        <v>0</v>
      </c>
      <c r="N745">
        <f t="shared" si="92"/>
        <v>272.87770909999995</v>
      </c>
      <c r="O745" s="22">
        <v>0</v>
      </c>
      <c r="P745">
        <f t="shared" si="93"/>
        <v>-8.797100885642414E-3</v>
      </c>
      <c r="Q745">
        <f t="shared" si="89"/>
        <v>-0.32619350995114088</v>
      </c>
      <c r="R745">
        <f t="shared" si="94"/>
        <v>-1.3815541801724358E-2</v>
      </c>
    </row>
    <row r="746" spans="1:18" x14ac:dyDescent="0.35">
      <c r="A746">
        <v>57764.885309999998</v>
      </c>
      <c r="B746">
        <v>41723.875469999999</v>
      </c>
      <c r="C746">
        <v>0</v>
      </c>
      <c r="D746">
        <v>597.45622749999995</v>
      </c>
      <c r="E746">
        <v>1</v>
      </c>
      <c r="F746">
        <v>0</v>
      </c>
      <c r="G746">
        <v>2</v>
      </c>
      <c r="H746">
        <v>0</v>
      </c>
      <c r="I746">
        <v>298.38591070000001</v>
      </c>
      <c r="J746">
        <v>1</v>
      </c>
      <c r="K746" s="5">
        <v>89.150829200000004</v>
      </c>
      <c r="L746">
        <f t="shared" si="90"/>
        <v>1.3844563732228972</v>
      </c>
      <c r="M746">
        <f t="shared" si="91"/>
        <v>1</v>
      </c>
      <c r="N746">
        <f t="shared" si="92"/>
        <v>302.54377250000005</v>
      </c>
      <c r="O746" s="22">
        <v>0</v>
      </c>
      <c r="P746">
        <f t="shared" si="93"/>
        <v>-0.34176655167778192</v>
      </c>
      <c r="Q746">
        <f t="shared" si="89"/>
        <v>0.20360252914997359</v>
      </c>
      <c r="R746">
        <f t="shared" si="94"/>
        <v>-1.5559842121176297E-2</v>
      </c>
    </row>
    <row r="747" spans="1:18" x14ac:dyDescent="0.35">
      <c r="A747">
        <v>39113.842799999999</v>
      </c>
      <c r="B747">
        <v>30684.305789999999</v>
      </c>
      <c r="C747">
        <v>0</v>
      </c>
      <c r="D747">
        <v>664.46361260000003</v>
      </c>
      <c r="E747">
        <v>0</v>
      </c>
      <c r="F747">
        <v>1</v>
      </c>
      <c r="G747">
        <v>0</v>
      </c>
      <c r="H747">
        <v>0</v>
      </c>
      <c r="I747">
        <v>133.84538660000001</v>
      </c>
      <c r="J747">
        <v>0</v>
      </c>
      <c r="K747" s="5">
        <v>97.064057320000003</v>
      </c>
      <c r="L747">
        <f t="shared" si="90"/>
        <v>1.2747181920194259</v>
      </c>
      <c r="M747">
        <f t="shared" si="91"/>
        <v>1</v>
      </c>
      <c r="N747">
        <f t="shared" si="92"/>
        <v>235.53638739999997</v>
      </c>
      <c r="O747" s="22">
        <v>0</v>
      </c>
      <c r="P747">
        <f t="shared" si="93"/>
        <v>-8.797100885642414E-3</v>
      </c>
      <c r="Q747">
        <f t="shared" si="89"/>
        <v>-8.7036653585432347E-2</v>
      </c>
      <c r="R747">
        <f t="shared" si="94"/>
        <v>-3.3158274482581987E-3</v>
      </c>
    </row>
    <row r="748" spans="1:18" x14ac:dyDescent="0.35">
      <c r="A748">
        <v>52801.501470000003</v>
      </c>
      <c r="B748">
        <v>66022.041060000003</v>
      </c>
      <c r="C748">
        <v>1</v>
      </c>
      <c r="D748">
        <v>676.94334119999996</v>
      </c>
      <c r="E748">
        <v>1</v>
      </c>
      <c r="F748">
        <v>0</v>
      </c>
      <c r="G748">
        <v>1</v>
      </c>
      <c r="H748">
        <v>0</v>
      </c>
      <c r="I748">
        <v>126.0282737</v>
      </c>
      <c r="J748">
        <v>2</v>
      </c>
      <c r="K748" s="5">
        <v>113.3436452</v>
      </c>
      <c r="L748">
        <f t="shared" si="90"/>
        <v>0.79975566677823029</v>
      </c>
      <c r="M748">
        <f t="shared" si="91"/>
        <v>1</v>
      </c>
      <c r="N748">
        <f t="shared" si="92"/>
        <v>223.05665880000004</v>
      </c>
      <c r="O748" s="22">
        <v>0</v>
      </c>
      <c r="P748">
        <f t="shared" si="93"/>
        <v>-8.797100885642414E-3</v>
      </c>
      <c r="Q748">
        <f t="shared" si="89"/>
        <v>-0.32619350995114088</v>
      </c>
      <c r="R748">
        <f t="shared" si="94"/>
        <v>-3.3158274482581987E-3</v>
      </c>
    </row>
    <row r="749" spans="1:18" x14ac:dyDescent="0.35">
      <c r="A749">
        <v>38669.256009999997</v>
      </c>
      <c r="B749">
        <v>37728.171920000001</v>
      </c>
      <c r="C749">
        <v>0</v>
      </c>
      <c r="D749">
        <v>656.06488549999995</v>
      </c>
      <c r="E749">
        <v>0</v>
      </c>
      <c r="F749">
        <v>0</v>
      </c>
      <c r="G749">
        <v>2</v>
      </c>
      <c r="H749">
        <v>1</v>
      </c>
      <c r="I749">
        <v>178.47158379999999</v>
      </c>
      <c r="J749">
        <v>0</v>
      </c>
      <c r="K749" s="5">
        <v>83.706743680000002</v>
      </c>
      <c r="L749">
        <f t="shared" si="90"/>
        <v>1.0249438030550619</v>
      </c>
      <c r="M749">
        <f t="shared" si="91"/>
        <v>0</v>
      </c>
      <c r="N749">
        <f t="shared" si="92"/>
        <v>243.93511450000005</v>
      </c>
      <c r="O749" s="22">
        <v>0</v>
      </c>
      <c r="P749">
        <f t="shared" si="93"/>
        <v>-8.797100885642414E-3</v>
      </c>
      <c r="Q749">
        <f t="shared" si="89"/>
        <v>0.20360252914997359</v>
      </c>
      <c r="R749">
        <f t="shared" si="94"/>
        <v>-3.3158274482581987E-3</v>
      </c>
    </row>
    <row r="750" spans="1:18" x14ac:dyDescent="0.35">
      <c r="A750">
        <v>40827.232960000001</v>
      </c>
      <c r="B750">
        <v>30481.592410000001</v>
      </c>
      <c r="C750">
        <v>0</v>
      </c>
      <c r="D750">
        <v>621.85086430000001</v>
      </c>
      <c r="E750">
        <v>1</v>
      </c>
      <c r="F750">
        <v>1</v>
      </c>
      <c r="G750">
        <v>1</v>
      </c>
      <c r="H750">
        <v>0</v>
      </c>
      <c r="I750">
        <v>257.44113590000001</v>
      </c>
      <c r="J750">
        <v>0</v>
      </c>
      <c r="K750" s="5">
        <v>107.4461098</v>
      </c>
      <c r="L750">
        <f t="shared" si="90"/>
        <v>1.3394061704796609</v>
      </c>
      <c r="M750">
        <f t="shared" si="91"/>
        <v>2</v>
      </c>
      <c r="N750">
        <f t="shared" si="92"/>
        <v>278.14913569999999</v>
      </c>
      <c r="O750" s="22">
        <v>0</v>
      </c>
      <c r="P750">
        <f t="shared" si="93"/>
        <v>-8.797100885642414E-3</v>
      </c>
      <c r="Q750">
        <f t="shared" si="89"/>
        <v>-0.11806901442064656</v>
      </c>
      <c r="R750">
        <f t="shared" si="94"/>
        <v>-1.5559842121176297E-2</v>
      </c>
    </row>
    <row r="751" spans="1:18" x14ac:dyDescent="0.35">
      <c r="A751">
        <v>28900.083549999999</v>
      </c>
      <c r="B751">
        <v>36871.769959999998</v>
      </c>
      <c r="C751">
        <v>0</v>
      </c>
      <c r="D751">
        <v>679.74205110000003</v>
      </c>
      <c r="E751">
        <v>0</v>
      </c>
      <c r="F751">
        <v>0</v>
      </c>
      <c r="G751">
        <v>1</v>
      </c>
      <c r="H751">
        <v>0</v>
      </c>
      <c r="I751">
        <v>201.0190034</v>
      </c>
      <c r="J751">
        <v>1</v>
      </c>
      <c r="K751" s="5">
        <v>99.554630290000006</v>
      </c>
      <c r="L751">
        <f t="shared" si="90"/>
        <v>0.78379973571520956</v>
      </c>
      <c r="M751">
        <f t="shared" si="91"/>
        <v>0</v>
      </c>
      <c r="N751">
        <f t="shared" si="92"/>
        <v>220.25794889999997</v>
      </c>
      <c r="O751" s="22">
        <v>0</v>
      </c>
      <c r="P751">
        <f t="shared" si="93"/>
        <v>-8.797100885642414E-3</v>
      </c>
      <c r="Q751">
        <f t="shared" si="89"/>
        <v>-8.7036653585432347E-2</v>
      </c>
      <c r="R751">
        <f t="shared" si="94"/>
        <v>8.1564403801012528E-2</v>
      </c>
    </row>
    <row r="752" spans="1:18" x14ac:dyDescent="0.35">
      <c r="A752">
        <v>36151.50131</v>
      </c>
      <c r="B752">
        <v>44372.185850000002</v>
      </c>
      <c r="C752">
        <v>1</v>
      </c>
      <c r="D752">
        <v>640.47313550000001</v>
      </c>
      <c r="E752">
        <v>0</v>
      </c>
      <c r="F752">
        <v>0</v>
      </c>
      <c r="G752">
        <v>4</v>
      </c>
      <c r="H752">
        <v>2</v>
      </c>
      <c r="I752">
        <v>68.891854269999996</v>
      </c>
      <c r="J752">
        <v>0</v>
      </c>
      <c r="K752" s="5">
        <v>99.591182590000003</v>
      </c>
      <c r="L752">
        <f t="shared" si="90"/>
        <v>0.81473338798791672</v>
      </c>
      <c r="M752">
        <f t="shared" si="91"/>
        <v>0</v>
      </c>
      <c r="N752">
        <f t="shared" si="92"/>
        <v>259.52686449999999</v>
      </c>
      <c r="O752" s="22">
        <v>0</v>
      </c>
      <c r="P752">
        <f t="shared" si="93"/>
        <v>-8.797100885642414E-3</v>
      </c>
      <c r="Q752">
        <f t="shared" si="89"/>
        <v>-8.7036653585432347E-2</v>
      </c>
      <c r="R752">
        <f t="shared" si="94"/>
        <v>-4.6681885592470503E-2</v>
      </c>
    </row>
    <row r="753" spans="1:18" x14ac:dyDescent="0.35">
      <c r="A753">
        <v>29724.730920000002</v>
      </c>
      <c r="B753">
        <v>34266.952559999998</v>
      </c>
      <c r="C753">
        <v>1</v>
      </c>
      <c r="D753">
        <v>590.54581459999997</v>
      </c>
      <c r="E753">
        <v>2</v>
      </c>
      <c r="F753">
        <v>0</v>
      </c>
      <c r="G753">
        <v>4</v>
      </c>
      <c r="H753">
        <v>0</v>
      </c>
      <c r="I753">
        <v>225.02720590000001</v>
      </c>
      <c r="J753">
        <v>3</v>
      </c>
      <c r="K753" s="5">
        <v>83.112324819999998</v>
      </c>
      <c r="L753">
        <f t="shared" si="90"/>
        <v>0.8674459996976166</v>
      </c>
      <c r="M753">
        <f t="shared" si="91"/>
        <v>2</v>
      </c>
      <c r="N753">
        <f t="shared" si="92"/>
        <v>309.45418540000003</v>
      </c>
      <c r="O753" s="22">
        <v>0</v>
      </c>
      <c r="P753">
        <f t="shared" si="93"/>
        <v>-0.34176655167778192</v>
      </c>
      <c r="Q753">
        <f t="shared" si="89"/>
        <v>0.20360252914997359</v>
      </c>
      <c r="R753">
        <f t="shared" si="94"/>
        <v>8.1564403801012528E-2</v>
      </c>
    </row>
    <row r="754" spans="1:18" x14ac:dyDescent="0.35">
      <c r="A754">
        <v>35361.901210000004</v>
      </c>
      <c r="B754">
        <v>44558.954429999998</v>
      </c>
      <c r="C754">
        <v>1</v>
      </c>
      <c r="D754">
        <v>701.81221779999998</v>
      </c>
      <c r="E754">
        <v>1</v>
      </c>
      <c r="F754">
        <v>0</v>
      </c>
      <c r="G754">
        <v>2</v>
      </c>
      <c r="H754">
        <v>1</v>
      </c>
      <c r="I754">
        <v>47.160821120000001</v>
      </c>
      <c r="J754">
        <v>2</v>
      </c>
      <c r="K754" s="5">
        <v>83.497182120000005</v>
      </c>
      <c r="L754">
        <f t="shared" si="90"/>
        <v>0.79359809183924801</v>
      </c>
      <c r="M754">
        <f t="shared" si="91"/>
        <v>1</v>
      </c>
      <c r="N754">
        <f t="shared" si="92"/>
        <v>198.18778220000002</v>
      </c>
      <c r="O754" s="22">
        <v>0</v>
      </c>
      <c r="P754">
        <f t="shared" si="93"/>
        <v>0.53061747949891069</v>
      </c>
      <c r="Q754">
        <f t="shared" si="89"/>
        <v>0.20360252914997359</v>
      </c>
      <c r="R754">
        <f t="shared" si="94"/>
        <v>-1.3815541801724358E-2</v>
      </c>
    </row>
    <row r="755" spans="1:18" x14ac:dyDescent="0.35">
      <c r="A755">
        <v>65804.626950000005</v>
      </c>
      <c r="B755">
        <v>54754.559520000003</v>
      </c>
      <c r="C755">
        <v>1</v>
      </c>
      <c r="D755">
        <v>667.67540099999997</v>
      </c>
      <c r="E755">
        <v>2</v>
      </c>
      <c r="F755">
        <v>0</v>
      </c>
      <c r="G755">
        <v>2</v>
      </c>
      <c r="H755">
        <v>0</v>
      </c>
      <c r="I755">
        <v>257.80624790000002</v>
      </c>
      <c r="J755">
        <v>1</v>
      </c>
      <c r="K755" s="5">
        <v>116.57799439999999</v>
      </c>
      <c r="L755">
        <f t="shared" si="90"/>
        <v>1.2018109090250975</v>
      </c>
      <c r="M755">
        <f t="shared" si="91"/>
        <v>2</v>
      </c>
      <c r="N755">
        <f t="shared" si="92"/>
        <v>232.32459900000003</v>
      </c>
      <c r="O755" s="22">
        <v>0</v>
      </c>
      <c r="P755">
        <f t="shared" si="93"/>
        <v>-8.797100885642414E-3</v>
      </c>
      <c r="Q755">
        <f t="shared" si="89"/>
        <v>-0.32619350995114088</v>
      </c>
      <c r="R755">
        <f t="shared" si="94"/>
        <v>-1.5559842121176297E-2</v>
      </c>
    </row>
    <row r="756" spans="1:18" x14ac:dyDescent="0.35">
      <c r="A756">
        <v>35759.016669999997</v>
      </c>
      <c r="B756">
        <v>42975.957759999998</v>
      </c>
      <c r="C756">
        <v>1</v>
      </c>
      <c r="D756">
        <v>644.03548469999998</v>
      </c>
      <c r="E756">
        <v>1</v>
      </c>
      <c r="F756">
        <v>0</v>
      </c>
      <c r="G756">
        <v>1</v>
      </c>
      <c r="H756">
        <v>0</v>
      </c>
      <c r="I756">
        <v>221.49257059999999</v>
      </c>
      <c r="J756">
        <v>0</v>
      </c>
      <c r="K756" s="5">
        <v>72.034719589999995</v>
      </c>
      <c r="L756">
        <f t="shared" si="90"/>
        <v>0.832070267513219</v>
      </c>
      <c r="M756">
        <f t="shared" si="91"/>
        <v>1</v>
      </c>
      <c r="N756">
        <f t="shared" si="92"/>
        <v>255.96451530000002</v>
      </c>
      <c r="O756" s="22">
        <v>1</v>
      </c>
      <c r="P756">
        <f t="shared" si="93"/>
        <v>-8.797100885642414E-3</v>
      </c>
      <c r="Q756">
        <f t="shared" si="89"/>
        <v>0.45939723473739119</v>
      </c>
      <c r="R756">
        <f t="shared" si="94"/>
        <v>8.1564403801012528E-2</v>
      </c>
    </row>
    <row r="757" spans="1:18" x14ac:dyDescent="0.35">
      <c r="A757">
        <v>89485.730970000004</v>
      </c>
      <c r="B757">
        <v>99686.63162</v>
      </c>
      <c r="C757">
        <v>0</v>
      </c>
      <c r="D757">
        <v>571.4473898</v>
      </c>
      <c r="E757">
        <v>2</v>
      </c>
      <c r="F757">
        <v>0</v>
      </c>
      <c r="G757">
        <v>1</v>
      </c>
      <c r="H757">
        <v>0</v>
      </c>
      <c r="I757">
        <v>281.46415450000001</v>
      </c>
      <c r="J757">
        <v>1</v>
      </c>
      <c r="K757" s="5">
        <v>97.238327920000003</v>
      </c>
      <c r="L757">
        <f t="shared" si="90"/>
        <v>0.89767032465410934</v>
      </c>
      <c r="M757">
        <f t="shared" si="91"/>
        <v>2</v>
      </c>
      <c r="N757">
        <f t="shared" si="92"/>
        <v>328.5526102</v>
      </c>
      <c r="O757" s="22">
        <v>0</v>
      </c>
      <c r="P757">
        <f t="shared" si="93"/>
        <v>-0.34176655167778192</v>
      </c>
      <c r="Q757">
        <f t="shared" si="89"/>
        <v>-8.7036653585432347E-2</v>
      </c>
      <c r="R757">
        <f t="shared" si="94"/>
        <v>-1.5559842121176297E-2</v>
      </c>
    </row>
    <row r="758" spans="1:18" x14ac:dyDescent="0.35">
      <c r="A758">
        <v>57399.768510000002</v>
      </c>
      <c r="B758">
        <v>70134.225709999999</v>
      </c>
      <c r="C758">
        <v>0</v>
      </c>
      <c r="D758">
        <v>612.75698599999998</v>
      </c>
      <c r="E758">
        <v>0</v>
      </c>
      <c r="F758">
        <v>0</v>
      </c>
      <c r="G758">
        <v>3</v>
      </c>
      <c r="H758">
        <v>1</v>
      </c>
      <c r="I758">
        <v>263.28298460000002</v>
      </c>
      <c r="J758">
        <v>0</v>
      </c>
      <c r="K758" s="5">
        <v>104.5187722</v>
      </c>
      <c r="L758">
        <f t="shared" si="90"/>
        <v>0.81842735025469493</v>
      </c>
      <c r="M758">
        <f t="shared" si="91"/>
        <v>0</v>
      </c>
      <c r="N758">
        <f t="shared" si="92"/>
        <v>287.24301400000002</v>
      </c>
      <c r="O758" s="22">
        <v>0</v>
      </c>
      <c r="P758">
        <f t="shared" si="93"/>
        <v>-8.797100885642414E-3</v>
      </c>
      <c r="Q758">
        <f t="shared" si="89"/>
        <v>-0.11806901442064656</v>
      </c>
      <c r="R758">
        <f t="shared" si="94"/>
        <v>-1.5559842121176297E-2</v>
      </c>
    </row>
    <row r="759" spans="1:18" x14ac:dyDescent="0.35">
      <c r="A759">
        <v>52772.541859999998</v>
      </c>
      <c r="B759">
        <v>62173.808669999999</v>
      </c>
      <c r="C759">
        <v>0</v>
      </c>
      <c r="D759">
        <v>750.92828559999998</v>
      </c>
      <c r="E759">
        <v>0</v>
      </c>
      <c r="F759">
        <v>0</v>
      </c>
      <c r="G759">
        <v>1</v>
      </c>
      <c r="H759">
        <v>0</v>
      </c>
      <c r="I759">
        <v>127.40068340000001</v>
      </c>
      <c r="J759">
        <v>1</v>
      </c>
      <c r="K759" s="5">
        <v>79.06075199</v>
      </c>
      <c r="L759">
        <f t="shared" si="90"/>
        <v>0.84879055970498585</v>
      </c>
      <c r="M759">
        <f t="shared" si="91"/>
        <v>0</v>
      </c>
      <c r="N759">
        <f t="shared" si="92"/>
        <v>149.07171440000002</v>
      </c>
      <c r="O759" s="22">
        <v>0</v>
      </c>
      <c r="P759">
        <f t="shared" si="93"/>
        <v>0.53061747949891069</v>
      </c>
      <c r="Q759">
        <f t="shared" si="89"/>
        <v>0.45939723473739119</v>
      </c>
      <c r="R759">
        <f t="shared" si="94"/>
        <v>-3.3158274482581987E-3</v>
      </c>
    </row>
    <row r="760" spans="1:18" x14ac:dyDescent="0.35">
      <c r="A760">
        <v>37124.633300000001</v>
      </c>
      <c r="B760">
        <v>33705.344599999997</v>
      </c>
      <c r="C760">
        <v>1</v>
      </c>
      <c r="D760">
        <v>574.58289690000004</v>
      </c>
      <c r="E760">
        <v>0</v>
      </c>
      <c r="F760">
        <v>0</v>
      </c>
      <c r="G760">
        <v>2</v>
      </c>
      <c r="H760">
        <v>1</v>
      </c>
      <c r="I760">
        <v>268.90066200000001</v>
      </c>
      <c r="J760">
        <v>0</v>
      </c>
      <c r="K760" s="5">
        <v>96.638240150000001</v>
      </c>
      <c r="L760">
        <f t="shared" si="90"/>
        <v>1.1014464839502043</v>
      </c>
      <c r="M760">
        <f t="shared" si="91"/>
        <v>0</v>
      </c>
      <c r="N760">
        <f t="shared" si="92"/>
        <v>325.41710309999996</v>
      </c>
      <c r="O760" s="22">
        <v>0</v>
      </c>
      <c r="P760">
        <f t="shared" si="93"/>
        <v>-0.34176655167778192</v>
      </c>
      <c r="Q760">
        <f t="shared" si="89"/>
        <v>-8.7036653585432347E-2</v>
      </c>
      <c r="R760">
        <f t="shared" si="94"/>
        <v>-1.5559842121176297E-2</v>
      </c>
    </row>
    <row r="761" spans="1:18" x14ac:dyDescent="0.35">
      <c r="A761">
        <v>60504.64819</v>
      </c>
      <c r="B761">
        <v>70466.080360000007</v>
      </c>
      <c r="C761">
        <v>1</v>
      </c>
      <c r="D761">
        <v>637.43253600000003</v>
      </c>
      <c r="E761">
        <v>0</v>
      </c>
      <c r="F761">
        <v>0</v>
      </c>
      <c r="G761">
        <v>1</v>
      </c>
      <c r="H761">
        <v>1</v>
      </c>
      <c r="I761">
        <v>244.08287960000001</v>
      </c>
      <c r="J761">
        <v>1</v>
      </c>
      <c r="K761" s="5">
        <v>115.16939929999999</v>
      </c>
      <c r="L761">
        <f t="shared" si="90"/>
        <v>0.85863507493096491</v>
      </c>
      <c r="M761">
        <f t="shared" si="91"/>
        <v>0</v>
      </c>
      <c r="N761">
        <f t="shared" si="92"/>
        <v>262.56746399999997</v>
      </c>
      <c r="O761" s="22">
        <v>0</v>
      </c>
      <c r="P761">
        <f t="shared" si="93"/>
        <v>-8.797100885642414E-3</v>
      </c>
      <c r="Q761">
        <f t="shared" si="89"/>
        <v>-0.32619350995114088</v>
      </c>
      <c r="R761">
        <f t="shared" si="94"/>
        <v>-1.5559842121176297E-2</v>
      </c>
    </row>
    <row r="762" spans="1:18" x14ac:dyDescent="0.35">
      <c r="A762">
        <v>41365.432610000003</v>
      </c>
      <c r="B762">
        <v>35469.773930000003</v>
      </c>
      <c r="C762">
        <v>1</v>
      </c>
      <c r="D762">
        <v>649.18321189999995</v>
      </c>
      <c r="E762">
        <v>0</v>
      </c>
      <c r="F762">
        <v>0</v>
      </c>
      <c r="G762">
        <v>3</v>
      </c>
      <c r="H762">
        <v>1</v>
      </c>
      <c r="I762">
        <v>137.492783</v>
      </c>
      <c r="J762">
        <v>1</v>
      </c>
      <c r="K762" s="5">
        <v>110.5158765</v>
      </c>
      <c r="L762">
        <f t="shared" si="90"/>
        <v>1.1662164154650421</v>
      </c>
      <c r="M762">
        <f t="shared" si="91"/>
        <v>0</v>
      </c>
      <c r="N762">
        <f t="shared" si="92"/>
        <v>250.81678810000005</v>
      </c>
      <c r="O762" s="22">
        <v>0</v>
      </c>
      <c r="P762">
        <f t="shared" si="93"/>
        <v>-8.797100885642414E-3</v>
      </c>
      <c r="Q762">
        <f t="shared" si="89"/>
        <v>-0.32619350995114088</v>
      </c>
      <c r="R762">
        <f t="shared" si="94"/>
        <v>-3.3158274482581987E-3</v>
      </c>
    </row>
    <row r="763" spans="1:18" x14ac:dyDescent="0.35">
      <c r="A763">
        <v>51830.147219999999</v>
      </c>
      <c r="B763">
        <v>46499.691160000002</v>
      </c>
      <c r="C763">
        <v>1</v>
      </c>
      <c r="D763">
        <v>666.02383950000001</v>
      </c>
      <c r="E763">
        <v>0</v>
      </c>
      <c r="F763">
        <v>1</v>
      </c>
      <c r="G763">
        <v>3</v>
      </c>
      <c r="H763">
        <v>0</v>
      </c>
      <c r="I763">
        <v>210.3036572</v>
      </c>
      <c r="J763">
        <v>0</v>
      </c>
      <c r="K763" s="5">
        <v>114.0453507</v>
      </c>
      <c r="L763">
        <f t="shared" si="90"/>
        <v>1.1146342250243881</v>
      </c>
      <c r="M763">
        <f t="shared" si="91"/>
        <v>1</v>
      </c>
      <c r="N763">
        <f t="shared" si="92"/>
        <v>233.97616049999999</v>
      </c>
      <c r="O763" s="22">
        <v>0</v>
      </c>
      <c r="P763">
        <f t="shared" si="93"/>
        <v>-8.797100885642414E-3</v>
      </c>
      <c r="Q763">
        <f t="shared" si="89"/>
        <v>-0.32619350995114088</v>
      </c>
      <c r="R763">
        <f t="shared" si="94"/>
        <v>8.1564403801012528E-2</v>
      </c>
    </row>
    <row r="764" spans="1:18" x14ac:dyDescent="0.35">
      <c r="A764">
        <v>88401.268070000006</v>
      </c>
      <c r="B764">
        <v>67604.288990000001</v>
      </c>
      <c r="C764">
        <v>0</v>
      </c>
      <c r="D764">
        <v>575.1414532</v>
      </c>
      <c r="E764">
        <v>2</v>
      </c>
      <c r="F764">
        <v>0</v>
      </c>
      <c r="G764">
        <v>3</v>
      </c>
      <c r="H764">
        <v>0</v>
      </c>
      <c r="I764">
        <v>54.96521491</v>
      </c>
      <c r="J764">
        <v>2</v>
      </c>
      <c r="K764" s="5">
        <v>90.807305659999997</v>
      </c>
      <c r="L764">
        <f t="shared" si="90"/>
        <v>1.3076281015702462</v>
      </c>
      <c r="M764">
        <f t="shared" si="91"/>
        <v>2</v>
      </c>
      <c r="N764">
        <f t="shared" si="92"/>
        <v>324.8585468</v>
      </c>
      <c r="O764" s="22">
        <v>1</v>
      </c>
      <c r="P764">
        <f t="shared" si="93"/>
        <v>-0.34176655167778192</v>
      </c>
      <c r="Q764">
        <f t="shared" si="89"/>
        <v>-8.7036653585432347E-2</v>
      </c>
      <c r="R764">
        <f t="shared" si="94"/>
        <v>-1.3815541801724358E-2</v>
      </c>
    </row>
    <row r="765" spans="1:18" x14ac:dyDescent="0.35">
      <c r="A765">
        <v>48559.101499999997</v>
      </c>
      <c r="B765">
        <v>61235.259239999999</v>
      </c>
      <c r="C765">
        <v>1</v>
      </c>
      <c r="D765">
        <v>658.70881280000003</v>
      </c>
      <c r="E765">
        <v>0</v>
      </c>
      <c r="F765">
        <v>1</v>
      </c>
      <c r="G765">
        <v>2</v>
      </c>
      <c r="H765">
        <v>1</v>
      </c>
      <c r="I765">
        <v>163.0923741</v>
      </c>
      <c r="J765">
        <v>2</v>
      </c>
      <c r="K765" s="5">
        <v>100.8400645</v>
      </c>
      <c r="L765">
        <f t="shared" si="90"/>
        <v>0.79299250305582603</v>
      </c>
      <c r="M765">
        <f t="shared" si="91"/>
        <v>1</v>
      </c>
      <c r="N765">
        <f t="shared" si="92"/>
        <v>241.29118719999997</v>
      </c>
      <c r="O765" s="22">
        <v>0</v>
      </c>
      <c r="P765">
        <f t="shared" si="93"/>
        <v>-8.797100885642414E-3</v>
      </c>
      <c r="Q765">
        <f t="shared" si="89"/>
        <v>-0.11806901442064656</v>
      </c>
      <c r="R765">
        <f t="shared" si="94"/>
        <v>-3.3158274482581987E-3</v>
      </c>
    </row>
    <row r="766" spans="1:18" x14ac:dyDescent="0.35">
      <c r="A766">
        <v>67239.099889999998</v>
      </c>
      <c r="B766">
        <v>58807.45246</v>
      </c>
      <c r="C766">
        <v>0</v>
      </c>
      <c r="D766">
        <v>565.69472689999998</v>
      </c>
      <c r="E766">
        <v>0</v>
      </c>
      <c r="F766">
        <v>0</v>
      </c>
      <c r="G766">
        <v>3</v>
      </c>
      <c r="H766">
        <v>1</v>
      </c>
      <c r="I766">
        <v>21.764583179999999</v>
      </c>
      <c r="J766">
        <v>1</v>
      </c>
      <c r="K766" s="5">
        <v>79.286030589999996</v>
      </c>
      <c r="L766">
        <f t="shared" si="90"/>
        <v>1.1433771924695273</v>
      </c>
      <c r="M766">
        <f t="shared" si="91"/>
        <v>0</v>
      </c>
      <c r="N766">
        <f t="shared" si="92"/>
        <v>334.30527310000002</v>
      </c>
      <c r="O766" s="22">
        <v>0</v>
      </c>
      <c r="P766">
        <f t="shared" si="93"/>
        <v>-0.34176655167778192</v>
      </c>
      <c r="Q766">
        <f t="shared" si="89"/>
        <v>0.45939723473739119</v>
      </c>
      <c r="R766">
        <f t="shared" si="94"/>
        <v>-1.3815541801724358E-2</v>
      </c>
    </row>
    <row r="767" spans="1:18" x14ac:dyDescent="0.35">
      <c r="A767">
        <v>39452.353620000002</v>
      </c>
      <c r="B767">
        <v>39940.516499999998</v>
      </c>
      <c r="C767">
        <v>1</v>
      </c>
      <c r="D767">
        <v>654.87143979999996</v>
      </c>
      <c r="E767">
        <v>1</v>
      </c>
      <c r="F767">
        <v>0</v>
      </c>
      <c r="G767">
        <v>1</v>
      </c>
      <c r="H767">
        <v>0</v>
      </c>
      <c r="I767">
        <v>126.8044469</v>
      </c>
      <c r="J767">
        <v>2</v>
      </c>
      <c r="K767" s="5">
        <v>113.2127316</v>
      </c>
      <c r="L767">
        <f t="shared" si="90"/>
        <v>0.98777775244844424</v>
      </c>
      <c r="M767">
        <f t="shared" si="91"/>
        <v>1</v>
      </c>
      <c r="N767">
        <f t="shared" si="92"/>
        <v>245.12856020000004</v>
      </c>
      <c r="O767" s="22">
        <v>0</v>
      </c>
      <c r="P767">
        <f t="shared" si="93"/>
        <v>-8.797100885642414E-3</v>
      </c>
      <c r="Q767">
        <f t="shared" si="89"/>
        <v>-0.32619350995114088</v>
      </c>
      <c r="R767">
        <f t="shared" si="94"/>
        <v>-3.3158274482581987E-3</v>
      </c>
    </row>
    <row r="768" spans="1:18" x14ac:dyDescent="0.35">
      <c r="A768">
        <v>49475.172639999997</v>
      </c>
      <c r="B768">
        <v>46249.376640000002</v>
      </c>
      <c r="C768">
        <v>1</v>
      </c>
      <c r="D768">
        <v>617.38010399999996</v>
      </c>
      <c r="E768">
        <v>3</v>
      </c>
      <c r="F768">
        <v>0</v>
      </c>
      <c r="G768">
        <v>2</v>
      </c>
      <c r="H768">
        <v>2</v>
      </c>
      <c r="I768">
        <v>190.66417060000001</v>
      </c>
      <c r="J768">
        <v>0</v>
      </c>
      <c r="K768" s="5">
        <v>77.593243020000003</v>
      </c>
      <c r="L768">
        <f t="shared" si="90"/>
        <v>1.0697478806062455</v>
      </c>
      <c r="M768">
        <f t="shared" si="91"/>
        <v>3</v>
      </c>
      <c r="N768">
        <f t="shared" si="92"/>
        <v>282.61989600000004</v>
      </c>
      <c r="O768" s="22">
        <v>0</v>
      </c>
      <c r="P768">
        <f t="shared" si="93"/>
        <v>-8.797100885642414E-3</v>
      </c>
      <c r="Q768">
        <f t="shared" si="89"/>
        <v>0.45939723473739119</v>
      </c>
      <c r="R768">
        <f t="shared" si="94"/>
        <v>8.1564403801012528E-2</v>
      </c>
    </row>
    <row r="769" spans="1:18" x14ac:dyDescent="0.35">
      <c r="A769">
        <v>76562.009529999996</v>
      </c>
      <c r="B769">
        <v>97689.822230000005</v>
      </c>
      <c r="C769">
        <v>0</v>
      </c>
      <c r="D769">
        <v>606.70653670000002</v>
      </c>
      <c r="E769">
        <v>0</v>
      </c>
      <c r="F769">
        <v>0</v>
      </c>
      <c r="G769">
        <v>2</v>
      </c>
      <c r="H769">
        <v>0</v>
      </c>
      <c r="I769">
        <v>190.48092399999999</v>
      </c>
      <c r="J769">
        <v>0</v>
      </c>
      <c r="K769" s="5">
        <v>76.035617950000002</v>
      </c>
      <c r="L769">
        <f t="shared" si="90"/>
        <v>0.7837255487039696</v>
      </c>
      <c r="M769">
        <f t="shared" si="91"/>
        <v>0</v>
      </c>
      <c r="N769">
        <f t="shared" si="92"/>
        <v>293.29346329999998</v>
      </c>
      <c r="O769" s="22">
        <v>0</v>
      </c>
      <c r="P769">
        <f t="shared" si="93"/>
        <v>-8.797100885642414E-3</v>
      </c>
      <c r="Q769">
        <f t="shared" si="89"/>
        <v>0.45939723473739119</v>
      </c>
      <c r="R769">
        <f t="shared" si="94"/>
        <v>8.1564403801012528E-2</v>
      </c>
    </row>
    <row r="770" spans="1:18" x14ac:dyDescent="0.35">
      <c r="A770">
        <v>40595.494129999999</v>
      </c>
      <c r="B770">
        <v>36577.737889999997</v>
      </c>
      <c r="C770">
        <v>1</v>
      </c>
      <c r="D770">
        <v>691.74085790000004</v>
      </c>
      <c r="E770">
        <v>1</v>
      </c>
      <c r="F770">
        <v>0</v>
      </c>
      <c r="G770">
        <v>0</v>
      </c>
      <c r="H770">
        <v>0</v>
      </c>
      <c r="I770">
        <v>114.89122879999999</v>
      </c>
      <c r="J770">
        <v>1</v>
      </c>
      <c r="K770" s="5">
        <v>110.7411807</v>
      </c>
      <c r="L770">
        <f t="shared" si="90"/>
        <v>1.1098415722722541</v>
      </c>
      <c r="M770">
        <f t="shared" si="91"/>
        <v>1</v>
      </c>
      <c r="N770">
        <f t="shared" si="92"/>
        <v>208.25914209999996</v>
      </c>
      <c r="O770" s="22">
        <v>0</v>
      </c>
      <c r="P770">
        <f t="shared" si="93"/>
        <v>-8.797100885642414E-3</v>
      </c>
      <c r="Q770">
        <f t="shared" ref="Q770:Q833" si="95">IF(K770&lt;$V$13,$AD$13,IF(K770&lt;$V$14,$AD$14,IF(K770&lt;$V$15,$AD$15,IF(K770&lt;$V$16,$AD$16,$AD$17))))</f>
        <v>-0.32619350995114088</v>
      </c>
      <c r="R770">
        <f t="shared" si="94"/>
        <v>-4.6681885592470503E-2</v>
      </c>
    </row>
    <row r="771" spans="1:18" x14ac:dyDescent="0.35">
      <c r="A771">
        <v>77186.728369999997</v>
      </c>
      <c r="B771">
        <v>90086.752760000003</v>
      </c>
      <c r="C771">
        <v>1</v>
      </c>
      <c r="D771">
        <v>638.21968779999997</v>
      </c>
      <c r="E771">
        <v>0</v>
      </c>
      <c r="F771">
        <v>0</v>
      </c>
      <c r="G771">
        <v>0</v>
      </c>
      <c r="H771">
        <v>0</v>
      </c>
      <c r="I771">
        <v>31.919770939999999</v>
      </c>
      <c r="J771">
        <v>1</v>
      </c>
      <c r="K771" s="5">
        <v>87.898013120000002</v>
      </c>
      <c r="L771">
        <f t="shared" ref="L771:L834" si="96">A771/B771</f>
        <v>0.8568044246819847</v>
      </c>
      <c r="M771">
        <f t="shared" ref="M771:M834" si="97">E771+F771</f>
        <v>0</v>
      </c>
      <c r="N771">
        <f t="shared" ref="N771:N834" si="98">900-D771</f>
        <v>261.78031220000003</v>
      </c>
      <c r="O771" s="22">
        <v>0</v>
      </c>
      <c r="P771">
        <f t="shared" ref="P771:P834" si="99">IF(D771&lt;$V$4,$AD$4,IF(D771&lt;$V$5,$AD$5,IF(D771&lt;$V$6,$AD$6,IF(D771&lt;$V$7,$AD$7,$AD$8))))</f>
        <v>-8.797100885642414E-3</v>
      </c>
      <c r="Q771">
        <f t="shared" si="95"/>
        <v>0.20360252914997359</v>
      </c>
      <c r="R771">
        <f t="shared" ref="R771:R834" si="100">IF(I771&lt;$V$21,$AD$21,IF(I771&lt;$V$22,$AD$22,IF(I771&lt;$V$23,$AD$23,IF(I771&lt;$V$24,$AD$24,$AD$25))))</f>
        <v>-1.3815541801724358E-2</v>
      </c>
    </row>
    <row r="772" spans="1:18" x14ac:dyDescent="0.35">
      <c r="A772">
        <v>60616.279029999998</v>
      </c>
      <c r="B772">
        <v>73542.681909999999</v>
      </c>
      <c r="C772">
        <v>1</v>
      </c>
      <c r="D772">
        <v>673.68554019999999</v>
      </c>
      <c r="E772">
        <v>0</v>
      </c>
      <c r="F772">
        <v>0</v>
      </c>
      <c r="G772">
        <v>0</v>
      </c>
      <c r="H772">
        <v>0</v>
      </c>
      <c r="I772">
        <v>194.44825119999999</v>
      </c>
      <c r="J772">
        <v>0</v>
      </c>
      <c r="K772" s="5">
        <v>106.83110859999999</v>
      </c>
      <c r="L772">
        <f t="shared" si="96"/>
        <v>0.82423264226590132</v>
      </c>
      <c r="M772">
        <f t="shared" si="97"/>
        <v>0</v>
      </c>
      <c r="N772">
        <f t="shared" si="98"/>
        <v>226.31445980000001</v>
      </c>
      <c r="O772" s="22">
        <v>0</v>
      </c>
      <c r="P772">
        <f t="shared" si="99"/>
        <v>-8.797100885642414E-3</v>
      </c>
      <c r="Q772">
        <f t="shared" si="95"/>
        <v>-0.11806901442064656</v>
      </c>
      <c r="R772">
        <f t="shared" si="100"/>
        <v>8.1564403801012528E-2</v>
      </c>
    </row>
    <row r="773" spans="1:18" x14ac:dyDescent="0.35">
      <c r="A773">
        <v>41562.998359999998</v>
      </c>
      <c r="B773">
        <v>39957.166140000001</v>
      </c>
      <c r="C773">
        <v>0</v>
      </c>
      <c r="D773">
        <v>675.34134559999995</v>
      </c>
      <c r="E773">
        <v>0</v>
      </c>
      <c r="F773">
        <v>0</v>
      </c>
      <c r="G773">
        <v>2</v>
      </c>
      <c r="H773">
        <v>0</v>
      </c>
      <c r="I773">
        <v>30.907770500000002</v>
      </c>
      <c r="J773">
        <v>1</v>
      </c>
      <c r="K773" s="5">
        <v>118.67087859999999</v>
      </c>
      <c r="L773">
        <f t="shared" si="96"/>
        <v>1.0401888415803453</v>
      </c>
      <c r="M773">
        <f t="shared" si="97"/>
        <v>0</v>
      </c>
      <c r="N773">
        <f t="shared" si="98"/>
        <v>224.65865440000005</v>
      </c>
      <c r="O773" s="22">
        <v>0</v>
      </c>
      <c r="P773">
        <f t="shared" si="99"/>
        <v>-8.797100885642414E-3</v>
      </c>
      <c r="Q773">
        <f t="shared" si="95"/>
        <v>-0.32619350995114088</v>
      </c>
      <c r="R773">
        <f t="shared" si="100"/>
        <v>-1.3815541801724358E-2</v>
      </c>
    </row>
    <row r="774" spans="1:18" x14ac:dyDescent="0.35">
      <c r="A774">
        <v>59486.116090000003</v>
      </c>
      <c r="B774">
        <v>55137.864730000001</v>
      </c>
      <c r="C774">
        <v>0</v>
      </c>
      <c r="D774">
        <v>713.49767440000005</v>
      </c>
      <c r="E774">
        <v>1</v>
      </c>
      <c r="F774">
        <v>0</v>
      </c>
      <c r="G774">
        <v>3</v>
      </c>
      <c r="H774">
        <v>0</v>
      </c>
      <c r="I774">
        <v>74.891342440000003</v>
      </c>
      <c r="J774">
        <v>1</v>
      </c>
      <c r="K774" s="5">
        <v>87.094821289999999</v>
      </c>
      <c r="L774">
        <f t="shared" si="96"/>
        <v>1.0788614390726334</v>
      </c>
      <c r="M774">
        <f t="shared" si="97"/>
        <v>1</v>
      </c>
      <c r="N774">
        <f t="shared" si="98"/>
        <v>186.50232559999995</v>
      </c>
      <c r="O774" s="22">
        <v>0</v>
      </c>
      <c r="P774">
        <f t="shared" si="99"/>
        <v>0.53061747949891069</v>
      </c>
      <c r="Q774">
        <f t="shared" si="95"/>
        <v>0.20360252914997359</v>
      </c>
      <c r="R774">
        <f t="shared" si="100"/>
        <v>-4.6681885592470503E-2</v>
      </c>
    </row>
    <row r="775" spans="1:18" x14ac:dyDescent="0.35">
      <c r="A775">
        <v>64588.316740000002</v>
      </c>
      <c r="B775">
        <v>74189.208079999997</v>
      </c>
      <c r="C775">
        <v>0</v>
      </c>
      <c r="D775">
        <v>589.58711289999997</v>
      </c>
      <c r="E775">
        <v>1</v>
      </c>
      <c r="F775">
        <v>0</v>
      </c>
      <c r="G775">
        <v>1</v>
      </c>
      <c r="H775">
        <v>0</v>
      </c>
      <c r="I775">
        <v>242.1646758</v>
      </c>
      <c r="J775">
        <v>1</v>
      </c>
      <c r="K775" s="5">
        <v>117.32850860000001</v>
      </c>
      <c r="L775">
        <f t="shared" si="96"/>
        <v>0.87058911142915663</v>
      </c>
      <c r="M775">
        <f t="shared" si="97"/>
        <v>1</v>
      </c>
      <c r="N775">
        <f t="shared" si="98"/>
        <v>310.41288710000003</v>
      </c>
      <c r="O775" s="22">
        <v>1</v>
      </c>
      <c r="P775">
        <f t="shared" si="99"/>
        <v>-0.34176655167778192</v>
      </c>
      <c r="Q775">
        <f t="shared" si="95"/>
        <v>-0.32619350995114088</v>
      </c>
      <c r="R775">
        <f t="shared" si="100"/>
        <v>-1.5559842121176297E-2</v>
      </c>
    </row>
    <row r="776" spans="1:18" x14ac:dyDescent="0.35">
      <c r="A776">
        <v>59327.149429999998</v>
      </c>
      <c r="B776">
        <v>74024.714349999995</v>
      </c>
      <c r="C776">
        <v>0</v>
      </c>
      <c r="D776">
        <v>695.95078309999997</v>
      </c>
      <c r="E776">
        <v>0</v>
      </c>
      <c r="F776">
        <v>0</v>
      </c>
      <c r="G776">
        <v>2</v>
      </c>
      <c r="H776">
        <v>0</v>
      </c>
      <c r="I776">
        <v>134.37530520000001</v>
      </c>
      <c r="J776">
        <v>4</v>
      </c>
      <c r="K776" s="5">
        <v>83.049487869999993</v>
      </c>
      <c r="L776">
        <f t="shared" si="96"/>
        <v>0.80145056892070266</v>
      </c>
      <c r="M776">
        <f t="shared" si="97"/>
        <v>0</v>
      </c>
      <c r="N776">
        <f t="shared" si="98"/>
        <v>204.04921690000003</v>
      </c>
      <c r="O776" s="22">
        <v>0</v>
      </c>
      <c r="P776">
        <f t="shared" si="99"/>
        <v>-8.797100885642414E-3</v>
      </c>
      <c r="Q776">
        <f t="shared" si="95"/>
        <v>0.20360252914997359</v>
      </c>
      <c r="R776">
        <f t="shared" si="100"/>
        <v>-3.3158274482581987E-3</v>
      </c>
    </row>
    <row r="777" spans="1:18" x14ac:dyDescent="0.35">
      <c r="A777">
        <v>26446.629199999999</v>
      </c>
      <c r="B777">
        <v>30491.880209999999</v>
      </c>
      <c r="C777">
        <v>0</v>
      </c>
      <c r="D777">
        <v>650.82308109999997</v>
      </c>
      <c r="E777">
        <v>3</v>
      </c>
      <c r="F777">
        <v>0</v>
      </c>
      <c r="G777">
        <v>0</v>
      </c>
      <c r="H777">
        <v>1</v>
      </c>
      <c r="I777">
        <v>299.93286970000003</v>
      </c>
      <c r="J777">
        <v>2</v>
      </c>
      <c r="K777" s="5">
        <v>108.7123086</v>
      </c>
      <c r="L777">
        <f t="shared" si="96"/>
        <v>0.86733350052079328</v>
      </c>
      <c r="M777">
        <f t="shared" si="97"/>
        <v>3</v>
      </c>
      <c r="N777">
        <f t="shared" si="98"/>
        <v>249.17691890000003</v>
      </c>
      <c r="O777" s="22">
        <v>0</v>
      </c>
      <c r="P777">
        <f t="shared" si="99"/>
        <v>-8.797100885642414E-3</v>
      </c>
      <c r="Q777">
        <f t="shared" si="95"/>
        <v>-0.11806901442064656</v>
      </c>
      <c r="R777">
        <f t="shared" si="100"/>
        <v>-1.5559842121176297E-2</v>
      </c>
    </row>
    <row r="778" spans="1:18" x14ac:dyDescent="0.35">
      <c r="A778">
        <v>39092.942360000001</v>
      </c>
      <c r="B778">
        <v>32692.482410000001</v>
      </c>
      <c r="C778">
        <v>0</v>
      </c>
      <c r="D778">
        <v>631.09377099999995</v>
      </c>
      <c r="E778">
        <v>0</v>
      </c>
      <c r="F778">
        <v>0</v>
      </c>
      <c r="G778">
        <v>4</v>
      </c>
      <c r="H778">
        <v>0</v>
      </c>
      <c r="I778">
        <v>232.45502540000001</v>
      </c>
      <c r="J778">
        <v>1</v>
      </c>
      <c r="K778" s="5">
        <v>97.767476939999995</v>
      </c>
      <c r="L778">
        <f t="shared" si="96"/>
        <v>1.1957777286451097</v>
      </c>
      <c r="M778">
        <f t="shared" si="97"/>
        <v>0</v>
      </c>
      <c r="N778">
        <f t="shared" si="98"/>
        <v>268.90622900000005</v>
      </c>
      <c r="O778" s="22">
        <v>0</v>
      </c>
      <c r="P778">
        <f t="shared" si="99"/>
        <v>-8.797100885642414E-3</v>
      </c>
      <c r="Q778">
        <f t="shared" si="95"/>
        <v>-8.7036653585432347E-2</v>
      </c>
      <c r="R778">
        <f t="shared" si="100"/>
        <v>8.1564403801012528E-2</v>
      </c>
    </row>
    <row r="779" spans="1:18" x14ac:dyDescent="0.35">
      <c r="A779">
        <v>46287.22047</v>
      </c>
      <c r="B779">
        <v>57071.432260000001</v>
      </c>
      <c r="C779">
        <v>1</v>
      </c>
      <c r="D779">
        <v>592.53747399999997</v>
      </c>
      <c r="E779">
        <v>0</v>
      </c>
      <c r="F779">
        <v>0</v>
      </c>
      <c r="G779">
        <v>3</v>
      </c>
      <c r="H779">
        <v>1</v>
      </c>
      <c r="I779">
        <v>125.1199625</v>
      </c>
      <c r="J779">
        <v>0</v>
      </c>
      <c r="K779" s="5">
        <v>108.70075559999999</v>
      </c>
      <c r="L779">
        <f t="shared" si="96"/>
        <v>0.8110401060048672</v>
      </c>
      <c r="M779">
        <f t="shared" si="97"/>
        <v>0</v>
      </c>
      <c r="N779">
        <f t="shared" si="98"/>
        <v>307.46252600000003</v>
      </c>
      <c r="O779" s="22">
        <v>0</v>
      </c>
      <c r="P779">
        <f t="shared" si="99"/>
        <v>-0.34176655167778192</v>
      </c>
      <c r="Q779">
        <f t="shared" si="95"/>
        <v>-0.11806901442064656</v>
      </c>
      <c r="R779">
        <f t="shared" si="100"/>
        <v>-3.3158274482581987E-3</v>
      </c>
    </row>
    <row r="780" spans="1:18" x14ac:dyDescent="0.35">
      <c r="A780">
        <v>48883.49856</v>
      </c>
      <c r="B780">
        <v>45586.257720000001</v>
      </c>
      <c r="C780">
        <v>1</v>
      </c>
      <c r="D780">
        <v>680.32954310000002</v>
      </c>
      <c r="E780">
        <v>0</v>
      </c>
      <c r="F780">
        <v>1</v>
      </c>
      <c r="G780">
        <v>1</v>
      </c>
      <c r="H780">
        <v>0</v>
      </c>
      <c r="I780">
        <v>38.287543100000001</v>
      </c>
      <c r="J780">
        <v>2</v>
      </c>
      <c r="K780" s="5">
        <v>82.036567820000002</v>
      </c>
      <c r="L780">
        <f t="shared" si="96"/>
        <v>1.0723297108583099</v>
      </c>
      <c r="M780">
        <f t="shared" si="97"/>
        <v>1</v>
      </c>
      <c r="N780">
        <f t="shared" si="98"/>
        <v>219.67045689999998</v>
      </c>
      <c r="O780" s="22">
        <v>1</v>
      </c>
      <c r="P780">
        <f t="shared" si="99"/>
        <v>-8.797100885642414E-3</v>
      </c>
      <c r="Q780">
        <f t="shared" si="95"/>
        <v>0.20360252914997359</v>
      </c>
      <c r="R780">
        <f t="shared" si="100"/>
        <v>-1.3815541801724358E-2</v>
      </c>
    </row>
    <row r="781" spans="1:18" x14ac:dyDescent="0.35">
      <c r="A781">
        <v>59310.081460000001</v>
      </c>
      <c r="B781">
        <v>62022.785040000002</v>
      </c>
      <c r="C781">
        <v>1</v>
      </c>
      <c r="D781">
        <v>603.88877390000005</v>
      </c>
      <c r="E781">
        <v>0</v>
      </c>
      <c r="F781">
        <v>0</v>
      </c>
      <c r="G781">
        <v>2</v>
      </c>
      <c r="H781">
        <v>0</v>
      </c>
      <c r="I781">
        <v>132.17506689999999</v>
      </c>
      <c r="J781">
        <v>2</v>
      </c>
      <c r="K781" s="5">
        <v>109.13506889999999</v>
      </c>
      <c r="L781">
        <f t="shared" si="96"/>
        <v>0.9562627899045405</v>
      </c>
      <c r="M781">
        <f t="shared" si="97"/>
        <v>0</v>
      </c>
      <c r="N781">
        <f t="shared" si="98"/>
        <v>296.11122609999995</v>
      </c>
      <c r="O781" s="22">
        <v>0</v>
      </c>
      <c r="P781">
        <f t="shared" si="99"/>
        <v>-8.797100885642414E-3</v>
      </c>
      <c r="Q781">
        <f t="shared" si="95"/>
        <v>-0.11806901442064656</v>
      </c>
      <c r="R781">
        <f t="shared" si="100"/>
        <v>-3.3158274482581987E-3</v>
      </c>
    </row>
    <row r="782" spans="1:18" x14ac:dyDescent="0.35">
      <c r="A782">
        <v>52665.515010000003</v>
      </c>
      <c r="B782">
        <v>63138.651559999998</v>
      </c>
      <c r="C782">
        <v>0</v>
      </c>
      <c r="D782">
        <v>675.89032929999996</v>
      </c>
      <c r="E782">
        <v>0</v>
      </c>
      <c r="F782">
        <v>0</v>
      </c>
      <c r="G782">
        <v>2</v>
      </c>
      <c r="H782">
        <v>0</v>
      </c>
      <c r="I782">
        <v>46.170052290000001</v>
      </c>
      <c r="J782">
        <v>4</v>
      </c>
      <c r="K782" s="5">
        <v>106.113547</v>
      </c>
      <c r="L782">
        <f t="shared" si="96"/>
        <v>0.83412479849926024</v>
      </c>
      <c r="M782">
        <f t="shared" si="97"/>
        <v>0</v>
      </c>
      <c r="N782">
        <f t="shared" si="98"/>
        <v>224.10967070000004</v>
      </c>
      <c r="O782" s="22">
        <v>0</v>
      </c>
      <c r="P782">
        <f t="shared" si="99"/>
        <v>-8.797100885642414E-3</v>
      </c>
      <c r="Q782">
        <f t="shared" si="95"/>
        <v>-0.11806901442064656</v>
      </c>
      <c r="R782">
        <f t="shared" si="100"/>
        <v>-1.3815541801724358E-2</v>
      </c>
    </row>
    <row r="783" spans="1:18" x14ac:dyDescent="0.35">
      <c r="A783">
        <v>29969.834620000001</v>
      </c>
      <c r="B783">
        <v>24366.580249999999</v>
      </c>
      <c r="C783">
        <v>1</v>
      </c>
      <c r="D783">
        <v>746.39153859999999</v>
      </c>
      <c r="E783">
        <v>0</v>
      </c>
      <c r="F783">
        <v>0</v>
      </c>
      <c r="G783">
        <v>2</v>
      </c>
      <c r="H783">
        <v>0</v>
      </c>
      <c r="I783">
        <v>208.84054219999999</v>
      </c>
      <c r="J783">
        <v>1</v>
      </c>
      <c r="K783" s="5">
        <v>75.223723969999995</v>
      </c>
      <c r="L783">
        <f t="shared" si="96"/>
        <v>1.2299565352425688</v>
      </c>
      <c r="M783">
        <f t="shared" si="97"/>
        <v>0</v>
      </c>
      <c r="N783">
        <f t="shared" si="98"/>
        <v>153.60846140000001</v>
      </c>
      <c r="O783" s="22">
        <v>0</v>
      </c>
      <c r="P783">
        <f t="shared" si="99"/>
        <v>0.53061747949891069</v>
      </c>
      <c r="Q783">
        <f t="shared" si="95"/>
        <v>0.45939723473739119</v>
      </c>
      <c r="R783">
        <f t="shared" si="100"/>
        <v>8.1564403801012528E-2</v>
      </c>
    </row>
    <row r="784" spans="1:18" x14ac:dyDescent="0.35">
      <c r="A784">
        <v>55702.967770000003</v>
      </c>
      <c r="B784">
        <v>65211.803110000001</v>
      </c>
      <c r="C784">
        <v>1</v>
      </c>
      <c r="D784">
        <v>698.99885200000006</v>
      </c>
      <c r="E784">
        <v>0</v>
      </c>
      <c r="F784">
        <v>2</v>
      </c>
      <c r="G784">
        <v>1</v>
      </c>
      <c r="H784">
        <v>2</v>
      </c>
      <c r="I784">
        <v>36.876960080000003</v>
      </c>
      <c r="J784">
        <v>3</v>
      </c>
      <c r="K784" s="5">
        <v>101.09120350000001</v>
      </c>
      <c r="L784">
        <f t="shared" si="96"/>
        <v>0.85418536389861222</v>
      </c>
      <c r="M784">
        <f t="shared" si="97"/>
        <v>2</v>
      </c>
      <c r="N784">
        <f t="shared" si="98"/>
        <v>201.00114799999994</v>
      </c>
      <c r="O784" s="22">
        <v>1</v>
      </c>
      <c r="P784">
        <f t="shared" si="99"/>
        <v>-8.797100885642414E-3</v>
      </c>
      <c r="Q784">
        <f t="shared" si="95"/>
        <v>-0.11806901442064656</v>
      </c>
      <c r="R784">
        <f t="shared" si="100"/>
        <v>-1.3815541801724358E-2</v>
      </c>
    </row>
    <row r="785" spans="1:18" x14ac:dyDescent="0.35">
      <c r="A785">
        <v>59158.786180000003</v>
      </c>
      <c r="B785">
        <v>62572.110820000002</v>
      </c>
      <c r="C785">
        <v>0</v>
      </c>
      <c r="D785">
        <v>719.57171630000005</v>
      </c>
      <c r="E785">
        <v>0</v>
      </c>
      <c r="F785">
        <v>0</v>
      </c>
      <c r="G785">
        <v>2</v>
      </c>
      <c r="H785">
        <v>1</v>
      </c>
      <c r="I785">
        <v>283.33333950000002</v>
      </c>
      <c r="J785">
        <v>2</v>
      </c>
      <c r="K785" s="5">
        <v>89.251644409999997</v>
      </c>
      <c r="L785">
        <f t="shared" si="96"/>
        <v>0.94544974437862506</v>
      </c>
      <c r="M785">
        <f t="shared" si="97"/>
        <v>0</v>
      </c>
      <c r="N785">
        <f t="shared" si="98"/>
        <v>180.42828369999995</v>
      </c>
      <c r="O785" s="22">
        <v>0</v>
      </c>
      <c r="P785">
        <f t="shared" si="99"/>
        <v>0.53061747949891069</v>
      </c>
      <c r="Q785">
        <f t="shared" si="95"/>
        <v>0.20360252914997359</v>
      </c>
      <c r="R785">
        <f t="shared" si="100"/>
        <v>-1.5559842121176297E-2</v>
      </c>
    </row>
    <row r="786" spans="1:18" x14ac:dyDescent="0.35">
      <c r="A786">
        <v>58396.856720000003</v>
      </c>
      <c r="B786">
        <v>72178.806020000004</v>
      </c>
      <c r="C786">
        <v>1</v>
      </c>
      <c r="D786">
        <v>614.04976109999996</v>
      </c>
      <c r="E786">
        <v>0</v>
      </c>
      <c r="F786">
        <v>0</v>
      </c>
      <c r="G786">
        <v>1</v>
      </c>
      <c r="H786">
        <v>0</v>
      </c>
      <c r="I786">
        <v>120.5882536</v>
      </c>
      <c r="J786">
        <v>1</v>
      </c>
      <c r="K786" s="5">
        <v>113.67481739999999</v>
      </c>
      <c r="L786">
        <f t="shared" si="96"/>
        <v>0.80905822553810103</v>
      </c>
      <c r="M786">
        <f t="shared" si="97"/>
        <v>0</v>
      </c>
      <c r="N786">
        <f t="shared" si="98"/>
        <v>285.95023890000004</v>
      </c>
      <c r="O786" s="22">
        <v>0</v>
      </c>
      <c r="P786">
        <f t="shared" si="99"/>
        <v>-8.797100885642414E-3</v>
      </c>
      <c r="Q786">
        <f t="shared" si="95"/>
        <v>-0.32619350995114088</v>
      </c>
      <c r="R786">
        <f t="shared" si="100"/>
        <v>-3.3158274482581987E-3</v>
      </c>
    </row>
    <row r="787" spans="1:18" x14ac:dyDescent="0.35">
      <c r="A787">
        <v>66211.710879999999</v>
      </c>
      <c r="B787">
        <v>53180.070330000002</v>
      </c>
      <c r="C787">
        <v>0</v>
      </c>
      <c r="D787">
        <v>688.13665230000004</v>
      </c>
      <c r="E787">
        <v>0</v>
      </c>
      <c r="F787">
        <v>1</v>
      </c>
      <c r="G787">
        <v>4</v>
      </c>
      <c r="H787">
        <v>0</v>
      </c>
      <c r="I787">
        <v>15.602027809999999</v>
      </c>
      <c r="J787">
        <v>2</v>
      </c>
      <c r="K787" s="5">
        <v>86.695905139999994</v>
      </c>
      <c r="L787">
        <f t="shared" si="96"/>
        <v>1.2450474485861778</v>
      </c>
      <c r="M787">
        <f t="shared" si="97"/>
        <v>1</v>
      </c>
      <c r="N787">
        <f t="shared" si="98"/>
        <v>211.86334769999996</v>
      </c>
      <c r="O787" s="22">
        <v>1</v>
      </c>
      <c r="P787">
        <f t="shared" si="99"/>
        <v>-8.797100885642414E-3</v>
      </c>
      <c r="Q787">
        <f t="shared" si="95"/>
        <v>0.20360252914997359</v>
      </c>
      <c r="R787">
        <f t="shared" si="100"/>
        <v>-1.3815541801724358E-2</v>
      </c>
    </row>
    <row r="788" spans="1:18" x14ac:dyDescent="0.35">
      <c r="A788">
        <v>62508.832320000001</v>
      </c>
      <c r="B788">
        <v>59533.995869999999</v>
      </c>
      <c r="C788">
        <v>0</v>
      </c>
      <c r="D788">
        <v>592.78925219999996</v>
      </c>
      <c r="E788">
        <v>1</v>
      </c>
      <c r="F788">
        <v>0</v>
      </c>
      <c r="G788">
        <v>2</v>
      </c>
      <c r="H788">
        <v>0</v>
      </c>
      <c r="I788">
        <v>249.6091672</v>
      </c>
      <c r="J788">
        <v>1</v>
      </c>
      <c r="K788" s="5">
        <v>105.53725110000001</v>
      </c>
      <c r="L788">
        <f t="shared" si="96"/>
        <v>1.0499687011853855</v>
      </c>
      <c r="M788">
        <f t="shared" si="97"/>
        <v>1</v>
      </c>
      <c r="N788">
        <f t="shared" si="98"/>
        <v>307.21074780000004</v>
      </c>
      <c r="O788" s="22">
        <v>0</v>
      </c>
      <c r="P788">
        <f t="shared" si="99"/>
        <v>-0.34176655167778192</v>
      </c>
      <c r="Q788">
        <f t="shared" si="95"/>
        <v>-0.11806901442064656</v>
      </c>
      <c r="R788">
        <f t="shared" si="100"/>
        <v>-1.5559842121176297E-2</v>
      </c>
    </row>
    <row r="789" spans="1:18" x14ac:dyDescent="0.35">
      <c r="A789">
        <v>56887.70119</v>
      </c>
      <c r="B789">
        <v>68248.508230000007</v>
      </c>
      <c r="C789">
        <v>1</v>
      </c>
      <c r="D789">
        <v>638.32585489999997</v>
      </c>
      <c r="E789">
        <v>1</v>
      </c>
      <c r="F789">
        <v>0</v>
      </c>
      <c r="G789">
        <v>2</v>
      </c>
      <c r="H789">
        <v>1</v>
      </c>
      <c r="I789">
        <v>109.3122449</v>
      </c>
      <c r="J789">
        <v>0</v>
      </c>
      <c r="K789" s="5">
        <v>99.678747209999997</v>
      </c>
      <c r="L789">
        <f t="shared" si="96"/>
        <v>0.83353765035107197</v>
      </c>
      <c r="M789">
        <f t="shared" si="97"/>
        <v>1</v>
      </c>
      <c r="N789">
        <f t="shared" si="98"/>
        <v>261.67414510000003</v>
      </c>
      <c r="O789" s="22">
        <v>0</v>
      </c>
      <c r="P789">
        <f t="shared" si="99"/>
        <v>-8.797100885642414E-3</v>
      </c>
      <c r="Q789">
        <f t="shared" si="95"/>
        <v>-8.7036653585432347E-2</v>
      </c>
      <c r="R789">
        <f t="shared" si="100"/>
        <v>-4.6681885592470503E-2</v>
      </c>
    </row>
    <row r="790" spans="1:18" x14ac:dyDescent="0.35">
      <c r="A790">
        <v>48947.514329999998</v>
      </c>
      <c r="B790">
        <v>34828.066480000001</v>
      </c>
      <c r="C790">
        <v>0</v>
      </c>
      <c r="D790">
        <v>737.06360280000001</v>
      </c>
      <c r="E790">
        <v>0</v>
      </c>
      <c r="F790">
        <v>0</v>
      </c>
      <c r="G790">
        <v>1</v>
      </c>
      <c r="H790">
        <v>0</v>
      </c>
      <c r="I790">
        <v>202.96436159999999</v>
      </c>
      <c r="J790">
        <v>3</v>
      </c>
      <c r="K790" s="5">
        <v>100.9099561</v>
      </c>
      <c r="L790">
        <f t="shared" si="96"/>
        <v>1.4054042982290758</v>
      </c>
      <c r="M790">
        <f t="shared" si="97"/>
        <v>0</v>
      </c>
      <c r="N790">
        <f t="shared" si="98"/>
        <v>162.93639719999999</v>
      </c>
      <c r="O790" s="22">
        <v>0</v>
      </c>
      <c r="P790">
        <f t="shared" si="99"/>
        <v>0.53061747949891069</v>
      </c>
      <c r="Q790">
        <f t="shared" si="95"/>
        <v>-0.11806901442064656</v>
      </c>
      <c r="R790">
        <f t="shared" si="100"/>
        <v>8.1564403801012528E-2</v>
      </c>
    </row>
    <row r="791" spans="1:18" x14ac:dyDescent="0.35">
      <c r="A791">
        <v>25085.585999999999</v>
      </c>
      <c r="B791">
        <v>19248.692419999999</v>
      </c>
      <c r="C791">
        <v>0</v>
      </c>
      <c r="D791">
        <v>619.60788969999999</v>
      </c>
      <c r="E791">
        <v>2</v>
      </c>
      <c r="F791">
        <v>0</v>
      </c>
      <c r="G791">
        <v>1</v>
      </c>
      <c r="H791">
        <v>0</v>
      </c>
      <c r="I791">
        <v>259.81837580000001</v>
      </c>
      <c r="J791">
        <v>4</v>
      </c>
      <c r="K791" s="5">
        <v>76.886078389999994</v>
      </c>
      <c r="L791">
        <f t="shared" si="96"/>
        <v>1.3032358485782278</v>
      </c>
      <c r="M791">
        <f t="shared" si="97"/>
        <v>2</v>
      </c>
      <c r="N791">
        <f t="shared" si="98"/>
        <v>280.39211030000001</v>
      </c>
      <c r="O791" s="22">
        <v>0</v>
      </c>
      <c r="P791">
        <f t="shared" si="99"/>
        <v>-8.797100885642414E-3</v>
      </c>
      <c r="Q791">
        <f t="shared" si="95"/>
        <v>0.45939723473739119</v>
      </c>
      <c r="R791">
        <f t="shared" si="100"/>
        <v>-1.5559842121176297E-2</v>
      </c>
    </row>
    <row r="792" spans="1:18" x14ac:dyDescent="0.35">
      <c r="A792">
        <v>56444.273289999997</v>
      </c>
      <c r="B792">
        <v>73058.031449999995</v>
      </c>
      <c r="C792">
        <v>1</v>
      </c>
      <c r="D792">
        <v>705.56780920000006</v>
      </c>
      <c r="E792">
        <v>0</v>
      </c>
      <c r="F792">
        <v>0</v>
      </c>
      <c r="G792">
        <v>5</v>
      </c>
      <c r="H792">
        <v>0</v>
      </c>
      <c r="I792">
        <v>23.294260449999999</v>
      </c>
      <c r="J792">
        <v>0</v>
      </c>
      <c r="K792" s="5">
        <v>81.923063560000003</v>
      </c>
      <c r="L792">
        <f t="shared" si="96"/>
        <v>0.77259504765919884</v>
      </c>
      <c r="M792">
        <f t="shared" si="97"/>
        <v>0</v>
      </c>
      <c r="N792">
        <f t="shared" si="98"/>
        <v>194.43219079999994</v>
      </c>
      <c r="O792" s="22">
        <v>0</v>
      </c>
      <c r="P792">
        <f t="shared" si="99"/>
        <v>0.53061747949891069</v>
      </c>
      <c r="Q792">
        <f t="shared" si="95"/>
        <v>0.20360252914997359</v>
      </c>
      <c r="R792">
        <f t="shared" si="100"/>
        <v>-1.3815541801724358E-2</v>
      </c>
    </row>
    <row r="793" spans="1:18" x14ac:dyDescent="0.35">
      <c r="A793">
        <v>53115.315309999998</v>
      </c>
      <c r="B793">
        <v>46116.655839999999</v>
      </c>
      <c r="C793">
        <v>0</v>
      </c>
      <c r="D793">
        <v>700.78233660000001</v>
      </c>
      <c r="E793">
        <v>1</v>
      </c>
      <c r="F793">
        <v>0</v>
      </c>
      <c r="G793">
        <v>4</v>
      </c>
      <c r="H793">
        <v>1</v>
      </c>
      <c r="I793">
        <v>10.622593480000001</v>
      </c>
      <c r="J793">
        <v>0</v>
      </c>
      <c r="K793" s="5">
        <v>102.3334246</v>
      </c>
      <c r="L793">
        <f t="shared" si="96"/>
        <v>1.1517599084868944</v>
      </c>
      <c r="M793">
        <f t="shared" si="97"/>
        <v>1</v>
      </c>
      <c r="N793">
        <f t="shared" si="98"/>
        <v>199.21766339999999</v>
      </c>
      <c r="O793" s="22">
        <v>1</v>
      </c>
      <c r="P793">
        <f t="shared" si="99"/>
        <v>0.53061747949891069</v>
      </c>
      <c r="Q793">
        <f t="shared" si="95"/>
        <v>-0.11806901442064656</v>
      </c>
      <c r="R793">
        <f t="shared" si="100"/>
        <v>-1.3815541801724358E-2</v>
      </c>
    </row>
    <row r="794" spans="1:18" x14ac:dyDescent="0.35">
      <c r="A794">
        <v>54073.682560000001</v>
      </c>
      <c r="B794">
        <v>69502.30558</v>
      </c>
      <c r="C794">
        <v>0</v>
      </c>
      <c r="D794">
        <v>703.73706249999998</v>
      </c>
      <c r="E794">
        <v>0</v>
      </c>
      <c r="F794">
        <v>0</v>
      </c>
      <c r="G794">
        <v>1</v>
      </c>
      <c r="H794">
        <v>1</v>
      </c>
      <c r="I794">
        <v>47.622598889999999</v>
      </c>
      <c r="J794">
        <v>2</v>
      </c>
      <c r="K794" s="5">
        <v>71.769088179999997</v>
      </c>
      <c r="L794">
        <f t="shared" si="96"/>
        <v>0.77801278833489884</v>
      </c>
      <c r="M794">
        <f t="shared" si="97"/>
        <v>0</v>
      </c>
      <c r="N794">
        <f t="shared" si="98"/>
        <v>196.26293750000002</v>
      </c>
      <c r="O794" s="22">
        <v>0</v>
      </c>
      <c r="P794">
        <f t="shared" si="99"/>
        <v>0.53061747949891069</v>
      </c>
      <c r="Q794">
        <f t="shared" si="95"/>
        <v>0.45939723473739119</v>
      </c>
      <c r="R794">
        <f t="shared" si="100"/>
        <v>-1.3815541801724358E-2</v>
      </c>
    </row>
    <row r="795" spans="1:18" x14ac:dyDescent="0.35">
      <c r="A795">
        <v>30848.771359999999</v>
      </c>
      <c r="B795">
        <v>24972.664400000001</v>
      </c>
      <c r="C795">
        <v>1</v>
      </c>
      <c r="D795">
        <v>586.64990120000004</v>
      </c>
      <c r="E795">
        <v>2</v>
      </c>
      <c r="F795">
        <v>0</v>
      </c>
      <c r="G795">
        <v>3</v>
      </c>
      <c r="H795">
        <v>1</v>
      </c>
      <c r="I795">
        <v>75.25219749</v>
      </c>
      <c r="J795">
        <v>0</v>
      </c>
      <c r="K795" s="5">
        <v>114.8851542</v>
      </c>
      <c r="L795">
        <f t="shared" si="96"/>
        <v>1.2353015627759767</v>
      </c>
      <c r="M795">
        <f t="shared" si="97"/>
        <v>2</v>
      </c>
      <c r="N795">
        <f t="shared" si="98"/>
        <v>313.35009879999996</v>
      </c>
      <c r="O795" s="22">
        <v>1</v>
      </c>
      <c r="P795">
        <f t="shared" si="99"/>
        <v>-0.34176655167778192</v>
      </c>
      <c r="Q795">
        <f t="shared" si="95"/>
        <v>-0.32619350995114088</v>
      </c>
      <c r="R795">
        <f t="shared" si="100"/>
        <v>-4.6681885592470503E-2</v>
      </c>
    </row>
    <row r="796" spans="1:18" x14ac:dyDescent="0.35">
      <c r="A796">
        <v>33784.151890000001</v>
      </c>
      <c r="B796">
        <v>30968.46803</v>
      </c>
      <c r="C796">
        <v>1</v>
      </c>
      <c r="D796">
        <v>676.26004829999999</v>
      </c>
      <c r="E796">
        <v>2</v>
      </c>
      <c r="F796">
        <v>0</v>
      </c>
      <c r="G796">
        <v>4</v>
      </c>
      <c r="H796">
        <v>0</v>
      </c>
      <c r="I796">
        <v>160.09169220000001</v>
      </c>
      <c r="J796">
        <v>4</v>
      </c>
      <c r="K796" s="5">
        <v>105.94669639999999</v>
      </c>
      <c r="L796">
        <f t="shared" si="96"/>
        <v>1.0909209928393091</v>
      </c>
      <c r="M796">
        <f t="shared" si="97"/>
        <v>2</v>
      </c>
      <c r="N796">
        <f t="shared" si="98"/>
        <v>223.73995170000001</v>
      </c>
      <c r="O796" s="22">
        <v>1</v>
      </c>
      <c r="P796">
        <f t="shared" si="99"/>
        <v>-8.797100885642414E-3</v>
      </c>
      <c r="Q796">
        <f t="shared" si="95"/>
        <v>-0.11806901442064656</v>
      </c>
      <c r="R796">
        <f t="shared" si="100"/>
        <v>-3.3158274482581987E-3</v>
      </c>
    </row>
    <row r="797" spans="1:18" x14ac:dyDescent="0.35">
      <c r="A797">
        <v>65797.292799999996</v>
      </c>
      <c r="B797">
        <v>75780.167730000001</v>
      </c>
      <c r="C797">
        <v>1</v>
      </c>
      <c r="D797">
        <v>642.17007169999999</v>
      </c>
      <c r="E797">
        <v>0</v>
      </c>
      <c r="F797">
        <v>0</v>
      </c>
      <c r="G797">
        <v>1</v>
      </c>
      <c r="H797">
        <v>1</v>
      </c>
      <c r="I797">
        <v>288.52206610000002</v>
      </c>
      <c r="J797">
        <v>2</v>
      </c>
      <c r="K797" s="5">
        <v>73.79866432</v>
      </c>
      <c r="L797">
        <f t="shared" si="96"/>
        <v>0.86826533604981759</v>
      </c>
      <c r="M797">
        <f t="shared" si="97"/>
        <v>0</v>
      </c>
      <c r="N797">
        <f t="shared" si="98"/>
        <v>257.82992830000001</v>
      </c>
      <c r="O797" s="22">
        <v>0</v>
      </c>
      <c r="P797">
        <f t="shared" si="99"/>
        <v>-8.797100885642414E-3</v>
      </c>
      <c r="Q797">
        <f t="shared" si="95"/>
        <v>0.45939723473739119</v>
      </c>
      <c r="R797">
        <f t="shared" si="100"/>
        <v>-1.5559842121176297E-2</v>
      </c>
    </row>
    <row r="798" spans="1:18" x14ac:dyDescent="0.35">
      <c r="A798">
        <v>49406.672689999999</v>
      </c>
      <c r="B798">
        <v>54083.856370000001</v>
      </c>
      <c r="C798">
        <v>1</v>
      </c>
      <c r="D798">
        <v>704.42484290000004</v>
      </c>
      <c r="E798">
        <v>1</v>
      </c>
      <c r="F798">
        <v>0</v>
      </c>
      <c r="G798">
        <v>4</v>
      </c>
      <c r="H798">
        <v>0</v>
      </c>
      <c r="I798">
        <v>166.24645799999999</v>
      </c>
      <c r="J798">
        <v>2</v>
      </c>
      <c r="K798" s="5">
        <v>99.242780240000002</v>
      </c>
      <c r="L798">
        <f t="shared" si="96"/>
        <v>0.91351978216933494</v>
      </c>
      <c r="M798">
        <f t="shared" si="97"/>
        <v>1</v>
      </c>
      <c r="N798">
        <f t="shared" si="98"/>
        <v>195.57515709999996</v>
      </c>
      <c r="O798" s="22">
        <v>0</v>
      </c>
      <c r="P798">
        <f t="shared" si="99"/>
        <v>0.53061747949891069</v>
      </c>
      <c r="Q798">
        <f t="shared" si="95"/>
        <v>-8.7036653585432347E-2</v>
      </c>
      <c r="R798">
        <f t="shared" si="100"/>
        <v>-3.3158274482581987E-3</v>
      </c>
    </row>
    <row r="799" spans="1:18" x14ac:dyDescent="0.35">
      <c r="A799">
        <v>60222.510459999998</v>
      </c>
      <c r="B799">
        <v>63153.747210000001</v>
      </c>
      <c r="C799">
        <v>1</v>
      </c>
      <c r="D799">
        <v>567.24998000000005</v>
      </c>
      <c r="E799">
        <v>0</v>
      </c>
      <c r="F799">
        <v>0</v>
      </c>
      <c r="G799">
        <v>2</v>
      </c>
      <c r="H799">
        <v>0</v>
      </c>
      <c r="I799">
        <v>258.63491850000003</v>
      </c>
      <c r="J799">
        <v>0</v>
      </c>
      <c r="K799" s="5">
        <v>119.76215689999999</v>
      </c>
      <c r="L799">
        <f t="shared" si="96"/>
        <v>0.95358570346977189</v>
      </c>
      <c r="M799">
        <f t="shared" si="97"/>
        <v>0</v>
      </c>
      <c r="N799">
        <f t="shared" si="98"/>
        <v>332.75001999999995</v>
      </c>
      <c r="O799" s="22">
        <v>0</v>
      </c>
      <c r="P799">
        <f t="shared" si="99"/>
        <v>-0.34176655167778192</v>
      </c>
      <c r="Q799">
        <f t="shared" si="95"/>
        <v>-0.32619350995114088</v>
      </c>
      <c r="R799">
        <f t="shared" si="100"/>
        <v>-1.5559842121176297E-2</v>
      </c>
    </row>
    <row r="800" spans="1:18" x14ac:dyDescent="0.35">
      <c r="A800">
        <v>50424.77564</v>
      </c>
      <c r="B800">
        <v>51329.371180000002</v>
      </c>
      <c r="C800">
        <v>0</v>
      </c>
      <c r="D800">
        <v>668.38939449999998</v>
      </c>
      <c r="E800">
        <v>0</v>
      </c>
      <c r="F800">
        <v>0</v>
      </c>
      <c r="G800">
        <v>1</v>
      </c>
      <c r="H800">
        <v>0</v>
      </c>
      <c r="I800">
        <v>64.683706549999997</v>
      </c>
      <c r="J800">
        <v>0</v>
      </c>
      <c r="K800" s="5">
        <v>74.394714539999995</v>
      </c>
      <c r="L800">
        <f t="shared" si="96"/>
        <v>0.98237664870610242</v>
      </c>
      <c r="M800">
        <f t="shared" si="97"/>
        <v>0</v>
      </c>
      <c r="N800">
        <f t="shared" si="98"/>
        <v>231.61060550000002</v>
      </c>
      <c r="O800" s="22">
        <v>0</v>
      </c>
      <c r="P800">
        <f t="shared" si="99"/>
        <v>-8.797100885642414E-3</v>
      </c>
      <c r="Q800">
        <f t="shared" si="95"/>
        <v>0.45939723473739119</v>
      </c>
      <c r="R800">
        <f t="shared" si="100"/>
        <v>-4.6681885592470503E-2</v>
      </c>
    </row>
    <row r="801" spans="1:18" x14ac:dyDescent="0.35">
      <c r="A801">
        <v>50446.342089999998</v>
      </c>
      <c r="B801">
        <v>60841.530559999999</v>
      </c>
      <c r="C801">
        <v>1</v>
      </c>
      <c r="D801">
        <v>661.31876009999996</v>
      </c>
      <c r="E801">
        <v>0</v>
      </c>
      <c r="F801">
        <v>0</v>
      </c>
      <c r="G801">
        <v>2</v>
      </c>
      <c r="H801">
        <v>1</v>
      </c>
      <c r="I801">
        <v>268.56794120000001</v>
      </c>
      <c r="J801">
        <v>3</v>
      </c>
      <c r="K801" s="5">
        <v>71.156884980000001</v>
      </c>
      <c r="L801">
        <f t="shared" si="96"/>
        <v>0.82914321230382926</v>
      </c>
      <c r="M801">
        <f t="shared" si="97"/>
        <v>0</v>
      </c>
      <c r="N801">
        <f t="shared" si="98"/>
        <v>238.68123990000004</v>
      </c>
      <c r="O801" s="22">
        <v>0</v>
      </c>
      <c r="P801">
        <f t="shared" si="99"/>
        <v>-8.797100885642414E-3</v>
      </c>
      <c r="Q801">
        <f t="shared" si="95"/>
        <v>0.45939723473739119</v>
      </c>
      <c r="R801">
        <f t="shared" si="100"/>
        <v>-1.5559842121176297E-2</v>
      </c>
    </row>
    <row r="802" spans="1:18" x14ac:dyDescent="0.35">
      <c r="A802">
        <v>64074.257089999999</v>
      </c>
      <c r="B802">
        <v>53884.472730000001</v>
      </c>
      <c r="C802">
        <v>0</v>
      </c>
      <c r="D802">
        <v>550.49416310000004</v>
      </c>
      <c r="E802">
        <v>0</v>
      </c>
      <c r="F802">
        <v>1</v>
      </c>
      <c r="G802">
        <v>3</v>
      </c>
      <c r="H802">
        <v>0</v>
      </c>
      <c r="I802">
        <v>216.09450319999999</v>
      </c>
      <c r="J802">
        <v>2</v>
      </c>
      <c r="K802" s="5">
        <v>87.946386910000001</v>
      </c>
      <c r="L802">
        <f t="shared" si="96"/>
        <v>1.1891042789090311</v>
      </c>
      <c r="M802">
        <f t="shared" si="97"/>
        <v>1</v>
      </c>
      <c r="N802">
        <f t="shared" si="98"/>
        <v>349.50583689999996</v>
      </c>
      <c r="O802" s="22">
        <v>0</v>
      </c>
      <c r="P802">
        <f t="shared" si="99"/>
        <v>-0.34176655167778192</v>
      </c>
      <c r="Q802">
        <f t="shared" si="95"/>
        <v>0.20360252914997359</v>
      </c>
      <c r="R802">
        <f t="shared" si="100"/>
        <v>8.1564403801012528E-2</v>
      </c>
    </row>
    <row r="803" spans="1:18" x14ac:dyDescent="0.35">
      <c r="A803">
        <v>42259.329080000003</v>
      </c>
      <c r="B803">
        <v>40800.645060000003</v>
      </c>
      <c r="C803">
        <v>1</v>
      </c>
      <c r="D803">
        <v>605.72898220000002</v>
      </c>
      <c r="E803">
        <v>2</v>
      </c>
      <c r="F803">
        <v>0</v>
      </c>
      <c r="G803">
        <v>0</v>
      </c>
      <c r="H803">
        <v>0</v>
      </c>
      <c r="I803">
        <v>285.26298389999999</v>
      </c>
      <c r="J803">
        <v>0</v>
      </c>
      <c r="K803" s="5">
        <v>93.587478930000003</v>
      </c>
      <c r="L803">
        <f t="shared" si="96"/>
        <v>1.0357514940720891</v>
      </c>
      <c r="M803">
        <f t="shared" si="97"/>
        <v>2</v>
      </c>
      <c r="N803">
        <f t="shared" si="98"/>
        <v>294.27101779999998</v>
      </c>
      <c r="O803" s="22">
        <v>0</v>
      </c>
      <c r="P803">
        <f t="shared" si="99"/>
        <v>-8.797100885642414E-3</v>
      </c>
      <c r="Q803">
        <f t="shared" si="95"/>
        <v>-8.7036653585432347E-2</v>
      </c>
      <c r="R803">
        <f t="shared" si="100"/>
        <v>-1.5559842121176297E-2</v>
      </c>
    </row>
    <row r="804" spans="1:18" x14ac:dyDescent="0.35">
      <c r="A804">
        <v>51441.811650000003</v>
      </c>
      <c r="B804">
        <v>40807.316680000004</v>
      </c>
      <c r="C804">
        <v>1</v>
      </c>
      <c r="D804">
        <v>558.49238930000001</v>
      </c>
      <c r="E804">
        <v>1</v>
      </c>
      <c r="F804">
        <v>1</v>
      </c>
      <c r="G804">
        <v>4</v>
      </c>
      <c r="H804">
        <v>0</v>
      </c>
      <c r="I804">
        <v>262.79935749999999</v>
      </c>
      <c r="J804">
        <v>1</v>
      </c>
      <c r="K804" s="5">
        <v>97.898557260000004</v>
      </c>
      <c r="L804">
        <f t="shared" si="96"/>
        <v>1.2606026525437299</v>
      </c>
      <c r="M804">
        <f t="shared" si="97"/>
        <v>2</v>
      </c>
      <c r="N804">
        <f t="shared" si="98"/>
        <v>341.50761069999999</v>
      </c>
      <c r="O804" s="22">
        <v>1</v>
      </c>
      <c r="P804">
        <f t="shared" si="99"/>
        <v>-0.34176655167778192</v>
      </c>
      <c r="Q804">
        <f t="shared" si="95"/>
        <v>-8.7036653585432347E-2</v>
      </c>
      <c r="R804">
        <f t="shared" si="100"/>
        <v>-1.5559842121176297E-2</v>
      </c>
    </row>
    <row r="805" spans="1:18" x14ac:dyDescent="0.35">
      <c r="A805">
        <v>43065.870669999997</v>
      </c>
      <c r="B805">
        <v>45544.955679999999</v>
      </c>
      <c r="C805">
        <v>0</v>
      </c>
      <c r="D805">
        <v>613.68223490000003</v>
      </c>
      <c r="E805">
        <v>0</v>
      </c>
      <c r="F805">
        <v>0</v>
      </c>
      <c r="G805">
        <v>2</v>
      </c>
      <c r="H805">
        <v>0</v>
      </c>
      <c r="I805">
        <v>255.9763155</v>
      </c>
      <c r="J805">
        <v>0</v>
      </c>
      <c r="K805" s="5">
        <v>92.695499290000001</v>
      </c>
      <c r="L805">
        <f t="shared" si="96"/>
        <v>0.94556839559976491</v>
      </c>
      <c r="M805">
        <f t="shared" si="97"/>
        <v>0</v>
      </c>
      <c r="N805">
        <f t="shared" si="98"/>
        <v>286.31776509999997</v>
      </c>
      <c r="O805" s="22">
        <v>0</v>
      </c>
      <c r="P805">
        <f t="shared" si="99"/>
        <v>-8.797100885642414E-3</v>
      </c>
      <c r="Q805">
        <f t="shared" si="95"/>
        <v>-8.7036653585432347E-2</v>
      </c>
      <c r="R805">
        <f t="shared" si="100"/>
        <v>-1.5559842121176297E-2</v>
      </c>
    </row>
    <row r="806" spans="1:18" x14ac:dyDescent="0.35">
      <c r="A806">
        <v>43482.55659</v>
      </c>
      <c r="B806">
        <v>36974.376880000003</v>
      </c>
      <c r="C806">
        <v>0</v>
      </c>
      <c r="D806">
        <v>677.46085419999997</v>
      </c>
      <c r="E806">
        <v>0</v>
      </c>
      <c r="F806">
        <v>0</v>
      </c>
      <c r="G806">
        <v>4</v>
      </c>
      <c r="H806">
        <v>0</v>
      </c>
      <c r="I806">
        <v>27.498185150000001</v>
      </c>
      <c r="J806">
        <v>2</v>
      </c>
      <c r="K806" s="5">
        <v>102.39306980000001</v>
      </c>
      <c r="L806">
        <f t="shared" si="96"/>
        <v>1.1760186447799306</v>
      </c>
      <c r="M806">
        <f t="shared" si="97"/>
        <v>0</v>
      </c>
      <c r="N806">
        <f t="shared" si="98"/>
        <v>222.53914580000003</v>
      </c>
      <c r="O806" s="22">
        <v>0</v>
      </c>
      <c r="P806">
        <f t="shared" si="99"/>
        <v>-8.797100885642414E-3</v>
      </c>
      <c r="Q806">
        <f t="shared" si="95"/>
        <v>-0.11806901442064656</v>
      </c>
      <c r="R806">
        <f t="shared" si="100"/>
        <v>-1.3815541801724358E-2</v>
      </c>
    </row>
    <row r="807" spans="1:18" x14ac:dyDescent="0.35">
      <c r="A807">
        <v>45362.418149999998</v>
      </c>
      <c r="B807">
        <v>40840.022689999998</v>
      </c>
      <c r="C807">
        <v>1</v>
      </c>
      <c r="D807">
        <v>659.76827879999996</v>
      </c>
      <c r="E807">
        <v>0</v>
      </c>
      <c r="F807">
        <v>1</v>
      </c>
      <c r="G807">
        <v>2</v>
      </c>
      <c r="H807">
        <v>1</v>
      </c>
      <c r="I807">
        <v>204.1167136</v>
      </c>
      <c r="J807">
        <v>2</v>
      </c>
      <c r="K807" s="5">
        <v>108.8353551</v>
      </c>
      <c r="L807">
        <f t="shared" si="96"/>
        <v>1.1107344012594622</v>
      </c>
      <c r="M807">
        <f t="shared" si="97"/>
        <v>1</v>
      </c>
      <c r="N807">
        <f t="shared" si="98"/>
        <v>240.23172120000004</v>
      </c>
      <c r="O807" s="22">
        <v>1</v>
      </c>
      <c r="P807">
        <f t="shared" si="99"/>
        <v>-8.797100885642414E-3</v>
      </c>
      <c r="Q807">
        <f t="shared" si="95"/>
        <v>-0.11806901442064656</v>
      </c>
      <c r="R807">
        <f t="shared" si="100"/>
        <v>8.1564403801012528E-2</v>
      </c>
    </row>
    <row r="808" spans="1:18" x14ac:dyDescent="0.35">
      <c r="A808">
        <v>53332.006569999998</v>
      </c>
      <c r="B808">
        <v>52412.052389999997</v>
      </c>
      <c r="C808">
        <v>1</v>
      </c>
      <c r="D808">
        <v>658.47000400000002</v>
      </c>
      <c r="E808">
        <v>1</v>
      </c>
      <c r="F808">
        <v>1</v>
      </c>
      <c r="G808">
        <v>4</v>
      </c>
      <c r="H808">
        <v>0</v>
      </c>
      <c r="I808">
        <v>96.424722149999994</v>
      </c>
      <c r="J808">
        <v>2</v>
      </c>
      <c r="K808" s="5">
        <v>73.024554760000001</v>
      </c>
      <c r="L808">
        <f t="shared" si="96"/>
        <v>1.0175523403120066</v>
      </c>
      <c r="M808">
        <f t="shared" si="97"/>
        <v>2</v>
      </c>
      <c r="N808">
        <f t="shared" si="98"/>
        <v>241.52999599999998</v>
      </c>
      <c r="O808" s="22">
        <v>0</v>
      </c>
      <c r="P808">
        <f t="shared" si="99"/>
        <v>-8.797100885642414E-3</v>
      </c>
      <c r="Q808">
        <f t="shared" si="95"/>
        <v>0.45939723473739119</v>
      </c>
      <c r="R808">
        <f t="shared" si="100"/>
        <v>-4.6681885592470503E-2</v>
      </c>
    </row>
    <row r="809" spans="1:18" x14ac:dyDescent="0.35">
      <c r="A809">
        <v>42818.770680000001</v>
      </c>
      <c r="B809">
        <v>30660.909609999999</v>
      </c>
      <c r="C809">
        <v>0</v>
      </c>
      <c r="D809">
        <v>598.01259460000006</v>
      </c>
      <c r="E809">
        <v>0</v>
      </c>
      <c r="F809">
        <v>0</v>
      </c>
      <c r="G809">
        <v>0</v>
      </c>
      <c r="H809">
        <v>0</v>
      </c>
      <c r="I809">
        <v>81.971090230000001</v>
      </c>
      <c r="J809">
        <v>3</v>
      </c>
      <c r="K809" s="5">
        <v>91.014562589999997</v>
      </c>
      <c r="L809">
        <f t="shared" si="96"/>
        <v>1.3965264313631041</v>
      </c>
      <c r="M809">
        <f t="shared" si="97"/>
        <v>0</v>
      </c>
      <c r="N809">
        <f t="shared" si="98"/>
        <v>301.98740539999994</v>
      </c>
      <c r="O809" s="22">
        <v>0</v>
      </c>
      <c r="P809">
        <f t="shared" si="99"/>
        <v>-0.34176655167778192</v>
      </c>
      <c r="Q809">
        <f t="shared" si="95"/>
        <v>-8.7036653585432347E-2</v>
      </c>
      <c r="R809">
        <f t="shared" si="100"/>
        <v>-4.6681885592470503E-2</v>
      </c>
    </row>
    <row r="810" spans="1:18" x14ac:dyDescent="0.35">
      <c r="A810">
        <v>68836.341880000007</v>
      </c>
      <c r="B810">
        <v>51982.642030000003</v>
      </c>
      <c r="C810">
        <v>1</v>
      </c>
      <c r="D810">
        <v>706.0225246</v>
      </c>
      <c r="E810">
        <v>0</v>
      </c>
      <c r="F810">
        <v>0</v>
      </c>
      <c r="G810">
        <v>4</v>
      </c>
      <c r="H810">
        <v>0</v>
      </c>
      <c r="I810">
        <v>139.23396289999999</v>
      </c>
      <c r="J810">
        <v>1</v>
      </c>
      <c r="K810" s="5">
        <v>77.326042020000003</v>
      </c>
      <c r="L810">
        <f t="shared" si="96"/>
        <v>1.3242178387215</v>
      </c>
      <c r="M810">
        <f t="shared" si="97"/>
        <v>0</v>
      </c>
      <c r="N810">
        <f t="shared" si="98"/>
        <v>193.9774754</v>
      </c>
      <c r="O810" s="22">
        <v>0</v>
      </c>
      <c r="P810">
        <f t="shared" si="99"/>
        <v>0.53061747949891069</v>
      </c>
      <c r="Q810">
        <f t="shared" si="95"/>
        <v>0.45939723473739119</v>
      </c>
      <c r="R810">
        <f t="shared" si="100"/>
        <v>-3.3158274482581987E-3</v>
      </c>
    </row>
    <row r="811" spans="1:18" x14ac:dyDescent="0.35">
      <c r="A811">
        <v>36580.890469999998</v>
      </c>
      <c r="B811">
        <v>40661.764340000002</v>
      </c>
      <c r="C811">
        <v>1</v>
      </c>
      <c r="D811">
        <v>649.05901610000001</v>
      </c>
      <c r="E811">
        <v>2</v>
      </c>
      <c r="F811">
        <v>0</v>
      </c>
      <c r="G811">
        <v>2</v>
      </c>
      <c r="H811">
        <v>0</v>
      </c>
      <c r="I811">
        <v>260.98005690000002</v>
      </c>
      <c r="J811">
        <v>2</v>
      </c>
      <c r="K811" s="5">
        <v>102.58353990000001</v>
      </c>
      <c r="L811">
        <f t="shared" si="96"/>
        <v>0.89963854406618693</v>
      </c>
      <c r="M811">
        <f t="shared" si="97"/>
        <v>2</v>
      </c>
      <c r="N811">
        <f t="shared" si="98"/>
        <v>250.94098389999999</v>
      </c>
      <c r="O811" s="22">
        <v>0</v>
      </c>
      <c r="P811">
        <f t="shared" si="99"/>
        <v>-8.797100885642414E-3</v>
      </c>
      <c r="Q811">
        <f t="shared" si="95"/>
        <v>-0.11806901442064656</v>
      </c>
      <c r="R811">
        <f t="shared" si="100"/>
        <v>-1.5559842121176297E-2</v>
      </c>
    </row>
    <row r="812" spans="1:18" x14ac:dyDescent="0.35">
      <c r="A812">
        <v>47196.925340000002</v>
      </c>
      <c r="B812">
        <v>45185.486230000002</v>
      </c>
      <c r="C812">
        <v>1</v>
      </c>
      <c r="D812">
        <v>651.68519060000006</v>
      </c>
      <c r="E812">
        <v>1</v>
      </c>
      <c r="F812">
        <v>0</v>
      </c>
      <c r="G812">
        <v>1</v>
      </c>
      <c r="H812">
        <v>0</v>
      </c>
      <c r="I812">
        <v>32.396876519999999</v>
      </c>
      <c r="J812">
        <v>2</v>
      </c>
      <c r="K812" s="5">
        <v>103.59806759999999</v>
      </c>
      <c r="L812">
        <f t="shared" si="96"/>
        <v>1.0445151591323265</v>
      </c>
      <c r="M812">
        <f t="shared" si="97"/>
        <v>1</v>
      </c>
      <c r="N812">
        <f t="shared" si="98"/>
        <v>248.31480939999994</v>
      </c>
      <c r="O812" s="22">
        <v>0</v>
      </c>
      <c r="P812">
        <f t="shared" si="99"/>
        <v>-8.797100885642414E-3</v>
      </c>
      <c r="Q812">
        <f t="shared" si="95"/>
        <v>-0.11806901442064656</v>
      </c>
      <c r="R812">
        <f t="shared" si="100"/>
        <v>-1.3815541801724358E-2</v>
      </c>
    </row>
    <row r="813" spans="1:18" x14ac:dyDescent="0.35">
      <c r="A813">
        <v>43404.03413</v>
      </c>
      <c r="B813">
        <v>52904.054470000003</v>
      </c>
      <c r="C813">
        <v>0</v>
      </c>
      <c r="D813">
        <v>697.01997840000001</v>
      </c>
      <c r="E813">
        <v>1</v>
      </c>
      <c r="F813">
        <v>0</v>
      </c>
      <c r="G813">
        <v>3</v>
      </c>
      <c r="H813">
        <v>1</v>
      </c>
      <c r="I813">
        <v>277.70827100000002</v>
      </c>
      <c r="J813">
        <v>0</v>
      </c>
      <c r="K813" s="5">
        <v>110.75033550000001</v>
      </c>
      <c r="L813">
        <f t="shared" si="96"/>
        <v>0.82042925754608986</v>
      </c>
      <c r="M813">
        <f t="shared" si="97"/>
        <v>1</v>
      </c>
      <c r="N813">
        <f t="shared" si="98"/>
        <v>202.98002159999999</v>
      </c>
      <c r="O813" s="22">
        <v>0</v>
      </c>
      <c r="P813">
        <f t="shared" si="99"/>
        <v>-8.797100885642414E-3</v>
      </c>
      <c r="Q813">
        <f t="shared" si="95"/>
        <v>-0.32619350995114088</v>
      </c>
      <c r="R813">
        <f t="shared" si="100"/>
        <v>-1.5559842121176297E-2</v>
      </c>
    </row>
    <row r="814" spans="1:18" x14ac:dyDescent="0.35">
      <c r="A814">
        <v>71704.668269999995</v>
      </c>
      <c r="B814">
        <v>80080.003129999997</v>
      </c>
      <c r="C814">
        <v>1</v>
      </c>
      <c r="D814">
        <v>600.43271259999995</v>
      </c>
      <c r="E814">
        <v>0</v>
      </c>
      <c r="F814">
        <v>0</v>
      </c>
      <c r="G814">
        <v>1</v>
      </c>
      <c r="H814">
        <v>1</v>
      </c>
      <c r="I814">
        <v>258.25817089999998</v>
      </c>
      <c r="J814">
        <v>1</v>
      </c>
      <c r="K814" s="5">
        <v>112.6397241</v>
      </c>
      <c r="L814">
        <f t="shared" si="96"/>
        <v>0.89541290543653351</v>
      </c>
      <c r="M814">
        <f t="shared" si="97"/>
        <v>0</v>
      </c>
      <c r="N814">
        <f t="shared" si="98"/>
        <v>299.56728740000005</v>
      </c>
      <c r="O814" s="22">
        <v>1</v>
      </c>
      <c r="P814">
        <f t="shared" si="99"/>
        <v>-8.797100885642414E-3</v>
      </c>
      <c r="Q814">
        <f t="shared" si="95"/>
        <v>-0.32619350995114088</v>
      </c>
      <c r="R814">
        <f t="shared" si="100"/>
        <v>-1.5559842121176297E-2</v>
      </c>
    </row>
    <row r="815" spans="1:18" x14ac:dyDescent="0.35">
      <c r="A815">
        <v>52948.321649999998</v>
      </c>
      <c r="B815">
        <v>37321.18391</v>
      </c>
      <c r="C815">
        <v>1</v>
      </c>
      <c r="D815">
        <v>661.42738850000001</v>
      </c>
      <c r="E815">
        <v>2</v>
      </c>
      <c r="F815">
        <v>0</v>
      </c>
      <c r="G815">
        <v>0</v>
      </c>
      <c r="H815">
        <v>0</v>
      </c>
      <c r="I815">
        <v>88.280412510000005</v>
      </c>
      <c r="J815">
        <v>0</v>
      </c>
      <c r="K815" s="5">
        <v>119.82096900000001</v>
      </c>
      <c r="L815">
        <f t="shared" si="96"/>
        <v>1.4187203111692497</v>
      </c>
      <c r="M815">
        <f t="shared" si="97"/>
        <v>2</v>
      </c>
      <c r="N815">
        <f t="shared" si="98"/>
        <v>238.57261149999999</v>
      </c>
      <c r="O815" s="22">
        <v>0</v>
      </c>
      <c r="P815">
        <f t="shared" si="99"/>
        <v>-8.797100885642414E-3</v>
      </c>
      <c r="Q815">
        <f t="shared" si="95"/>
        <v>-0.32619350995114088</v>
      </c>
      <c r="R815">
        <f t="shared" si="100"/>
        <v>-4.6681885592470503E-2</v>
      </c>
    </row>
    <row r="816" spans="1:18" x14ac:dyDescent="0.35">
      <c r="A816">
        <v>65477.668089999999</v>
      </c>
      <c r="B816">
        <v>70062.898849999998</v>
      </c>
      <c r="C816">
        <v>1</v>
      </c>
      <c r="D816">
        <v>671.17312460000005</v>
      </c>
      <c r="E816">
        <v>0</v>
      </c>
      <c r="F816">
        <v>0</v>
      </c>
      <c r="G816">
        <v>4</v>
      </c>
      <c r="H816">
        <v>1</v>
      </c>
      <c r="I816">
        <v>105.7713143</v>
      </c>
      <c r="J816">
        <v>2</v>
      </c>
      <c r="K816" s="5">
        <v>73.407277609999994</v>
      </c>
      <c r="L816">
        <f t="shared" si="96"/>
        <v>0.93455550890326888</v>
      </c>
      <c r="M816">
        <f t="shared" si="97"/>
        <v>0</v>
      </c>
      <c r="N816">
        <f t="shared" si="98"/>
        <v>228.82687539999995</v>
      </c>
      <c r="O816" s="22">
        <v>1</v>
      </c>
      <c r="P816">
        <f t="shared" si="99"/>
        <v>-8.797100885642414E-3</v>
      </c>
      <c r="Q816">
        <f t="shared" si="95"/>
        <v>0.45939723473739119</v>
      </c>
      <c r="R816">
        <f t="shared" si="100"/>
        <v>-4.6681885592470503E-2</v>
      </c>
    </row>
    <row r="817" spans="1:18" x14ac:dyDescent="0.35">
      <c r="A817">
        <v>27716.594400000002</v>
      </c>
      <c r="B817">
        <v>20960.256539999998</v>
      </c>
      <c r="C817">
        <v>0</v>
      </c>
      <c r="D817">
        <v>622.72159250000004</v>
      </c>
      <c r="E817">
        <v>0</v>
      </c>
      <c r="F817">
        <v>0</v>
      </c>
      <c r="G817">
        <v>2</v>
      </c>
      <c r="H817">
        <v>0</v>
      </c>
      <c r="I817">
        <v>20.913873169999999</v>
      </c>
      <c r="J817">
        <v>3</v>
      </c>
      <c r="K817" s="5">
        <v>112.6289115</v>
      </c>
      <c r="L817">
        <f t="shared" si="96"/>
        <v>1.3223404182628389</v>
      </c>
      <c r="M817">
        <f t="shared" si="97"/>
        <v>0</v>
      </c>
      <c r="N817">
        <f t="shared" si="98"/>
        <v>277.27840749999996</v>
      </c>
      <c r="O817" s="22">
        <v>0</v>
      </c>
      <c r="P817">
        <f t="shared" si="99"/>
        <v>-8.797100885642414E-3</v>
      </c>
      <c r="Q817">
        <f t="shared" si="95"/>
        <v>-0.32619350995114088</v>
      </c>
      <c r="R817">
        <f t="shared" si="100"/>
        <v>-1.3815541801724358E-2</v>
      </c>
    </row>
    <row r="818" spans="1:18" x14ac:dyDescent="0.35">
      <c r="A818">
        <v>54005.753989999997</v>
      </c>
      <c r="B818">
        <v>63108.958899999998</v>
      </c>
      <c r="C818">
        <v>1</v>
      </c>
      <c r="D818">
        <v>682.61866899999995</v>
      </c>
      <c r="E818">
        <v>1</v>
      </c>
      <c r="F818">
        <v>0</v>
      </c>
      <c r="G818">
        <v>0</v>
      </c>
      <c r="H818">
        <v>2</v>
      </c>
      <c r="I818">
        <v>220.5078791</v>
      </c>
      <c r="J818">
        <v>0</v>
      </c>
      <c r="K818" s="5">
        <v>116.6187484</v>
      </c>
      <c r="L818">
        <f t="shared" si="96"/>
        <v>0.85575415806772248</v>
      </c>
      <c r="M818">
        <f t="shared" si="97"/>
        <v>1</v>
      </c>
      <c r="N818">
        <f t="shared" si="98"/>
        <v>217.38133100000005</v>
      </c>
      <c r="O818" s="22">
        <v>1</v>
      </c>
      <c r="P818">
        <f t="shared" si="99"/>
        <v>-8.797100885642414E-3</v>
      </c>
      <c r="Q818">
        <f t="shared" si="95"/>
        <v>-0.32619350995114088</v>
      </c>
      <c r="R818">
        <f t="shared" si="100"/>
        <v>8.1564403801012528E-2</v>
      </c>
    </row>
    <row r="819" spans="1:18" x14ac:dyDescent="0.35">
      <c r="A819">
        <v>63344.461929999998</v>
      </c>
      <c r="B819">
        <v>82025.035959999994</v>
      </c>
      <c r="C819">
        <v>1</v>
      </c>
      <c r="D819">
        <v>673.85615849999999</v>
      </c>
      <c r="E819">
        <v>1</v>
      </c>
      <c r="F819">
        <v>0</v>
      </c>
      <c r="G819">
        <v>5</v>
      </c>
      <c r="H819">
        <v>0</v>
      </c>
      <c r="I819">
        <v>56.505551879999999</v>
      </c>
      <c r="J819">
        <v>0</v>
      </c>
      <c r="K819" s="5">
        <v>116.98378099999999</v>
      </c>
      <c r="L819">
        <f t="shared" si="96"/>
        <v>0.77225765510045385</v>
      </c>
      <c r="M819">
        <f t="shared" si="97"/>
        <v>1</v>
      </c>
      <c r="N819">
        <f t="shared" si="98"/>
        <v>226.14384150000001</v>
      </c>
      <c r="O819" s="22">
        <v>1</v>
      </c>
      <c r="P819">
        <f t="shared" si="99"/>
        <v>-8.797100885642414E-3</v>
      </c>
      <c r="Q819">
        <f t="shared" si="95"/>
        <v>-0.32619350995114088</v>
      </c>
      <c r="R819">
        <f t="shared" si="100"/>
        <v>-1.3815541801724358E-2</v>
      </c>
    </row>
    <row r="820" spans="1:18" x14ac:dyDescent="0.35">
      <c r="A820">
        <v>51234.259839999999</v>
      </c>
      <c r="B820">
        <v>52193.328119999998</v>
      </c>
      <c r="C820">
        <v>1</v>
      </c>
      <c r="D820">
        <v>644.94116440000005</v>
      </c>
      <c r="E820">
        <v>0</v>
      </c>
      <c r="F820">
        <v>0</v>
      </c>
      <c r="G820">
        <v>2</v>
      </c>
      <c r="H820">
        <v>0</v>
      </c>
      <c r="I820">
        <v>92.838075369999999</v>
      </c>
      <c r="J820">
        <v>2</v>
      </c>
      <c r="K820" s="5">
        <v>71.821386419999996</v>
      </c>
      <c r="L820">
        <f t="shared" si="96"/>
        <v>0.98162469582711864</v>
      </c>
      <c r="M820">
        <f t="shared" si="97"/>
        <v>0</v>
      </c>
      <c r="N820">
        <f t="shared" si="98"/>
        <v>255.05883559999995</v>
      </c>
      <c r="O820" s="22">
        <v>0</v>
      </c>
      <c r="P820">
        <f t="shared" si="99"/>
        <v>-8.797100885642414E-3</v>
      </c>
      <c r="Q820">
        <f t="shared" si="95"/>
        <v>0.45939723473739119</v>
      </c>
      <c r="R820">
        <f t="shared" si="100"/>
        <v>-4.6681885592470503E-2</v>
      </c>
    </row>
    <row r="821" spans="1:18" x14ac:dyDescent="0.35">
      <c r="A821">
        <v>65982.205629999997</v>
      </c>
      <c r="B821">
        <v>73218.322369999994</v>
      </c>
      <c r="C821">
        <v>1</v>
      </c>
      <c r="D821">
        <v>643.39245549999998</v>
      </c>
      <c r="E821">
        <v>1</v>
      </c>
      <c r="F821">
        <v>0</v>
      </c>
      <c r="G821">
        <v>1</v>
      </c>
      <c r="H821">
        <v>0</v>
      </c>
      <c r="I821">
        <v>123.0015662</v>
      </c>
      <c r="J821">
        <v>1</v>
      </c>
      <c r="K821" s="5">
        <v>102.9615964</v>
      </c>
      <c r="L821">
        <f t="shared" si="96"/>
        <v>0.90117068370628395</v>
      </c>
      <c r="M821">
        <f t="shared" si="97"/>
        <v>1</v>
      </c>
      <c r="N821">
        <f t="shared" si="98"/>
        <v>256.60754450000002</v>
      </c>
      <c r="O821" s="22">
        <v>0</v>
      </c>
      <c r="P821">
        <f t="shared" si="99"/>
        <v>-8.797100885642414E-3</v>
      </c>
      <c r="Q821">
        <f t="shared" si="95"/>
        <v>-0.11806901442064656</v>
      </c>
      <c r="R821">
        <f t="shared" si="100"/>
        <v>-3.3158274482581987E-3</v>
      </c>
    </row>
    <row r="822" spans="1:18" x14ac:dyDescent="0.35">
      <c r="A822">
        <v>42240.67325</v>
      </c>
      <c r="B822">
        <v>35583.057229999999</v>
      </c>
      <c r="C822">
        <v>0</v>
      </c>
      <c r="D822">
        <v>676.1773829</v>
      </c>
      <c r="E822">
        <v>1</v>
      </c>
      <c r="F822">
        <v>0</v>
      </c>
      <c r="G822">
        <v>1</v>
      </c>
      <c r="H822">
        <v>0</v>
      </c>
      <c r="I822">
        <v>125.5385795</v>
      </c>
      <c r="J822">
        <v>4</v>
      </c>
      <c r="K822" s="5">
        <v>113.0578608</v>
      </c>
      <c r="L822">
        <f t="shared" si="96"/>
        <v>1.1871007310295694</v>
      </c>
      <c r="M822">
        <f t="shared" si="97"/>
        <v>1</v>
      </c>
      <c r="N822">
        <f t="shared" si="98"/>
        <v>223.8226171</v>
      </c>
      <c r="O822" s="22">
        <v>1</v>
      </c>
      <c r="P822">
        <f t="shared" si="99"/>
        <v>-8.797100885642414E-3</v>
      </c>
      <c r="Q822">
        <f t="shared" si="95"/>
        <v>-0.32619350995114088</v>
      </c>
      <c r="R822">
        <f t="shared" si="100"/>
        <v>-3.3158274482581987E-3</v>
      </c>
    </row>
    <row r="823" spans="1:18" x14ac:dyDescent="0.35">
      <c r="A823">
        <v>71140.211599999995</v>
      </c>
      <c r="B823">
        <v>68476.625769999999</v>
      </c>
      <c r="C823">
        <v>0</v>
      </c>
      <c r="D823">
        <v>689.42355199999997</v>
      </c>
      <c r="E823">
        <v>0</v>
      </c>
      <c r="F823">
        <v>0</v>
      </c>
      <c r="G823">
        <v>1</v>
      </c>
      <c r="H823">
        <v>0</v>
      </c>
      <c r="I823">
        <v>241.65648540000001</v>
      </c>
      <c r="J823">
        <v>1</v>
      </c>
      <c r="K823" s="5">
        <v>79.396270779999995</v>
      </c>
      <c r="L823">
        <f t="shared" si="96"/>
        <v>1.0388977377323829</v>
      </c>
      <c r="M823">
        <f t="shared" si="97"/>
        <v>0</v>
      </c>
      <c r="N823">
        <f t="shared" si="98"/>
        <v>210.57644800000003</v>
      </c>
      <c r="O823" s="22">
        <v>0</v>
      </c>
      <c r="P823">
        <f t="shared" si="99"/>
        <v>-8.797100885642414E-3</v>
      </c>
      <c r="Q823">
        <f t="shared" si="95"/>
        <v>0.45939723473739119</v>
      </c>
      <c r="R823">
        <f t="shared" si="100"/>
        <v>-1.5559842121176297E-2</v>
      </c>
    </row>
    <row r="824" spans="1:18" x14ac:dyDescent="0.35">
      <c r="A824">
        <v>84483.471850000002</v>
      </c>
      <c r="B824">
        <v>102533.97380000001</v>
      </c>
      <c r="C824">
        <v>0</v>
      </c>
      <c r="D824">
        <v>653.14499590000003</v>
      </c>
      <c r="E824">
        <v>0</v>
      </c>
      <c r="F824">
        <v>0</v>
      </c>
      <c r="G824">
        <v>2</v>
      </c>
      <c r="H824">
        <v>0</v>
      </c>
      <c r="I824">
        <v>151.52669879999999</v>
      </c>
      <c r="J824">
        <v>3</v>
      </c>
      <c r="K824" s="5">
        <v>98.810294940000006</v>
      </c>
      <c r="L824">
        <f t="shared" si="96"/>
        <v>0.82395589207135556</v>
      </c>
      <c r="M824">
        <f t="shared" si="97"/>
        <v>0</v>
      </c>
      <c r="N824">
        <f t="shared" si="98"/>
        <v>246.85500409999997</v>
      </c>
      <c r="O824" s="22">
        <v>1</v>
      </c>
      <c r="P824">
        <f t="shared" si="99"/>
        <v>-8.797100885642414E-3</v>
      </c>
      <c r="Q824">
        <f t="shared" si="95"/>
        <v>-8.7036653585432347E-2</v>
      </c>
      <c r="R824">
        <f t="shared" si="100"/>
        <v>-3.3158274482581987E-3</v>
      </c>
    </row>
    <row r="825" spans="1:18" x14ac:dyDescent="0.35">
      <c r="A825">
        <v>44557.421589999998</v>
      </c>
      <c r="B825">
        <v>35666.156040000002</v>
      </c>
      <c r="C825">
        <v>0</v>
      </c>
      <c r="D825">
        <v>706.00947299999996</v>
      </c>
      <c r="E825">
        <v>1</v>
      </c>
      <c r="F825">
        <v>0</v>
      </c>
      <c r="G825">
        <v>2</v>
      </c>
      <c r="H825">
        <v>0</v>
      </c>
      <c r="I825">
        <v>22.360324559999999</v>
      </c>
      <c r="J825">
        <v>1</v>
      </c>
      <c r="K825" s="5">
        <v>93.081596750000003</v>
      </c>
      <c r="L825">
        <f t="shared" si="96"/>
        <v>1.2492913881728196</v>
      </c>
      <c r="M825">
        <f t="shared" si="97"/>
        <v>1</v>
      </c>
      <c r="N825">
        <f t="shared" si="98"/>
        <v>193.99052700000004</v>
      </c>
      <c r="O825" s="22">
        <v>0</v>
      </c>
      <c r="P825">
        <f t="shared" si="99"/>
        <v>0.53061747949891069</v>
      </c>
      <c r="Q825">
        <f t="shared" si="95"/>
        <v>-8.7036653585432347E-2</v>
      </c>
      <c r="R825">
        <f t="shared" si="100"/>
        <v>-1.3815541801724358E-2</v>
      </c>
    </row>
    <row r="826" spans="1:18" x14ac:dyDescent="0.35">
      <c r="A826">
        <v>43317.462180000002</v>
      </c>
      <c r="B826">
        <v>37223.62066</v>
      </c>
      <c r="C826">
        <v>0</v>
      </c>
      <c r="D826">
        <v>682.92629810000005</v>
      </c>
      <c r="E826">
        <v>0</v>
      </c>
      <c r="F826">
        <v>1</v>
      </c>
      <c r="G826">
        <v>4</v>
      </c>
      <c r="H826">
        <v>0</v>
      </c>
      <c r="I826">
        <v>182.5589732</v>
      </c>
      <c r="J826">
        <v>1</v>
      </c>
      <c r="K826" s="5">
        <v>79.171347729999994</v>
      </c>
      <c r="L826">
        <f t="shared" si="96"/>
        <v>1.1637089947713861</v>
      </c>
      <c r="M826">
        <f t="shared" si="97"/>
        <v>1</v>
      </c>
      <c r="N826">
        <f t="shared" si="98"/>
        <v>217.07370189999995</v>
      </c>
      <c r="O826" s="22">
        <v>0</v>
      </c>
      <c r="P826">
        <f t="shared" si="99"/>
        <v>-8.797100885642414E-3</v>
      </c>
      <c r="Q826">
        <f t="shared" si="95"/>
        <v>0.45939723473739119</v>
      </c>
      <c r="R826">
        <f t="shared" si="100"/>
        <v>8.1564403801012528E-2</v>
      </c>
    </row>
    <row r="827" spans="1:18" x14ac:dyDescent="0.35">
      <c r="A827">
        <v>71800.767160000003</v>
      </c>
      <c r="B827">
        <v>69450.024770000004</v>
      </c>
      <c r="C827">
        <v>1</v>
      </c>
      <c r="D827">
        <v>560.57680249999999</v>
      </c>
      <c r="E827">
        <v>0</v>
      </c>
      <c r="F827">
        <v>0</v>
      </c>
      <c r="G827">
        <v>6</v>
      </c>
      <c r="H827">
        <v>0</v>
      </c>
      <c r="I827">
        <v>96.201964369999999</v>
      </c>
      <c r="J827">
        <v>0</v>
      </c>
      <c r="K827" s="5">
        <v>89.575359309999996</v>
      </c>
      <c r="L827">
        <f t="shared" si="96"/>
        <v>1.0338479705051946</v>
      </c>
      <c r="M827">
        <f t="shared" si="97"/>
        <v>0</v>
      </c>
      <c r="N827">
        <f t="shared" si="98"/>
        <v>339.42319750000001</v>
      </c>
      <c r="O827" s="22">
        <v>0</v>
      </c>
      <c r="P827">
        <f t="shared" si="99"/>
        <v>-0.34176655167778192</v>
      </c>
      <c r="Q827">
        <f t="shared" si="95"/>
        <v>0.20360252914997359</v>
      </c>
      <c r="R827">
        <f t="shared" si="100"/>
        <v>-4.6681885592470503E-2</v>
      </c>
    </row>
    <row r="828" spans="1:18" x14ac:dyDescent="0.35">
      <c r="A828">
        <v>73693.582190000001</v>
      </c>
      <c r="B828">
        <v>83078.410879999996</v>
      </c>
      <c r="C828">
        <v>0</v>
      </c>
      <c r="D828">
        <v>579.7551651</v>
      </c>
      <c r="E828">
        <v>0</v>
      </c>
      <c r="F828">
        <v>0</v>
      </c>
      <c r="G828">
        <v>2</v>
      </c>
      <c r="H828">
        <v>1</v>
      </c>
      <c r="I828">
        <v>105.9201403</v>
      </c>
      <c r="J828">
        <v>1</v>
      </c>
      <c r="K828" s="5">
        <v>85.084879209999997</v>
      </c>
      <c r="L828">
        <f t="shared" si="96"/>
        <v>0.88703649250639116</v>
      </c>
      <c r="M828">
        <f t="shared" si="97"/>
        <v>0</v>
      </c>
      <c r="N828">
        <f t="shared" si="98"/>
        <v>320.2448349</v>
      </c>
      <c r="O828" s="22">
        <v>0</v>
      </c>
      <c r="P828">
        <f t="shared" si="99"/>
        <v>-0.34176655167778192</v>
      </c>
      <c r="Q828">
        <f t="shared" si="95"/>
        <v>0.20360252914997359</v>
      </c>
      <c r="R828">
        <f t="shared" si="100"/>
        <v>-4.6681885592470503E-2</v>
      </c>
    </row>
    <row r="829" spans="1:18" x14ac:dyDescent="0.35">
      <c r="A829">
        <v>42157.099589999998</v>
      </c>
      <c r="B829">
        <v>39017.67611</v>
      </c>
      <c r="C829">
        <v>1</v>
      </c>
      <c r="D829">
        <v>709.111761</v>
      </c>
      <c r="E829">
        <v>0</v>
      </c>
      <c r="F829">
        <v>0</v>
      </c>
      <c r="G829">
        <v>2</v>
      </c>
      <c r="H829">
        <v>0</v>
      </c>
      <c r="I829">
        <v>66.760737419999998</v>
      </c>
      <c r="J829">
        <v>1</v>
      </c>
      <c r="K829" s="5">
        <v>112.48417120000001</v>
      </c>
      <c r="L829">
        <f t="shared" si="96"/>
        <v>1.080461570062482</v>
      </c>
      <c r="M829">
        <f t="shared" si="97"/>
        <v>0</v>
      </c>
      <c r="N829">
        <f t="shared" si="98"/>
        <v>190.888239</v>
      </c>
      <c r="O829" s="22">
        <v>0</v>
      </c>
      <c r="P829">
        <f t="shared" si="99"/>
        <v>0.53061747949891069</v>
      </c>
      <c r="Q829">
        <f t="shared" si="95"/>
        <v>-0.32619350995114088</v>
      </c>
      <c r="R829">
        <f t="shared" si="100"/>
        <v>-4.6681885592470503E-2</v>
      </c>
    </row>
    <row r="830" spans="1:18" x14ac:dyDescent="0.35">
      <c r="A830">
        <v>43697.197740000003</v>
      </c>
      <c r="B830">
        <v>54911.618949999996</v>
      </c>
      <c r="C830">
        <v>0</v>
      </c>
      <c r="D830">
        <v>637.66134339999996</v>
      </c>
      <c r="E830">
        <v>0</v>
      </c>
      <c r="F830">
        <v>2</v>
      </c>
      <c r="G830">
        <v>2</v>
      </c>
      <c r="H830">
        <v>0</v>
      </c>
      <c r="I830">
        <v>38.847123570000001</v>
      </c>
      <c r="J830">
        <v>2</v>
      </c>
      <c r="K830" s="5">
        <v>106.6634521</v>
      </c>
      <c r="L830">
        <f t="shared" si="96"/>
        <v>0.79577325483316508</v>
      </c>
      <c r="M830">
        <f t="shared" si="97"/>
        <v>2</v>
      </c>
      <c r="N830">
        <f t="shared" si="98"/>
        <v>262.33865660000004</v>
      </c>
      <c r="O830" s="22">
        <v>0</v>
      </c>
      <c r="P830">
        <f t="shared" si="99"/>
        <v>-8.797100885642414E-3</v>
      </c>
      <c r="Q830">
        <f t="shared" si="95"/>
        <v>-0.11806901442064656</v>
      </c>
      <c r="R830">
        <f t="shared" si="100"/>
        <v>-1.3815541801724358E-2</v>
      </c>
    </row>
    <row r="831" spans="1:18" x14ac:dyDescent="0.35">
      <c r="A831">
        <v>45773.230869999999</v>
      </c>
      <c r="B831">
        <v>34635.42426</v>
      </c>
      <c r="C831">
        <v>1</v>
      </c>
      <c r="D831">
        <v>658.20879109999998</v>
      </c>
      <c r="E831">
        <v>0</v>
      </c>
      <c r="F831">
        <v>0</v>
      </c>
      <c r="G831">
        <v>4</v>
      </c>
      <c r="H831">
        <v>1</v>
      </c>
      <c r="I831">
        <v>81.318648710000005</v>
      </c>
      <c r="J831">
        <v>0</v>
      </c>
      <c r="K831" s="5">
        <v>70.330512839999997</v>
      </c>
      <c r="L831">
        <f t="shared" si="96"/>
        <v>1.3215726917733446</v>
      </c>
      <c r="M831">
        <f t="shared" si="97"/>
        <v>0</v>
      </c>
      <c r="N831">
        <f t="shared" si="98"/>
        <v>241.79120890000002</v>
      </c>
      <c r="O831" s="22">
        <v>0</v>
      </c>
      <c r="P831">
        <f t="shared" si="99"/>
        <v>-8.797100885642414E-3</v>
      </c>
      <c r="Q831">
        <f t="shared" si="95"/>
        <v>0.45939723473739119</v>
      </c>
      <c r="R831">
        <f t="shared" si="100"/>
        <v>-4.6681885592470503E-2</v>
      </c>
    </row>
    <row r="832" spans="1:18" x14ac:dyDescent="0.35">
      <c r="A832">
        <v>29833.242330000001</v>
      </c>
      <c r="B832">
        <v>27520.644520000002</v>
      </c>
      <c r="C832">
        <v>0</v>
      </c>
      <c r="D832">
        <v>706.96452590000001</v>
      </c>
      <c r="E832">
        <v>1</v>
      </c>
      <c r="F832">
        <v>1</v>
      </c>
      <c r="G832">
        <v>1</v>
      </c>
      <c r="H832">
        <v>0</v>
      </c>
      <c r="I832">
        <v>263.79207020000001</v>
      </c>
      <c r="J832">
        <v>1</v>
      </c>
      <c r="K832" s="5">
        <v>97.8481424</v>
      </c>
      <c r="L832">
        <f t="shared" si="96"/>
        <v>1.084031382634203</v>
      </c>
      <c r="M832">
        <f t="shared" si="97"/>
        <v>2</v>
      </c>
      <c r="N832">
        <f t="shared" si="98"/>
        <v>193.03547409999999</v>
      </c>
      <c r="O832" s="22">
        <v>1</v>
      </c>
      <c r="P832">
        <f t="shared" si="99"/>
        <v>0.53061747949891069</v>
      </c>
      <c r="Q832">
        <f t="shared" si="95"/>
        <v>-8.7036653585432347E-2</v>
      </c>
      <c r="R832">
        <f t="shared" si="100"/>
        <v>-1.5559842121176297E-2</v>
      </c>
    </row>
    <row r="833" spans="1:18" x14ac:dyDescent="0.35">
      <c r="A833">
        <v>36220.220800000003</v>
      </c>
      <c r="B833">
        <v>40761.239500000003</v>
      </c>
      <c r="C833">
        <v>1</v>
      </c>
      <c r="D833">
        <v>649.67943909999997</v>
      </c>
      <c r="E833">
        <v>0</v>
      </c>
      <c r="F833">
        <v>0</v>
      </c>
      <c r="G833">
        <v>3</v>
      </c>
      <c r="H833">
        <v>0</v>
      </c>
      <c r="I833">
        <v>262.29307230000001</v>
      </c>
      <c r="J833">
        <v>2</v>
      </c>
      <c r="K833" s="5">
        <v>71.593058869999993</v>
      </c>
      <c r="L833">
        <f t="shared" si="96"/>
        <v>0.88859468564492505</v>
      </c>
      <c r="M833">
        <f t="shared" si="97"/>
        <v>0</v>
      </c>
      <c r="N833">
        <f t="shared" si="98"/>
        <v>250.32056090000003</v>
      </c>
      <c r="O833" s="22">
        <v>0</v>
      </c>
      <c r="P833">
        <f t="shared" si="99"/>
        <v>-8.797100885642414E-3</v>
      </c>
      <c r="Q833">
        <f t="shared" si="95"/>
        <v>0.45939723473739119</v>
      </c>
      <c r="R833">
        <f t="shared" si="100"/>
        <v>-1.5559842121176297E-2</v>
      </c>
    </row>
    <row r="834" spans="1:18" x14ac:dyDescent="0.35">
      <c r="A834">
        <v>34937.888500000001</v>
      </c>
      <c r="B834">
        <v>29193.822199999999</v>
      </c>
      <c r="C834">
        <v>0</v>
      </c>
      <c r="D834">
        <v>651.86338049999995</v>
      </c>
      <c r="E834">
        <v>0</v>
      </c>
      <c r="F834">
        <v>0</v>
      </c>
      <c r="G834">
        <v>2</v>
      </c>
      <c r="H834">
        <v>0</v>
      </c>
      <c r="I834">
        <v>283.84811400000001</v>
      </c>
      <c r="J834">
        <v>0</v>
      </c>
      <c r="K834" s="5">
        <v>116.11760750000001</v>
      </c>
      <c r="L834">
        <f t="shared" si="96"/>
        <v>1.1967562267334766</v>
      </c>
      <c r="M834">
        <f t="shared" si="97"/>
        <v>0</v>
      </c>
      <c r="N834">
        <f t="shared" si="98"/>
        <v>248.13661950000005</v>
      </c>
      <c r="O834" s="22">
        <v>0</v>
      </c>
      <c r="P834">
        <f t="shared" si="99"/>
        <v>-8.797100885642414E-3</v>
      </c>
      <c r="Q834">
        <f t="shared" ref="Q834:Q897" si="101">IF(K834&lt;$V$13,$AD$13,IF(K834&lt;$V$14,$AD$14,IF(K834&lt;$V$15,$AD$15,IF(K834&lt;$V$16,$AD$16,$AD$17))))</f>
        <v>-0.32619350995114088</v>
      </c>
      <c r="R834">
        <f t="shared" si="100"/>
        <v>-1.5559842121176297E-2</v>
      </c>
    </row>
    <row r="835" spans="1:18" x14ac:dyDescent="0.35">
      <c r="A835">
        <v>38483.036520000001</v>
      </c>
      <c r="B835">
        <v>42094.587939999998</v>
      </c>
      <c r="C835">
        <v>0</v>
      </c>
      <c r="D835">
        <v>606.56353839999997</v>
      </c>
      <c r="E835">
        <v>0</v>
      </c>
      <c r="F835">
        <v>0</v>
      </c>
      <c r="G835">
        <v>2</v>
      </c>
      <c r="H835">
        <v>1</v>
      </c>
      <c r="I835">
        <v>16.06208298</v>
      </c>
      <c r="J835">
        <v>0</v>
      </c>
      <c r="K835" s="5">
        <v>71.919292929999997</v>
      </c>
      <c r="L835">
        <f t="shared" ref="L835:L898" si="102">A835/B835</f>
        <v>0.91420390133886664</v>
      </c>
      <c r="M835">
        <f t="shared" ref="M835:M898" si="103">E835+F835</f>
        <v>0</v>
      </c>
      <c r="N835">
        <f t="shared" ref="N835:N898" si="104">900-D835</f>
        <v>293.43646160000003</v>
      </c>
      <c r="O835" s="22">
        <v>0</v>
      </c>
      <c r="P835">
        <f t="shared" ref="P835:P898" si="105">IF(D835&lt;$V$4,$AD$4,IF(D835&lt;$V$5,$AD$5,IF(D835&lt;$V$6,$AD$6,IF(D835&lt;$V$7,$AD$7,$AD$8))))</f>
        <v>-8.797100885642414E-3</v>
      </c>
      <c r="Q835">
        <f t="shared" si="101"/>
        <v>0.45939723473739119</v>
      </c>
      <c r="R835">
        <f t="shared" ref="R835:R898" si="106">IF(I835&lt;$V$21,$AD$21,IF(I835&lt;$V$22,$AD$22,IF(I835&lt;$V$23,$AD$23,IF(I835&lt;$V$24,$AD$24,$AD$25))))</f>
        <v>-1.3815541801724358E-2</v>
      </c>
    </row>
    <row r="836" spans="1:18" x14ac:dyDescent="0.35">
      <c r="A836">
        <v>49479.726690000003</v>
      </c>
      <c r="B836">
        <v>39511.054810000001</v>
      </c>
      <c r="C836">
        <v>0</v>
      </c>
      <c r="D836">
        <v>668.49972539999999</v>
      </c>
      <c r="E836">
        <v>0</v>
      </c>
      <c r="F836">
        <v>0</v>
      </c>
      <c r="G836">
        <v>3</v>
      </c>
      <c r="H836">
        <v>0</v>
      </c>
      <c r="I836">
        <v>270.74998160000001</v>
      </c>
      <c r="J836">
        <v>0</v>
      </c>
      <c r="K836" s="5">
        <v>79.183535890000002</v>
      </c>
      <c r="L836">
        <f t="shared" si="102"/>
        <v>1.2523008289183155</v>
      </c>
      <c r="M836">
        <f t="shared" si="103"/>
        <v>0</v>
      </c>
      <c r="N836">
        <f t="shared" si="104"/>
        <v>231.50027460000001</v>
      </c>
      <c r="O836" s="22">
        <v>0</v>
      </c>
      <c r="P836">
        <f t="shared" si="105"/>
        <v>-8.797100885642414E-3</v>
      </c>
      <c r="Q836">
        <f t="shared" si="101"/>
        <v>0.45939723473739119</v>
      </c>
      <c r="R836">
        <f t="shared" si="106"/>
        <v>-1.5559842121176297E-2</v>
      </c>
    </row>
    <row r="837" spans="1:18" x14ac:dyDescent="0.35">
      <c r="A837">
        <v>53513.220990000002</v>
      </c>
      <c r="B837">
        <v>39256.6659</v>
      </c>
      <c r="C837">
        <v>0</v>
      </c>
      <c r="D837">
        <v>679.32561090000002</v>
      </c>
      <c r="E837">
        <v>0</v>
      </c>
      <c r="F837">
        <v>0</v>
      </c>
      <c r="G837">
        <v>3</v>
      </c>
      <c r="H837">
        <v>0</v>
      </c>
      <c r="I837">
        <v>112.2862327</v>
      </c>
      <c r="J837">
        <v>1</v>
      </c>
      <c r="K837" s="5">
        <v>80.13186211</v>
      </c>
      <c r="L837">
        <f t="shared" si="102"/>
        <v>1.3631626569183504</v>
      </c>
      <c r="M837">
        <f t="shared" si="103"/>
        <v>0</v>
      </c>
      <c r="N837">
        <f t="shared" si="104"/>
        <v>220.67438909999998</v>
      </c>
      <c r="O837" s="22">
        <v>0</v>
      </c>
      <c r="P837">
        <f t="shared" si="105"/>
        <v>-8.797100885642414E-3</v>
      </c>
      <c r="Q837">
        <f t="shared" si="101"/>
        <v>0.20360252914997359</v>
      </c>
      <c r="R837">
        <f t="shared" si="106"/>
        <v>-4.6681885592470503E-2</v>
      </c>
    </row>
    <row r="838" spans="1:18" x14ac:dyDescent="0.35">
      <c r="A838">
        <v>73257.507389999999</v>
      </c>
      <c r="B838">
        <v>56599.441030000002</v>
      </c>
      <c r="C838">
        <v>1</v>
      </c>
      <c r="D838">
        <v>621.10590809999997</v>
      </c>
      <c r="E838">
        <v>0</v>
      </c>
      <c r="F838">
        <v>1</v>
      </c>
      <c r="G838">
        <v>1</v>
      </c>
      <c r="H838">
        <v>0</v>
      </c>
      <c r="I838">
        <v>196.6803749</v>
      </c>
      <c r="J838">
        <v>0</v>
      </c>
      <c r="K838" s="5">
        <v>110.1550001</v>
      </c>
      <c r="L838">
        <f t="shared" si="102"/>
        <v>1.2943150330967146</v>
      </c>
      <c r="M838">
        <f t="shared" si="103"/>
        <v>1</v>
      </c>
      <c r="N838">
        <f t="shared" si="104"/>
        <v>278.89409190000003</v>
      </c>
      <c r="O838" s="22">
        <v>0</v>
      </c>
      <c r="P838">
        <f t="shared" si="105"/>
        <v>-8.797100885642414E-3</v>
      </c>
      <c r="Q838">
        <f t="shared" si="101"/>
        <v>-0.32619350995114088</v>
      </c>
      <c r="R838">
        <f t="shared" si="106"/>
        <v>8.1564403801012528E-2</v>
      </c>
    </row>
    <row r="839" spans="1:18" x14ac:dyDescent="0.35">
      <c r="A839">
        <v>35024.68939</v>
      </c>
      <c r="B839">
        <v>44060.73947</v>
      </c>
      <c r="C839">
        <v>1</v>
      </c>
      <c r="D839">
        <v>603.89893110000003</v>
      </c>
      <c r="E839">
        <v>0</v>
      </c>
      <c r="F839">
        <v>0</v>
      </c>
      <c r="G839">
        <v>1</v>
      </c>
      <c r="H839">
        <v>0</v>
      </c>
      <c r="I839">
        <v>188.22796360000001</v>
      </c>
      <c r="J839">
        <v>0</v>
      </c>
      <c r="K839" s="5">
        <v>93.397931349999993</v>
      </c>
      <c r="L839">
        <f t="shared" si="102"/>
        <v>0.79491832890929004</v>
      </c>
      <c r="M839">
        <f t="shared" si="103"/>
        <v>0</v>
      </c>
      <c r="N839">
        <f t="shared" si="104"/>
        <v>296.10106889999997</v>
      </c>
      <c r="O839" s="22">
        <v>0</v>
      </c>
      <c r="P839">
        <f t="shared" si="105"/>
        <v>-8.797100885642414E-3</v>
      </c>
      <c r="Q839">
        <f t="shared" si="101"/>
        <v>-8.7036653585432347E-2</v>
      </c>
      <c r="R839">
        <f t="shared" si="106"/>
        <v>8.1564403801012528E-2</v>
      </c>
    </row>
    <row r="840" spans="1:18" x14ac:dyDescent="0.35">
      <c r="A840">
        <v>64764.835980000003</v>
      </c>
      <c r="B840">
        <v>66775.818440000003</v>
      </c>
      <c r="C840">
        <v>0</v>
      </c>
      <c r="D840">
        <v>781.3144628</v>
      </c>
      <c r="E840">
        <v>2</v>
      </c>
      <c r="F840">
        <v>0</v>
      </c>
      <c r="G840">
        <v>1</v>
      </c>
      <c r="H840">
        <v>0</v>
      </c>
      <c r="I840">
        <v>56.479716019999998</v>
      </c>
      <c r="J840">
        <v>1</v>
      </c>
      <c r="K840" s="5">
        <v>78.362825779999994</v>
      </c>
      <c r="L840">
        <f t="shared" si="102"/>
        <v>0.96988457038820231</v>
      </c>
      <c r="M840">
        <f t="shared" si="103"/>
        <v>2</v>
      </c>
      <c r="N840">
        <f t="shared" si="104"/>
        <v>118.6855372</v>
      </c>
      <c r="O840" s="22">
        <v>0</v>
      </c>
      <c r="P840">
        <f t="shared" si="105"/>
        <v>0.53061747949891069</v>
      </c>
      <c r="Q840">
        <f t="shared" si="101"/>
        <v>0.45939723473739119</v>
      </c>
      <c r="R840">
        <f t="shared" si="106"/>
        <v>-1.3815541801724358E-2</v>
      </c>
    </row>
    <row r="841" spans="1:18" x14ac:dyDescent="0.35">
      <c r="A841">
        <v>46790.16734</v>
      </c>
      <c r="B841">
        <v>55109.808389999998</v>
      </c>
      <c r="C841">
        <v>0</v>
      </c>
      <c r="D841">
        <v>645.35457650000001</v>
      </c>
      <c r="E841">
        <v>1</v>
      </c>
      <c r="F841">
        <v>0</v>
      </c>
      <c r="G841">
        <v>4</v>
      </c>
      <c r="H841">
        <v>0</v>
      </c>
      <c r="I841">
        <v>56.597790840000002</v>
      </c>
      <c r="J841">
        <v>2</v>
      </c>
      <c r="K841" s="5">
        <v>76.91367529</v>
      </c>
      <c r="L841">
        <f t="shared" si="102"/>
        <v>0.84903520275150068</v>
      </c>
      <c r="M841">
        <f t="shared" si="103"/>
        <v>1</v>
      </c>
      <c r="N841">
        <f t="shared" si="104"/>
        <v>254.64542349999999</v>
      </c>
      <c r="O841" s="22">
        <v>0</v>
      </c>
      <c r="P841">
        <f t="shared" si="105"/>
        <v>-8.797100885642414E-3</v>
      </c>
      <c r="Q841">
        <f t="shared" si="101"/>
        <v>0.45939723473739119</v>
      </c>
      <c r="R841">
        <f t="shared" si="106"/>
        <v>-1.3815541801724358E-2</v>
      </c>
    </row>
    <row r="842" spans="1:18" x14ac:dyDescent="0.35">
      <c r="A842">
        <v>49258.04436</v>
      </c>
      <c r="B842">
        <v>44312.17714</v>
      </c>
      <c r="C842">
        <v>1</v>
      </c>
      <c r="D842">
        <v>615.815383</v>
      </c>
      <c r="E842">
        <v>1</v>
      </c>
      <c r="F842">
        <v>0</v>
      </c>
      <c r="G842">
        <v>1</v>
      </c>
      <c r="H842">
        <v>1</v>
      </c>
      <c r="I842">
        <v>68.735219189999995</v>
      </c>
      <c r="J842">
        <v>1</v>
      </c>
      <c r="K842" s="5">
        <v>88.807857940000005</v>
      </c>
      <c r="L842">
        <f t="shared" si="102"/>
        <v>1.11161417784493</v>
      </c>
      <c r="M842">
        <f t="shared" si="103"/>
        <v>1</v>
      </c>
      <c r="N842">
        <f t="shared" si="104"/>
        <v>284.184617</v>
      </c>
      <c r="O842" s="22">
        <v>0</v>
      </c>
      <c r="P842">
        <f t="shared" si="105"/>
        <v>-8.797100885642414E-3</v>
      </c>
      <c r="Q842">
        <f t="shared" si="101"/>
        <v>0.20360252914997359</v>
      </c>
      <c r="R842">
        <f t="shared" si="106"/>
        <v>-4.6681885592470503E-2</v>
      </c>
    </row>
    <row r="843" spans="1:18" x14ac:dyDescent="0.35">
      <c r="A843">
        <v>60122.292379999999</v>
      </c>
      <c r="B843">
        <v>63464.80257</v>
      </c>
      <c r="C843">
        <v>1</v>
      </c>
      <c r="D843">
        <v>685.32932229999994</v>
      </c>
      <c r="E843">
        <v>1</v>
      </c>
      <c r="F843">
        <v>0</v>
      </c>
      <c r="G843">
        <v>1</v>
      </c>
      <c r="H843">
        <v>1</v>
      </c>
      <c r="I843">
        <v>85.02234387</v>
      </c>
      <c r="J843">
        <v>1</v>
      </c>
      <c r="K843" s="5">
        <v>98.393422569999998</v>
      </c>
      <c r="L843">
        <f t="shared" si="102"/>
        <v>0.94733285136571088</v>
      </c>
      <c r="M843">
        <f t="shared" si="103"/>
        <v>1</v>
      </c>
      <c r="N843">
        <f t="shared" si="104"/>
        <v>214.67067770000006</v>
      </c>
      <c r="O843" s="22">
        <v>0</v>
      </c>
      <c r="P843">
        <f t="shared" si="105"/>
        <v>-8.797100885642414E-3</v>
      </c>
      <c r="Q843">
        <f t="shared" si="101"/>
        <v>-8.7036653585432347E-2</v>
      </c>
      <c r="R843">
        <f t="shared" si="106"/>
        <v>-4.6681885592470503E-2</v>
      </c>
    </row>
    <row r="844" spans="1:18" x14ac:dyDescent="0.35">
      <c r="A844">
        <v>33159.169679999999</v>
      </c>
      <c r="B844">
        <v>33058.739840000002</v>
      </c>
      <c r="C844">
        <v>1</v>
      </c>
      <c r="D844">
        <v>647.46029820000001</v>
      </c>
      <c r="E844">
        <v>0</v>
      </c>
      <c r="F844">
        <v>1</v>
      </c>
      <c r="G844">
        <v>1</v>
      </c>
      <c r="H844">
        <v>0</v>
      </c>
      <c r="I844">
        <v>114.6126652</v>
      </c>
      <c r="J844">
        <v>0</v>
      </c>
      <c r="K844" s="5">
        <v>109.77551219999999</v>
      </c>
      <c r="L844">
        <f t="shared" si="102"/>
        <v>1.0030379210001974</v>
      </c>
      <c r="M844">
        <f t="shared" si="103"/>
        <v>1</v>
      </c>
      <c r="N844">
        <f t="shared" si="104"/>
        <v>252.53970179999999</v>
      </c>
      <c r="O844" s="22">
        <v>0</v>
      </c>
      <c r="P844">
        <f t="shared" si="105"/>
        <v>-8.797100885642414E-3</v>
      </c>
      <c r="Q844">
        <f t="shared" si="101"/>
        <v>-0.11806901442064656</v>
      </c>
      <c r="R844">
        <f t="shared" si="106"/>
        <v>-4.6681885592470503E-2</v>
      </c>
    </row>
    <row r="845" spans="1:18" x14ac:dyDescent="0.35">
      <c r="A845">
        <v>55736.146189999999</v>
      </c>
      <c r="B845">
        <v>70642.375830000004</v>
      </c>
      <c r="C845">
        <v>1</v>
      </c>
      <c r="D845">
        <v>595.71168379999995</v>
      </c>
      <c r="E845">
        <v>0</v>
      </c>
      <c r="F845">
        <v>0</v>
      </c>
      <c r="G845">
        <v>2</v>
      </c>
      <c r="H845">
        <v>1</v>
      </c>
      <c r="I845">
        <v>139.7733546</v>
      </c>
      <c r="J845">
        <v>2</v>
      </c>
      <c r="K845" s="5">
        <v>108.7621516</v>
      </c>
      <c r="L845">
        <f t="shared" si="102"/>
        <v>0.78899025599207395</v>
      </c>
      <c r="M845">
        <f t="shared" si="103"/>
        <v>0</v>
      </c>
      <c r="N845">
        <f t="shared" si="104"/>
        <v>304.28831620000005</v>
      </c>
      <c r="O845" s="22">
        <v>0</v>
      </c>
      <c r="P845">
        <f t="shared" si="105"/>
        <v>-0.34176655167778192</v>
      </c>
      <c r="Q845">
        <f t="shared" si="101"/>
        <v>-0.11806901442064656</v>
      </c>
      <c r="R845">
        <f t="shared" si="106"/>
        <v>-3.3158274482581987E-3</v>
      </c>
    </row>
    <row r="846" spans="1:18" x14ac:dyDescent="0.35">
      <c r="A846">
        <v>52496.78312</v>
      </c>
      <c r="B846">
        <v>60294.906309999998</v>
      </c>
      <c r="C846">
        <v>1</v>
      </c>
      <c r="D846">
        <v>674.15267859999994</v>
      </c>
      <c r="E846">
        <v>0</v>
      </c>
      <c r="F846">
        <v>1</v>
      </c>
      <c r="G846">
        <v>1</v>
      </c>
      <c r="H846">
        <v>0</v>
      </c>
      <c r="I846">
        <v>111.5796266</v>
      </c>
      <c r="J846">
        <v>0</v>
      </c>
      <c r="K846" s="5">
        <v>71.986160159999997</v>
      </c>
      <c r="L846">
        <f t="shared" si="102"/>
        <v>0.87066696563210899</v>
      </c>
      <c r="M846">
        <f t="shared" si="103"/>
        <v>1</v>
      </c>
      <c r="N846">
        <f t="shared" si="104"/>
        <v>225.84732140000006</v>
      </c>
      <c r="O846" s="22">
        <v>0</v>
      </c>
      <c r="P846">
        <f t="shared" si="105"/>
        <v>-8.797100885642414E-3</v>
      </c>
      <c r="Q846">
        <f t="shared" si="101"/>
        <v>0.45939723473739119</v>
      </c>
      <c r="R846">
        <f t="shared" si="106"/>
        <v>-4.6681885592470503E-2</v>
      </c>
    </row>
    <row r="847" spans="1:18" x14ac:dyDescent="0.35">
      <c r="A847">
        <v>57386.768960000001</v>
      </c>
      <c r="B847">
        <v>65324.826999999997</v>
      </c>
      <c r="C847">
        <v>1</v>
      </c>
      <c r="D847">
        <v>607.3439515</v>
      </c>
      <c r="E847">
        <v>2</v>
      </c>
      <c r="F847">
        <v>0</v>
      </c>
      <c r="G847">
        <v>2</v>
      </c>
      <c r="H847">
        <v>0</v>
      </c>
      <c r="I847">
        <v>179.2514041</v>
      </c>
      <c r="J847">
        <v>2</v>
      </c>
      <c r="K847" s="5">
        <v>102.445949</v>
      </c>
      <c r="L847">
        <f t="shared" si="102"/>
        <v>0.87848329028104433</v>
      </c>
      <c r="M847">
        <f t="shared" si="103"/>
        <v>2</v>
      </c>
      <c r="N847">
        <f t="shared" si="104"/>
        <v>292.6560485</v>
      </c>
      <c r="O847" s="22">
        <v>0</v>
      </c>
      <c r="P847">
        <f t="shared" si="105"/>
        <v>-8.797100885642414E-3</v>
      </c>
      <c r="Q847">
        <f t="shared" si="101"/>
        <v>-0.11806901442064656</v>
      </c>
      <c r="R847">
        <f t="shared" si="106"/>
        <v>-3.3158274482581987E-3</v>
      </c>
    </row>
    <row r="848" spans="1:18" x14ac:dyDescent="0.35">
      <c r="A848">
        <v>54337.52966</v>
      </c>
      <c r="B848">
        <v>39547.504050000003</v>
      </c>
      <c r="C848">
        <v>1</v>
      </c>
      <c r="D848">
        <v>728.82290009999997</v>
      </c>
      <c r="E848">
        <v>0</v>
      </c>
      <c r="F848">
        <v>0</v>
      </c>
      <c r="G848">
        <v>3</v>
      </c>
      <c r="H848">
        <v>0</v>
      </c>
      <c r="I848">
        <v>52.204271089999999</v>
      </c>
      <c r="J848">
        <v>2</v>
      </c>
      <c r="K848" s="5">
        <v>70.805634920000003</v>
      </c>
      <c r="L848">
        <f t="shared" si="102"/>
        <v>1.3739812654497976</v>
      </c>
      <c r="M848">
        <f t="shared" si="103"/>
        <v>0</v>
      </c>
      <c r="N848">
        <f t="shared" si="104"/>
        <v>171.17709990000003</v>
      </c>
      <c r="O848" s="22">
        <v>0</v>
      </c>
      <c r="P848">
        <f t="shared" si="105"/>
        <v>0.53061747949891069</v>
      </c>
      <c r="Q848">
        <f t="shared" si="101"/>
        <v>0.45939723473739119</v>
      </c>
      <c r="R848">
        <f t="shared" si="106"/>
        <v>-1.3815541801724358E-2</v>
      </c>
    </row>
    <row r="849" spans="1:18" x14ac:dyDescent="0.35">
      <c r="A849">
        <v>86829.502099999998</v>
      </c>
      <c r="B849">
        <v>89417.177679999993</v>
      </c>
      <c r="C849">
        <v>1</v>
      </c>
      <c r="D849">
        <v>674.72523149999995</v>
      </c>
      <c r="E849">
        <v>1</v>
      </c>
      <c r="F849">
        <v>0</v>
      </c>
      <c r="G849">
        <v>3</v>
      </c>
      <c r="H849">
        <v>2</v>
      </c>
      <c r="I849">
        <v>280.11084670000002</v>
      </c>
      <c r="J849">
        <v>1</v>
      </c>
      <c r="K849" s="5">
        <v>98.509425649999997</v>
      </c>
      <c r="L849">
        <f t="shared" si="102"/>
        <v>0.97106064352354549</v>
      </c>
      <c r="M849">
        <f t="shared" si="103"/>
        <v>1</v>
      </c>
      <c r="N849">
        <f t="shared" si="104"/>
        <v>225.27476850000005</v>
      </c>
      <c r="O849" s="22">
        <v>0</v>
      </c>
      <c r="P849">
        <f t="shared" si="105"/>
        <v>-8.797100885642414E-3</v>
      </c>
      <c r="Q849">
        <f t="shared" si="101"/>
        <v>-8.7036653585432347E-2</v>
      </c>
      <c r="R849">
        <f t="shared" si="106"/>
        <v>-1.5559842121176297E-2</v>
      </c>
    </row>
    <row r="850" spans="1:18" x14ac:dyDescent="0.35">
      <c r="A850">
        <v>40433.900240000003</v>
      </c>
      <c r="B850">
        <v>39633.10168</v>
      </c>
      <c r="C850">
        <v>1</v>
      </c>
      <c r="D850">
        <v>636.15597879999996</v>
      </c>
      <c r="E850">
        <v>0</v>
      </c>
      <c r="F850">
        <v>0</v>
      </c>
      <c r="G850">
        <v>2</v>
      </c>
      <c r="H850">
        <v>0</v>
      </c>
      <c r="I850">
        <v>252.1594513</v>
      </c>
      <c r="J850">
        <v>3</v>
      </c>
      <c r="K850" s="5">
        <v>78.802463790000004</v>
      </c>
      <c r="L850">
        <f t="shared" si="102"/>
        <v>1.020205296231057</v>
      </c>
      <c r="M850">
        <f t="shared" si="103"/>
        <v>0</v>
      </c>
      <c r="N850">
        <f t="shared" si="104"/>
        <v>263.84402120000004</v>
      </c>
      <c r="O850" s="22">
        <v>0</v>
      </c>
      <c r="P850">
        <f t="shared" si="105"/>
        <v>-8.797100885642414E-3</v>
      </c>
      <c r="Q850">
        <f t="shared" si="101"/>
        <v>0.45939723473739119</v>
      </c>
      <c r="R850">
        <f t="shared" si="106"/>
        <v>-1.5559842121176297E-2</v>
      </c>
    </row>
    <row r="851" spans="1:18" x14ac:dyDescent="0.35">
      <c r="A851">
        <v>42035.04567</v>
      </c>
      <c r="B851">
        <v>52825.66721</v>
      </c>
      <c r="C851">
        <v>1</v>
      </c>
      <c r="D851">
        <v>655.46735090000004</v>
      </c>
      <c r="E851">
        <v>0</v>
      </c>
      <c r="F851">
        <v>0</v>
      </c>
      <c r="G851">
        <v>2</v>
      </c>
      <c r="H851">
        <v>0</v>
      </c>
      <c r="I851">
        <v>21.236219380000001</v>
      </c>
      <c r="J851">
        <v>1</v>
      </c>
      <c r="K851" s="5">
        <v>113.03964379999999</v>
      </c>
      <c r="L851">
        <f t="shared" si="102"/>
        <v>0.79573146710852494</v>
      </c>
      <c r="M851">
        <f t="shared" si="103"/>
        <v>0</v>
      </c>
      <c r="N851">
        <f t="shared" si="104"/>
        <v>244.53264909999996</v>
      </c>
      <c r="O851" s="22">
        <v>0</v>
      </c>
      <c r="P851">
        <f t="shared" si="105"/>
        <v>-8.797100885642414E-3</v>
      </c>
      <c r="Q851">
        <f t="shared" si="101"/>
        <v>-0.32619350995114088</v>
      </c>
      <c r="R851">
        <f t="shared" si="106"/>
        <v>-1.3815541801724358E-2</v>
      </c>
    </row>
    <row r="852" spans="1:18" x14ac:dyDescent="0.35">
      <c r="A852">
        <v>40652.892099999997</v>
      </c>
      <c r="B852">
        <v>34734.042119999998</v>
      </c>
      <c r="C852">
        <v>1</v>
      </c>
      <c r="D852">
        <v>695.16440609999995</v>
      </c>
      <c r="E852">
        <v>0</v>
      </c>
      <c r="F852">
        <v>1</v>
      </c>
      <c r="G852">
        <v>2</v>
      </c>
      <c r="H852">
        <v>0</v>
      </c>
      <c r="I852">
        <v>141.7056264</v>
      </c>
      <c r="J852">
        <v>1</v>
      </c>
      <c r="K852" s="5">
        <v>89.176488860000006</v>
      </c>
      <c r="L852">
        <f t="shared" si="102"/>
        <v>1.1704048713809758</v>
      </c>
      <c r="M852">
        <f t="shared" si="103"/>
        <v>1</v>
      </c>
      <c r="N852">
        <f t="shared" si="104"/>
        <v>204.83559390000005</v>
      </c>
      <c r="O852" s="22">
        <v>0</v>
      </c>
      <c r="P852">
        <f t="shared" si="105"/>
        <v>-8.797100885642414E-3</v>
      </c>
      <c r="Q852">
        <f t="shared" si="101"/>
        <v>0.20360252914997359</v>
      </c>
      <c r="R852">
        <f t="shared" si="106"/>
        <v>-3.3158274482581987E-3</v>
      </c>
    </row>
    <row r="853" spans="1:18" x14ac:dyDescent="0.35">
      <c r="A853">
        <v>41667.843209999999</v>
      </c>
      <c r="B853">
        <v>35913.517059999998</v>
      </c>
      <c r="C853">
        <v>0</v>
      </c>
      <c r="D853">
        <v>659.29806269999995</v>
      </c>
      <c r="E853">
        <v>0</v>
      </c>
      <c r="F853">
        <v>0</v>
      </c>
      <c r="G853">
        <v>1</v>
      </c>
      <c r="H853">
        <v>0</v>
      </c>
      <c r="I853">
        <v>245.51797310000001</v>
      </c>
      <c r="J853">
        <v>0</v>
      </c>
      <c r="K853" s="5">
        <v>112.0613638</v>
      </c>
      <c r="L853">
        <f t="shared" si="102"/>
        <v>1.1602273077400458</v>
      </c>
      <c r="M853">
        <f t="shared" si="103"/>
        <v>0</v>
      </c>
      <c r="N853">
        <f t="shared" si="104"/>
        <v>240.70193730000005</v>
      </c>
      <c r="O853" s="22">
        <v>0</v>
      </c>
      <c r="P853">
        <f t="shared" si="105"/>
        <v>-8.797100885642414E-3</v>
      </c>
      <c r="Q853">
        <f t="shared" si="101"/>
        <v>-0.32619350995114088</v>
      </c>
      <c r="R853">
        <f t="shared" si="106"/>
        <v>-1.5559842121176297E-2</v>
      </c>
    </row>
    <row r="854" spans="1:18" x14ac:dyDescent="0.35">
      <c r="A854">
        <v>40439.193090000001</v>
      </c>
      <c r="B854">
        <v>38288.141389999997</v>
      </c>
      <c r="C854">
        <v>1</v>
      </c>
      <c r="D854">
        <v>756.1054729</v>
      </c>
      <c r="E854">
        <v>0</v>
      </c>
      <c r="F854">
        <v>0</v>
      </c>
      <c r="G854">
        <v>7</v>
      </c>
      <c r="H854">
        <v>1</v>
      </c>
      <c r="I854">
        <v>109.6224114</v>
      </c>
      <c r="J854">
        <v>1</v>
      </c>
      <c r="K854" s="5">
        <v>115.7416357</v>
      </c>
      <c r="L854">
        <f t="shared" si="102"/>
        <v>1.056180624650582</v>
      </c>
      <c r="M854">
        <f t="shared" si="103"/>
        <v>0</v>
      </c>
      <c r="N854">
        <f t="shared" si="104"/>
        <v>143.8945271</v>
      </c>
      <c r="O854" s="22">
        <v>0</v>
      </c>
      <c r="P854">
        <f t="shared" si="105"/>
        <v>0.53061747949891069</v>
      </c>
      <c r="Q854">
        <f t="shared" si="101"/>
        <v>-0.32619350995114088</v>
      </c>
      <c r="R854">
        <f t="shared" si="106"/>
        <v>-4.6681885592470503E-2</v>
      </c>
    </row>
    <row r="855" spans="1:18" x14ac:dyDescent="0.35">
      <c r="A855">
        <v>67835.247969999997</v>
      </c>
      <c r="B855">
        <v>57390.100489999997</v>
      </c>
      <c r="C855">
        <v>0</v>
      </c>
      <c r="D855">
        <v>706.79337580000004</v>
      </c>
      <c r="E855">
        <v>0</v>
      </c>
      <c r="F855">
        <v>1</v>
      </c>
      <c r="G855">
        <v>3</v>
      </c>
      <c r="H855">
        <v>0</v>
      </c>
      <c r="I855">
        <v>130.4884643</v>
      </c>
      <c r="J855">
        <v>2</v>
      </c>
      <c r="K855" s="5">
        <v>89.998391350000006</v>
      </c>
      <c r="L855">
        <f t="shared" si="102"/>
        <v>1.1820025995915451</v>
      </c>
      <c r="M855">
        <f t="shared" si="103"/>
        <v>1</v>
      </c>
      <c r="N855">
        <f t="shared" si="104"/>
        <v>193.20662419999996</v>
      </c>
      <c r="O855" s="22">
        <v>0</v>
      </c>
      <c r="P855">
        <f t="shared" si="105"/>
        <v>0.53061747949891069</v>
      </c>
      <c r="Q855">
        <f t="shared" si="101"/>
        <v>0.20360252914997359</v>
      </c>
      <c r="R855">
        <f t="shared" si="106"/>
        <v>-3.3158274482581987E-3</v>
      </c>
    </row>
    <row r="856" spans="1:18" x14ac:dyDescent="0.35">
      <c r="A856">
        <v>71307.563720000006</v>
      </c>
      <c r="B856">
        <v>55442.368869999998</v>
      </c>
      <c r="C856">
        <v>0</v>
      </c>
      <c r="D856">
        <v>674.38036839999995</v>
      </c>
      <c r="E856">
        <v>1</v>
      </c>
      <c r="F856">
        <v>0</v>
      </c>
      <c r="G856">
        <v>2</v>
      </c>
      <c r="H856">
        <v>0</v>
      </c>
      <c r="I856">
        <v>298.75220419999999</v>
      </c>
      <c r="J856">
        <v>0</v>
      </c>
      <c r="K856" s="5">
        <v>99.692163609999994</v>
      </c>
      <c r="L856">
        <f t="shared" si="102"/>
        <v>1.2861565112270068</v>
      </c>
      <c r="M856">
        <f t="shared" si="103"/>
        <v>1</v>
      </c>
      <c r="N856">
        <f t="shared" si="104"/>
        <v>225.61963160000005</v>
      </c>
      <c r="O856" s="22">
        <v>1</v>
      </c>
      <c r="P856">
        <f t="shared" si="105"/>
        <v>-8.797100885642414E-3</v>
      </c>
      <c r="Q856">
        <f t="shared" si="101"/>
        <v>-8.7036653585432347E-2</v>
      </c>
      <c r="R856">
        <f t="shared" si="106"/>
        <v>-1.5559842121176297E-2</v>
      </c>
    </row>
    <row r="857" spans="1:18" x14ac:dyDescent="0.35">
      <c r="A857">
        <v>41438.805590000004</v>
      </c>
      <c r="B857">
        <v>50325.3122</v>
      </c>
      <c r="C857">
        <v>1</v>
      </c>
      <c r="D857">
        <v>603.15070630000002</v>
      </c>
      <c r="E857">
        <v>1</v>
      </c>
      <c r="F857">
        <v>0</v>
      </c>
      <c r="G857">
        <v>3</v>
      </c>
      <c r="H857">
        <v>0</v>
      </c>
      <c r="I857">
        <v>228.11954209999999</v>
      </c>
      <c r="J857">
        <v>0</v>
      </c>
      <c r="K857" s="5">
        <v>116.5839726</v>
      </c>
      <c r="L857">
        <f t="shared" si="102"/>
        <v>0.82341874850803221</v>
      </c>
      <c r="M857">
        <f t="shared" si="103"/>
        <v>1</v>
      </c>
      <c r="N857">
        <f t="shared" si="104"/>
        <v>296.84929369999998</v>
      </c>
      <c r="O857" s="22">
        <v>0</v>
      </c>
      <c r="P857">
        <f t="shared" si="105"/>
        <v>-8.797100885642414E-3</v>
      </c>
      <c r="Q857">
        <f t="shared" si="101"/>
        <v>-0.32619350995114088</v>
      </c>
      <c r="R857">
        <f t="shared" si="106"/>
        <v>8.1564403801012528E-2</v>
      </c>
    </row>
    <row r="858" spans="1:18" x14ac:dyDescent="0.35">
      <c r="A858">
        <v>37514.666400000002</v>
      </c>
      <c r="B858">
        <v>38826.401030000001</v>
      </c>
      <c r="C858">
        <v>1</v>
      </c>
      <c r="D858">
        <v>642.65559480000002</v>
      </c>
      <c r="E858">
        <v>1</v>
      </c>
      <c r="F858">
        <v>0</v>
      </c>
      <c r="G858">
        <v>1</v>
      </c>
      <c r="H858">
        <v>0</v>
      </c>
      <c r="I858">
        <v>87.430425900000003</v>
      </c>
      <c r="J858">
        <v>1</v>
      </c>
      <c r="K858" s="5">
        <v>82.273697740000003</v>
      </c>
      <c r="L858">
        <f t="shared" si="102"/>
        <v>0.96621539480348795</v>
      </c>
      <c r="M858">
        <f t="shared" si="103"/>
        <v>1</v>
      </c>
      <c r="N858">
        <f t="shared" si="104"/>
        <v>257.34440519999998</v>
      </c>
      <c r="O858" s="22">
        <v>0</v>
      </c>
      <c r="P858">
        <f t="shared" si="105"/>
        <v>-8.797100885642414E-3</v>
      </c>
      <c r="Q858">
        <f t="shared" si="101"/>
        <v>0.20360252914997359</v>
      </c>
      <c r="R858">
        <f t="shared" si="106"/>
        <v>-4.6681885592470503E-2</v>
      </c>
    </row>
    <row r="859" spans="1:18" x14ac:dyDescent="0.35">
      <c r="A859">
        <v>57071.233350000002</v>
      </c>
      <c r="B859">
        <v>69445.282980000004</v>
      </c>
      <c r="C859">
        <v>1</v>
      </c>
      <c r="D859">
        <v>673.94374849999997</v>
      </c>
      <c r="E859">
        <v>1</v>
      </c>
      <c r="F859">
        <v>0</v>
      </c>
      <c r="G859">
        <v>1</v>
      </c>
      <c r="H859">
        <v>1</v>
      </c>
      <c r="I859">
        <v>172.18197269999999</v>
      </c>
      <c r="J859">
        <v>2</v>
      </c>
      <c r="K859" s="5">
        <v>74.452252790000003</v>
      </c>
      <c r="L859">
        <f t="shared" si="102"/>
        <v>0.82181583688608939</v>
      </c>
      <c r="M859">
        <f t="shared" si="103"/>
        <v>1</v>
      </c>
      <c r="N859">
        <f t="shared" si="104"/>
        <v>226.05625150000003</v>
      </c>
      <c r="O859" s="22">
        <v>0</v>
      </c>
      <c r="P859">
        <f t="shared" si="105"/>
        <v>-8.797100885642414E-3</v>
      </c>
      <c r="Q859">
        <f t="shared" si="101"/>
        <v>0.45939723473739119</v>
      </c>
      <c r="R859">
        <f t="shared" si="106"/>
        <v>-3.3158274482581987E-3</v>
      </c>
    </row>
    <row r="860" spans="1:18" x14ac:dyDescent="0.35">
      <c r="A860">
        <v>41716.654340000001</v>
      </c>
      <c r="B860">
        <v>50004.95506</v>
      </c>
      <c r="C860">
        <v>1</v>
      </c>
      <c r="D860">
        <v>608.85692919999997</v>
      </c>
      <c r="E860">
        <v>0</v>
      </c>
      <c r="F860">
        <v>0</v>
      </c>
      <c r="G860">
        <v>1</v>
      </c>
      <c r="H860">
        <v>1</v>
      </c>
      <c r="I860">
        <v>241.99547680000001</v>
      </c>
      <c r="J860">
        <v>1</v>
      </c>
      <c r="K860" s="5">
        <v>95.886930629999995</v>
      </c>
      <c r="L860">
        <f t="shared" si="102"/>
        <v>0.83425041158311164</v>
      </c>
      <c r="M860">
        <f t="shared" si="103"/>
        <v>0</v>
      </c>
      <c r="N860">
        <f t="shared" si="104"/>
        <v>291.14307080000003</v>
      </c>
      <c r="O860" s="22">
        <v>0</v>
      </c>
      <c r="P860">
        <f t="shared" si="105"/>
        <v>-8.797100885642414E-3</v>
      </c>
      <c r="Q860">
        <f t="shared" si="101"/>
        <v>-8.7036653585432347E-2</v>
      </c>
      <c r="R860">
        <f t="shared" si="106"/>
        <v>-1.5559842121176297E-2</v>
      </c>
    </row>
    <row r="861" spans="1:18" x14ac:dyDescent="0.35">
      <c r="A861">
        <v>59493.977270000003</v>
      </c>
      <c r="B861">
        <v>51713.676950000001</v>
      </c>
      <c r="C861">
        <v>1</v>
      </c>
      <c r="D861">
        <v>714.67134369999997</v>
      </c>
      <c r="E861">
        <v>0</v>
      </c>
      <c r="F861">
        <v>0</v>
      </c>
      <c r="G861">
        <v>1</v>
      </c>
      <c r="H861">
        <v>0</v>
      </c>
      <c r="I861">
        <v>88.401966779999995</v>
      </c>
      <c r="J861">
        <v>1</v>
      </c>
      <c r="K861" s="5">
        <v>97.549916069999995</v>
      </c>
      <c r="L861">
        <f t="shared" si="102"/>
        <v>1.1504495672880208</v>
      </c>
      <c r="M861">
        <f t="shared" si="103"/>
        <v>0</v>
      </c>
      <c r="N861">
        <f t="shared" si="104"/>
        <v>185.32865630000003</v>
      </c>
      <c r="O861" s="22">
        <v>0</v>
      </c>
      <c r="P861">
        <f t="shared" si="105"/>
        <v>0.53061747949891069</v>
      </c>
      <c r="Q861">
        <f t="shared" si="101"/>
        <v>-8.7036653585432347E-2</v>
      </c>
      <c r="R861">
        <f t="shared" si="106"/>
        <v>-4.6681885592470503E-2</v>
      </c>
    </row>
    <row r="862" spans="1:18" x14ac:dyDescent="0.35">
      <c r="A862">
        <v>53043.845309999997</v>
      </c>
      <c r="B862">
        <v>54563.151879999998</v>
      </c>
      <c r="C862">
        <v>1</v>
      </c>
      <c r="D862">
        <v>601.29213289999996</v>
      </c>
      <c r="E862">
        <v>0</v>
      </c>
      <c r="F862">
        <v>1</v>
      </c>
      <c r="G862">
        <v>1</v>
      </c>
      <c r="H862">
        <v>1</v>
      </c>
      <c r="I862">
        <v>28.385246559999999</v>
      </c>
      <c r="J862">
        <v>0</v>
      </c>
      <c r="K862" s="5">
        <v>91.669921689999995</v>
      </c>
      <c r="L862">
        <f t="shared" si="102"/>
        <v>0.97215508053234556</v>
      </c>
      <c r="M862">
        <f t="shared" si="103"/>
        <v>1</v>
      </c>
      <c r="N862">
        <f t="shared" si="104"/>
        <v>298.70786710000004</v>
      </c>
      <c r="O862" s="22">
        <v>1</v>
      </c>
      <c r="P862">
        <f t="shared" si="105"/>
        <v>-8.797100885642414E-3</v>
      </c>
      <c r="Q862">
        <f t="shared" si="101"/>
        <v>-8.7036653585432347E-2</v>
      </c>
      <c r="R862">
        <f t="shared" si="106"/>
        <v>-1.3815541801724358E-2</v>
      </c>
    </row>
    <row r="863" spans="1:18" x14ac:dyDescent="0.35">
      <c r="A863">
        <v>27263.83828</v>
      </c>
      <c r="B863">
        <v>20445.98719</v>
      </c>
      <c r="C863">
        <v>0</v>
      </c>
      <c r="D863">
        <v>618.13871510000001</v>
      </c>
      <c r="E863">
        <v>0</v>
      </c>
      <c r="F863">
        <v>0</v>
      </c>
      <c r="G863">
        <v>0</v>
      </c>
      <c r="H863">
        <v>0</v>
      </c>
      <c r="I863">
        <v>102.9697599</v>
      </c>
      <c r="J863">
        <v>0</v>
      </c>
      <c r="K863" s="5">
        <v>118.4491273</v>
      </c>
      <c r="L863">
        <f t="shared" si="102"/>
        <v>1.3334566840252433</v>
      </c>
      <c r="M863">
        <f t="shared" si="103"/>
        <v>0</v>
      </c>
      <c r="N863">
        <f t="shared" si="104"/>
        <v>281.86128489999999</v>
      </c>
      <c r="O863" s="22">
        <v>1</v>
      </c>
      <c r="P863">
        <f t="shared" si="105"/>
        <v>-8.797100885642414E-3</v>
      </c>
      <c r="Q863">
        <f t="shared" si="101"/>
        <v>-0.32619350995114088</v>
      </c>
      <c r="R863">
        <f t="shared" si="106"/>
        <v>-4.6681885592470503E-2</v>
      </c>
    </row>
    <row r="864" spans="1:18" x14ac:dyDescent="0.35">
      <c r="A864">
        <v>73212.578020000001</v>
      </c>
      <c r="B864">
        <v>91453.574590000004</v>
      </c>
      <c r="C864">
        <v>1</v>
      </c>
      <c r="D864">
        <v>621.88504079999996</v>
      </c>
      <c r="E864">
        <v>0</v>
      </c>
      <c r="F864">
        <v>0</v>
      </c>
      <c r="G864">
        <v>1</v>
      </c>
      <c r="H864">
        <v>1</v>
      </c>
      <c r="I864">
        <v>265.47525940000003</v>
      </c>
      <c r="J864">
        <v>2</v>
      </c>
      <c r="K864" s="5">
        <v>91.081714099999999</v>
      </c>
      <c r="L864">
        <f t="shared" si="102"/>
        <v>0.80054364575931436</v>
      </c>
      <c r="M864">
        <f t="shared" si="103"/>
        <v>0</v>
      </c>
      <c r="N864">
        <f t="shared" si="104"/>
        <v>278.11495920000004</v>
      </c>
      <c r="O864" s="22">
        <v>0</v>
      </c>
      <c r="P864">
        <f t="shared" si="105"/>
        <v>-8.797100885642414E-3</v>
      </c>
      <c r="Q864">
        <f t="shared" si="101"/>
        <v>-8.7036653585432347E-2</v>
      </c>
      <c r="R864">
        <f t="shared" si="106"/>
        <v>-1.5559842121176297E-2</v>
      </c>
    </row>
    <row r="865" spans="1:18" x14ac:dyDescent="0.35">
      <c r="A865">
        <v>76938.165099999998</v>
      </c>
      <c r="B865">
        <v>72518.654479999997</v>
      </c>
      <c r="C865">
        <v>0</v>
      </c>
      <c r="D865">
        <v>687.19122300000004</v>
      </c>
      <c r="E865">
        <v>0</v>
      </c>
      <c r="F865">
        <v>1</v>
      </c>
      <c r="G865">
        <v>5</v>
      </c>
      <c r="H865">
        <v>0</v>
      </c>
      <c r="I865">
        <v>143.55431189999999</v>
      </c>
      <c r="J865">
        <v>0</v>
      </c>
      <c r="K865" s="5">
        <v>97.857019890000004</v>
      </c>
      <c r="L865">
        <f t="shared" si="102"/>
        <v>1.0609430863229663</v>
      </c>
      <c r="M865">
        <f t="shared" si="103"/>
        <v>1</v>
      </c>
      <c r="N865">
        <f t="shared" si="104"/>
        <v>212.80877699999996</v>
      </c>
      <c r="O865" s="22">
        <v>1</v>
      </c>
      <c r="P865">
        <f t="shared" si="105"/>
        <v>-8.797100885642414E-3</v>
      </c>
      <c r="Q865">
        <f t="shared" si="101"/>
        <v>-8.7036653585432347E-2</v>
      </c>
      <c r="R865">
        <f t="shared" si="106"/>
        <v>-3.3158274482581987E-3</v>
      </c>
    </row>
    <row r="866" spans="1:18" x14ac:dyDescent="0.35">
      <c r="A866">
        <v>40808.16964</v>
      </c>
      <c r="B866">
        <v>38204.84145</v>
      </c>
      <c r="C866">
        <v>1</v>
      </c>
      <c r="D866">
        <v>609.75318159999995</v>
      </c>
      <c r="E866">
        <v>0</v>
      </c>
      <c r="F866">
        <v>0</v>
      </c>
      <c r="G866">
        <v>1</v>
      </c>
      <c r="H866">
        <v>0</v>
      </c>
      <c r="I866">
        <v>181.5950957</v>
      </c>
      <c r="J866">
        <v>0</v>
      </c>
      <c r="K866" s="5">
        <v>72.947559269999999</v>
      </c>
      <c r="L866">
        <f t="shared" si="102"/>
        <v>1.0681413164194664</v>
      </c>
      <c r="M866">
        <f t="shared" si="103"/>
        <v>0</v>
      </c>
      <c r="N866">
        <f t="shared" si="104"/>
        <v>290.24681840000005</v>
      </c>
      <c r="O866" s="22">
        <v>0</v>
      </c>
      <c r="P866">
        <f t="shared" si="105"/>
        <v>-8.797100885642414E-3</v>
      </c>
      <c r="Q866">
        <f t="shared" si="101"/>
        <v>0.45939723473739119</v>
      </c>
      <c r="R866">
        <f t="shared" si="106"/>
        <v>8.1564403801012528E-2</v>
      </c>
    </row>
    <row r="867" spans="1:18" x14ac:dyDescent="0.35">
      <c r="A867">
        <v>44184.476600000002</v>
      </c>
      <c r="B867">
        <v>38955.386169999998</v>
      </c>
      <c r="C867">
        <v>0</v>
      </c>
      <c r="D867">
        <v>560.00117150000005</v>
      </c>
      <c r="E867">
        <v>2</v>
      </c>
      <c r="F867">
        <v>0</v>
      </c>
      <c r="G867">
        <v>0</v>
      </c>
      <c r="H867">
        <v>0</v>
      </c>
      <c r="I867">
        <v>18.14547576</v>
      </c>
      <c r="J867">
        <v>2</v>
      </c>
      <c r="K867" s="5">
        <v>72.190160759999998</v>
      </c>
      <c r="L867">
        <f t="shared" si="102"/>
        <v>1.1342327966453838</v>
      </c>
      <c r="M867">
        <f t="shared" si="103"/>
        <v>2</v>
      </c>
      <c r="N867">
        <f t="shared" si="104"/>
        <v>339.99882849999995</v>
      </c>
      <c r="O867" s="22">
        <v>0</v>
      </c>
      <c r="P867">
        <f t="shared" si="105"/>
        <v>-0.34176655167778192</v>
      </c>
      <c r="Q867">
        <f t="shared" si="101"/>
        <v>0.45939723473739119</v>
      </c>
      <c r="R867">
        <f t="shared" si="106"/>
        <v>-1.3815541801724358E-2</v>
      </c>
    </row>
    <row r="868" spans="1:18" x14ac:dyDescent="0.35">
      <c r="A868">
        <v>54287.980860000003</v>
      </c>
      <c r="B868">
        <v>53006.689339999997</v>
      </c>
      <c r="C868">
        <v>1</v>
      </c>
      <c r="D868">
        <v>704.40194180000003</v>
      </c>
      <c r="E868">
        <v>0</v>
      </c>
      <c r="F868">
        <v>0</v>
      </c>
      <c r="G868">
        <v>1</v>
      </c>
      <c r="H868">
        <v>1</v>
      </c>
      <c r="I868">
        <v>76.404134569999997</v>
      </c>
      <c r="J868">
        <v>0</v>
      </c>
      <c r="K868" s="5">
        <v>99.122109879999996</v>
      </c>
      <c r="L868">
        <f t="shared" si="102"/>
        <v>1.0241722608212982</v>
      </c>
      <c r="M868">
        <f t="shared" si="103"/>
        <v>0</v>
      </c>
      <c r="N868">
        <f t="shared" si="104"/>
        <v>195.59805819999997</v>
      </c>
      <c r="O868" s="22">
        <v>0</v>
      </c>
      <c r="P868">
        <f t="shared" si="105"/>
        <v>0.53061747949891069</v>
      </c>
      <c r="Q868">
        <f t="shared" si="101"/>
        <v>-8.7036653585432347E-2</v>
      </c>
      <c r="R868">
        <f t="shared" si="106"/>
        <v>-4.6681885592470503E-2</v>
      </c>
    </row>
    <row r="869" spans="1:18" x14ac:dyDescent="0.35">
      <c r="A869">
        <v>55016.851849999999</v>
      </c>
      <c r="B869">
        <v>46822.401619999997</v>
      </c>
      <c r="C869">
        <v>1</v>
      </c>
      <c r="D869">
        <v>627.78068570000005</v>
      </c>
      <c r="E869">
        <v>3</v>
      </c>
      <c r="F869">
        <v>0</v>
      </c>
      <c r="G869">
        <v>5</v>
      </c>
      <c r="H869">
        <v>0</v>
      </c>
      <c r="I869">
        <v>236.72068239999999</v>
      </c>
      <c r="J869">
        <v>2</v>
      </c>
      <c r="K869" s="5">
        <v>115.8529968</v>
      </c>
      <c r="L869">
        <f t="shared" si="102"/>
        <v>1.1750113182255004</v>
      </c>
      <c r="M869">
        <f t="shared" si="103"/>
        <v>3</v>
      </c>
      <c r="N869">
        <f t="shared" si="104"/>
        <v>272.21931429999995</v>
      </c>
      <c r="O869" s="22">
        <v>1</v>
      </c>
      <c r="P869">
        <f t="shared" si="105"/>
        <v>-8.797100885642414E-3</v>
      </c>
      <c r="Q869">
        <f t="shared" si="101"/>
        <v>-0.32619350995114088</v>
      </c>
      <c r="R869">
        <f t="shared" si="106"/>
        <v>8.1564403801012528E-2</v>
      </c>
    </row>
    <row r="870" spans="1:18" x14ac:dyDescent="0.35">
      <c r="A870">
        <v>59878.164089999998</v>
      </c>
      <c r="B870">
        <v>55381.994400000003</v>
      </c>
      <c r="C870">
        <v>1</v>
      </c>
      <c r="D870">
        <v>596.57461839999996</v>
      </c>
      <c r="E870">
        <v>2</v>
      </c>
      <c r="F870">
        <v>1</v>
      </c>
      <c r="G870">
        <v>1</v>
      </c>
      <c r="H870">
        <v>0</v>
      </c>
      <c r="I870">
        <v>215.13100180000001</v>
      </c>
      <c r="J870">
        <v>2</v>
      </c>
      <c r="K870" s="5">
        <v>111.1222159</v>
      </c>
      <c r="L870">
        <f t="shared" si="102"/>
        <v>1.0811846835548413</v>
      </c>
      <c r="M870">
        <f t="shared" si="103"/>
        <v>3</v>
      </c>
      <c r="N870">
        <f t="shared" si="104"/>
        <v>303.42538160000004</v>
      </c>
      <c r="O870" s="22">
        <v>1</v>
      </c>
      <c r="P870">
        <f t="shared" si="105"/>
        <v>-0.34176655167778192</v>
      </c>
      <c r="Q870">
        <f t="shared" si="101"/>
        <v>-0.32619350995114088</v>
      </c>
      <c r="R870">
        <f t="shared" si="106"/>
        <v>8.1564403801012528E-2</v>
      </c>
    </row>
    <row r="871" spans="1:18" x14ac:dyDescent="0.35">
      <c r="A871">
        <v>80153.068079999997</v>
      </c>
      <c r="B871">
        <v>94578.073810000002</v>
      </c>
      <c r="C871">
        <v>0</v>
      </c>
      <c r="D871">
        <v>612.2570723</v>
      </c>
      <c r="E871">
        <v>0</v>
      </c>
      <c r="F871">
        <v>0</v>
      </c>
      <c r="G871">
        <v>1</v>
      </c>
      <c r="H871">
        <v>0</v>
      </c>
      <c r="I871">
        <v>38.59605766</v>
      </c>
      <c r="J871">
        <v>0</v>
      </c>
      <c r="K871" s="5">
        <v>98.194800569999998</v>
      </c>
      <c r="L871">
        <f t="shared" si="102"/>
        <v>0.84748044500273156</v>
      </c>
      <c r="M871">
        <f t="shared" si="103"/>
        <v>0</v>
      </c>
      <c r="N871">
        <f t="shared" si="104"/>
        <v>287.7429277</v>
      </c>
      <c r="O871" s="22">
        <v>0</v>
      </c>
      <c r="P871">
        <f t="shared" si="105"/>
        <v>-8.797100885642414E-3</v>
      </c>
      <c r="Q871">
        <f t="shared" si="101"/>
        <v>-8.7036653585432347E-2</v>
      </c>
      <c r="R871">
        <f t="shared" si="106"/>
        <v>-1.3815541801724358E-2</v>
      </c>
    </row>
    <row r="872" spans="1:18" x14ac:dyDescent="0.35">
      <c r="A872">
        <v>47345.791590000001</v>
      </c>
      <c r="B872">
        <v>56841.146430000001</v>
      </c>
      <c r="C872">
        <v>1</v>
      </c>
      <c r="D872">
        <v>735.83813750000002</v>
      </c>
      <c r="E872">
        <v>0</v>
      </c>
      <c r="F872">
        <v>0</v>
      </c>
      <c r="G872">
        <v>1</v>
      </c>
      <c r="H872">
        <v>1</v>
      </c>
      <c r="I872">
        <v>247.21330219999999</v>
      </c>
      <c r="J872">
        <v>0</v>
      </c>
      <c r="K872" s="5">
        <v>95.073857459999999</v>
      </c>
      <c r="L872">
        <f t="shared" si="102"/>
        <v>0.83294927290578924</v>
      </c>
      <c r="M872">
        <f t="shared" si="103"/>
        <v>0</v>
      </c>
      <c r="N872">
        <f t="shared" si="104"/>
        <v>164.16186249999998</v>
      </c>
      <c r="O872" s="22">
        <v>0</v>
      </c>
      <c r="P872">
        <f t="shared" si="105"/>
        <v>0.53061747949891069</v>
      </c>
      <c r="Q872">
        <f t="shared" si="101"/>
        <v>-8.7036653585432347E-2</v>
      </c>
      <c r="R872">
        <f t="shared" si="106"/>
        <v>-1.5559842121176297E-2</v>
      </c>
    </row>
    <row r="873" spans="1:18" x14ac:dyDescent="0.35">
      <c r="A873">
        <v>38025.54133</v>
      </c>
      <c r="B873">
        <v>33557.900959999999</v>
      </c>
      <c r="C873">
        <v>0</v>
      </c>
      <c r="D873">
        <v>617.1478151</v>
      </c>
      <c r="E873">
        <v>0</v>
      </c>
      <c r="F873">
        <v>0</v>
      </c>
      <c r="G873">
        <v>3</v>
      </c>
      <c r="H873">
        <v>0</v>
      </c>
      <c r="I873">
        <v>162.3575883</v>
      </c>
      <c r="J873">
        <v>0</v>
      </c>
      <c r="K873" s="5">
        <v>108.2274898</v>
      </c>
      <c r="L873">
        <f t="shared" si="102"/>
        <v>1.1331322949944125</v>
      </c>
      <c r="M873">
        <f t="shared" si="103"/>
        <v>0</v>
      </c>
      <c r="N873">
        <f t="shared" si="104"/>
        <v>282.8521849</v>
      </c>
      <c r="O873" s="22">
        <v>0</v>
      </c>
      <c r="P873">
        <f t="shared" si="105"/>
        <v>-8.797100885642414E-3</v>
      </c>
      <c r="Q873">
        <f t="shared" si="101"/>
        <v>-0.11806901442064656</v>
      </c>
      <c r="R873">
        <f t="shared" si="106"/>
        <v>-3.3158274482581987E-3</v>
      </c>
    </row>
    <row r="874" spans="1:18" x14ac:dyDescent="0.35">
      <c r="A874">
        <v>29310.211579999999</v>
      </c>
      <c r="B874">
        <v>28765.295419999999</v>
      </c>
      <c r="C874">
        <v>0</v>
      </c>
      <c r="D874">
        <v>643.83159469999998</v>
      </c>
      <c r="E874">
        <v>1</v>
      </c>
      <c r="F874">
        <v>0</v>
      </c>
      <c r="G874">
        <v>0</v>
      </c>
      <c r="H874">
        <v>0</v>
      </c>
      <c r="I874">
        <v>79.476843939999995</v>
      </c>
      <c r="J874">
        <v>1</v>
      </c>
      <c r="K874" s="5">
        <v>70.098920190000001</v>
      </c>
      <c r="L874">
        <f t="shared" si="102"/>
        <v>1.0189435273319365</v>
      </c>
      <c r="M874">
        <f t="shared" si="103"/>
        <v>1</v>
      </c>
      <c r="N874">
        <f t="shared" si="104"/>
        <v>256.16840530000002</v>
      </c>
      <c r="O874" s="22">
        <v>0</v>
      </c>
      <c r="P874">
        <f t="shared" si="105"/>
        <v>-8.797100885642414E-3</v>
      </c>
      <c r="Q874">
        <f t="shared" si="101"/>
        <v>0.45939723473739119</v>
      </c>
      <c r="R874">
        <f t="shared" si="106"/>
        <v>-4.6681885592470503E-2</v>
      </c>
    </row>
    <row r="875" spans="1:18" x14ac:dyDescent="0.35">
      <c r="A875">
        <v>39036.049400000004</v>
      </c>
      <c r="B875">
        <v>47791.517749999999</v>
      </c>
      <c r="C875">
        <v>0</v>
      </c>
      <c r="D875">
        <v>627.65408190000005</v>
      </c>
      <c r="E875">
        <v>2</v>
      </c>
      <c r="F875">
        <v>0</v>
      </c>
      <c r="G875">
        <v>1</v>
      </c>
      <c r="H875">
        <v>0</v>
      </c>
      <c r="I875">
        <v>51.719338489999998</v>
      </c>
      <c r="J875">
        <v>1</v>
      </c>
      <c r="K875" s="5">
        <v>89.903475259999993</v>
      </c>
      <c r="L875">
        <f t="shared" si="102"/>
        <v>0.81679869645905945</v>
      </c>
      <c r="M875">
        <f t="shared" si="103"/>
        <v>2</v>
      </c>
      <c r="N875">
        <f t="shared" si="104"/>
        <v>272.34591809999995</v>
      </c>
      <c r="O875" s="22">
        <v>0</v>
      </c>
      <c r="P875">
        <f t="shared" si="105"/>
        <v>-8.797100885642414E-3</v>
      </c>
      <c r="Q875">
        <f t="shared" si="101"/>
        <v>0.20360252914997359</v>
      </c>
      <c r="R875">
        <f t="shared" si="106"/>
        <v>-1.3815541801724358E-2</v>
      </c>
    </row>
    <row r="876" spans="1:18" x14ac:dyDescent="0.35">
      <c r="A876">
        <v>49503.095410000002</v>
      </c>
      <c r="B876">
        <v>36216.66257</v>
      </c>
      <c r="C876">
        <v>1</v>
      </c>
      <c r="D876">
        <v>588.36687280000001</v>
      </c>
      <c r="E876">
        <v>1</v>
      </c>
      <c r="F876">
        <v>0</v>
      </c>
      <c r="G876">
        <v>5</v>
      </c>
      <c r="H876">
        <v>0</v>
      </c>
      <c r="I876">
        <v>56.406551319999998</v>
      </c>
      <c r="J876">
        <v>0</v>
      </c>
      <c r="K876" s="5">
        <v>74.876605769999998</v>
      </c>
      <c r="L876">
        <f t="shared" si="102"/>
        <v>1.3668596689250376</v>
      </c>
      <c r="M876">
        <f t="shared" si="103"/>
        <v>1</v>
      </c>
      <c r="N876">
        <f t="shared" si="104"/>
        <v>311.63312719999999</v>
      </c>
      <c r="O876" s="22">
        <v>0</v>
      </c>
      <c r="P876">
        <f t="shared" si="105"/>
        <v>-0.34176655167778192</v>
      </c>
      <c r="Q876">
        <f t="shared" si="101"/>
        <v>0.45939723473739119</v>
      </c>
      <c r="R876">
        <f t="shared" si="106"/>
        <v>-1.3815541801724358E-2</v>
      </c>
    </row>
    <row r="877" spans="1:18" x14ac:dyDescent="0.35">
      <c r="A877">
        <v>76918.36795</v>
      </c>
      <c r="B877">
        <v>94877.805179999996</v>
      </c>
      <c r="C877">
        <v>0</v>
      </c>
      <c r="D877">
        <v>612.8640719</v>
      </c>
      <c r="E877">
        <v>0</v>
      </c>
      <c r="F877">
        <v>1</v>
      </c>
      <c r="G877">
        <v>5</v>
      </c>
      <c r="H877">
        <v>0</v>
      </c>
      <c r="I877">
        <v>128.89099250000001</v>
      </c>
      <c r="J877">
        <v>2</v>
      </c>
      <c r="K877" s="5">
        <v>94.366216989999998</v>
      </c>
      <c r="L877">
        <f t="shared" si="102"/>
        <v>0.81070981568420808</v>
      </c>
      <c r="M877">
        <f t="shared" si="103"/>
        <v>1</v>
      </c>
      <c r="N877">
        <f t="shared" si="104"/>
        <v>287.1359281</v>
      </c>
      <c r="O877" s="22">
        <v>0</v>
      </c>
      <c r="P877">
        <f t="shared" si="105"/>
        <v>-8.797100885642414E-3</v>
      </c>
      <c r="Q877">
        <f t="shared" si="101"/>
        <v>-8.7036653585432347E-2</v>
      </c>
      <c r="R877">
        <f t="shared" si="106"/>
        <v>-3.3158274482581987E-3</v>
      </c>
    </row>
    <row r="878" spans="1:18" x14ac:dyDescent="0.35">
      <c r="A878">
        <v>42235.83051</v>
      </c>
      <c r="B878">
        <v>35119.541080000003</v>
      </c>
      <c r="C878">
        <v>0</v>
      </c>
      <c r="D878">
        <v>584.9445796</v>
      </c>
      <c r="E878">
        <v>1</v>
      </c>
      <c r="F878">
        <v>0</v>
      </c>
      <c r="G878">
        <v>2</v>
      </c>
      <c r="H878">
        <v>0</v>
      </c>
      <c r="I878">
        <v>263.57129650000002</v>
      </c>
      <c r="J878">
        <v>0</v>
      </c>
      <c r="K878" s="5">
        <v>108.7070705</v>
      </c>
      <c r="L878">
        <f t="shared" si="102"/>
        <v>1.2026304789629669</v>
      </c>
      <c r="M878">
        <f t="shared" si="103"/>
        <v>1</v>
      </c>
      <c r="N878">
        <f t="shared" si="104"/>
        <v>315.0554204</v>
      </c>
      <c r="O878" s="22">
        <v>0</v>
      </c>
      <c r="P878">
        <f t="shared" si="105"/>
        <v>-0.34176655167778192</v>
      </c>
      <c r="Q878">
        <f t="shared" si="101"/>
        <v>-0.11806901442064656</v>
      </c>
      <c r="R878">
        <f t="shared" si="106"/>
        <v>-1.5559842121176297E-2</v>
      </c>
    </row>
    <row r="879" spans="1:18" x14ac:dyDescent="0.35">
      <c r="A879">
        <v>53356.81927</v>
      </c>
      <c r="B879">
        <v>59072.590989999997</v>
      </c>
      <c r="C879">
        <v>1</v>
      </c>
      <c r="D879">
        <v>697.7940638</v>
      </c>
      <c r="E879">
        <v>0</v>
      </c>
      <c r="F879">
        <v>0</v>
      </c>
      <c r="G879">
        <v>0</v>
      </c>
      <c r="H879">
        <v>0</v>
      </c>
      <c r="I879">
        <v>114.1249624</v>
      </c>
      <c r="J879">
        <v>1</v>
      </c>
      <c r="K879" s="5">
        <v>94.067992910000001</v>
      </c>
      <c r="L879">
        <f t="shared" si="102"/>
        <v>0.90324156052393945</v>
      </c>
      <c r="M879">
        <f t="shared" si="103"/>
        <v>0</v>
      </c>
      <c r="N879">
        <f t="shared" si="104"/>
        <v>202.2059362</v>
      </c>
      <c r="O879" s="22">
        <v>0</v>
      </c>
      <c r="P879">
        <f t="shared" si="105"/>
        <v>-8.797100885642414E-3</v>
      </c>
      <c r="Q879">
        <f t="shared" si="101"/>
        <v>-8.7036653585432347E-2</v>
      </c>
      <c r="R879">
        <f t="shared" si="106"/>
        <v>-4.6681885592470503E-2</v>
      </c>
    </row>
    <row r="880" spans="1:18" x14ac:dyDescent="0.35">
      <c r="A880">
        <v>49753.656560000003</v>
      </c>
      <c r="B880">
        <v>52218.005810000002</v>
      </c>
      <c r="C880">
        <v>1</v>
      </c>
      <c r="D880">
        <v>655.04395320000003</v>
      </c>
      <c r="E880">
        <v>1</v>
      </c>
      <c r="F880">
        <v>1</v>
      </c>
      <c r="G880">
        <v>4</v>
      </c>
      <c r="H880">
        <v>1</v>
      </c>
      <c r="I880">
        <v>197.4176831</v>
      </c>
      <c r="J880">
        <v>1</v>
      </c>
      <c r="K880" s="5">
        <v>85.064935860000006</v>
      </c>
      <c r="L880">
        <f t="shared" si="102"/>
        <v>0.9528065231183519</v>
      </c>
      <c r="M880">
        <f t="shared" si="103"/>
        <v>2</v>
      </c>
      <c r="N880">
        <f t="shared" si="104"/>
        <v>244.95604679999997</v>
      </c>
      <c r="O880" s="22">
        <v>0</v>
      </c>
      <c r="P880">
        <f t="shared" si="105"/>
        <v>-8.797100885642414E-3</v>
      </c>
      <c r="Q880">
        <f t="shared" si="101"/>
        <v>0.20360252914997359</v>
      </c>
      <c r="R880">
        <f t="shared" si="106"/>
        <v>8.1564403801012528E-2</v>
      </c>
    </row>
    <row r="881" spans="1:18" x14ac:dyDescent="0.35">
      <c r="A881">
        <v>67825.899099999995</v>
      </c>
      <c r="B881">
        <v>69980.351410000003</v>
      </c>
      <c r="C881">
        <v>0</v>
      </c>
      <c r="D881">
        <v>774.13388810000004</v>
      </c>
      <c r="E881">
        <v>1</v>
      </c>
      <c r="F881">
        <v>0</v>
      </c>
      <c r="G881">
        <v>3</v>
      </c>
      <c r="H881">
        <v>0</v>
      </c>
      <c r="I881">
        <v>47.969969249999998</v>
      </c>
      <c r="J881">
        <v>1</v>
      </c>
      <c r="K881" s="5">
        <v>93.306543619999999</v>
      </c>
      <c r="L881">
        <f t="shared" si="102"/>
        <v>0.96921346825800392</v>
      </c>
      <c r="M881">
        <f t="shared" si="103"/>
        <v>1</v>
      </c>
      <c r="N881">
        <f t="shared" si="104"/>
        <v>125.86611189999996</v>
      </c>
      <c r="O881" s="22">
        <v>0</v>
      </c>
      <c r="P881">
        <f t="shared" si="105"/>
        <v>0.53061747949891069</v>
      </c>
      <c r="Q881">
        <f t="shared" si="101"/>
        <v>-8.7036653585432347E-2</v>
      </c>
      <c r="R881">
        <f t="shared" si="106"/>
        <v>-1.3815541801724358E-2</v>
      </c>
    </row>
    <row r="882" spans="1:18" x14ac:dyDescent="0.35">
      <c r="A882">
        <v>87903.986390000005</v>
      </c>
      <c r="B882">
        <v>106857.5042</v>
      </c>
      <c r="C882">
        <v>0</v>
      </c>
      <c r="D882">
        <v>614.55446380000001</v>
      </c>
      <c r="E882">
        <v>0</v>
      </c>
      <c r="F882">
        <v>0</v>
      </c>
      <c r="G882">
        <v>2</v>
      </c>
      <c r="H882">
        <v>0</v>
      </c>
      <c r="I882">
        <v>24.78208729</v>
      </c>
      <c r="J882">
        <v>2</v>
      </c>
      <c r="K882" s="5">
        <v>87.636989929999999</v>
      </c>
      <c r="L882">
        <f t="shared" si="102"/>
        <v>0.82262810691773591</v>
      </c>
      <c r="M882">
        <f t="shared" si="103"/>
        <v>0</v>
      </c>
      <c r="N882">
        <f t="shared" si="104"/>
        <v>285.44553619999999</v>
      </c>
      <c r="O882" s="22">
        <v>0</v>
      </c>
      <c r="P882">
        <f t="shared" si="105"/>
        <v>-8.797100885642414E-3</v>
      </c>
      <c r="Q882">
        <f t="shared" si="101"/>
        <v>0.20360252914997359</v>
      </c>
      <c r="R882">
        <f t="shared" si="106"/>
        <v>-1.3815541801724358E-2</v>
      </c>
    </row>
    <row r="883" spans="1:18" x14ac:dyDescent="0.35">
      <c r="A883">
        <v>42036.968410000001</v>
      </c>
      <c r="B883">
        <v>31987.748879999999</v>
      </c>
      <c r="C883">
        <v>1</v>
      </c>
      <c r="D883">
        <v>607.05698770000004</v>
      </c>
      <c r="E883">
        <v>2</v>
      </c>
      <c r="F883">
        <v>0</v>
      </c>
      <c r="G883">
        <v>2</v>
      </c>
      <c r="H883">
        <v>0</v>
      </c>
      <c r="I883">
        <v>126.87493550000001</v>
      </c>
      <c r="J883">
        <v>0</v>
      </c>
      <c r="K883" s="5">
        <v>78.184499990000006</v>
      </c>
      <c r="L883">
        <f t="shared" si="102"/>
        <v>1.3141583850648262</v>
      </c>
      <c r="M883">
        <f t="shared" si="103"/>
        <v>2</v>
      </c>
      <c r="N883">
        <f t="shared" si="104"/>
        <v>292.94301229999996</v>
      </c>
      <c r="O883" s="22">
        <v>1</v>
      </c>
      <c r="P883">
        <f t="shared" si="105"/>
        <v>-8.797100885642414E-3</v>
      </c>
      <c r="Q883">
        <f t="shared" si="101"/>
        <v>0.45939723473739119</v>
      </c>
      <c r="R883">
        <f t="shared" si="106"/>
        <v>-3.3158274482581987E-3</v>
      </c>
    </row>
    <row r="884" spans="1:18" x14ac:dyDescent="0.35">
      <c r="A884">
        <v>42658.408360000001</v>
      </c>
      <c r="B884">
        <v>38743.083780000001</v>
      </c>
      <c r="C884">
        <v>0</v>
      </c>
      <c r="D884">
        <v>726.68798839999999</v>
      </c>
      <c r="E884">
        <v>0</v>
      </c>
      <c r="F884">
        <v>2</v>
      </c>
      <c r="G884">
        <v>2</v>
      </c>
      <c r="H884">
        <v>0</v>
      </c>
      <c r="I884">
        <v>54.34892859</v>
      </c>
      <c r="J884">
        <v>2</v>
      </c>
      <c r="K884" s="5">
        <v>107.7566339</v>
      </c>
      <c r="L884">
        <f t="shared" si="102"/>
        <v>1.1010586715872415</v>
      </c>
      <c r="M884">
        <f t="shared" si="103"/>
        <v>2</v>
      </c>
      <c r="N884">
        <f t="shared" si="104"/>
        <v>173.31201160000001</v>
      </c>
      <c r="O884" s="22">
        <v>1</v>
      </c>
      <c r="P884">
        <f t="shared" si="105"/>
        <v>0.53061747949891069</v>
      </c>
      <c r="Q884">
        <f t="shared" si="101"/>
        <v>-0.11806901442064656</v>
      </c>
      <c r="R884">
        <f t="shared" si="106"/>
        <v>-1.3815541801724358E-2</v>
      </c>
    </row>
    <row r="885" spans="1:18" x14ac:dyDescent="0.35">
      <c r="A885">
        <v>65662.413159999996</v>
      </c>
      <c r="B885">
        <v>67169.473740000001</v>
      </c>
      <c r="C885">
        <v>1</v>
      </c>
      <c r="D885">
        <v>702.89885159999994</v>
      </c>
      <c r="E885">
        <v>0</v>
      </c>
      <c r="F885">
        <v>0</v>
      </c>
      <c r="G885">
        <v>2</v>
      </c>
      <c r="H885">
        <v>0</v>
      </c>
      <c r="I885">
        <v>63.236581229999999</v>
      </c>
      <c r="J885">
        <v>0</v>
      </c>
      <c r="K885" s="5">
        <v>79.978189459999996</v>
      </c>
      <c r="L885">
        <f t="shared" si="102"/>
        <v>0.97756331118755602</v>
      </c>
      <c r="M885">
        <f t="shared" si="103"/>
        <v>0</v>
      </c>
      <c r="N885">
        <f t="shared" si="104"/>
        <v>197.10114840000006</v>
      </c>
      <c r="O885" s="22">
        <v>1</v>
      </c>
      <c r="P885">
        <f t="shared" si="105"/>
        <v>0.53061747949891069</v>
      </c>
      <c r="Q885">
        <f t="shared" si="101"/>
        <v>0.45939723473739119</v>
      </c>
      <c r="R885">
        <f t="shared" si="106"/>
        <v>-4.6681885592470503E-2</v>
      </c>
    </row>
    <row r="886" spans="1:18" x14ac:dyDescent="0.35">
      <c r="A886">
        <v>60228.372340000002</v>
      </c>
      <c r="B886">
        <v>71477.424950000001</v>
      </c>
      <c r="C886">
        <v>1</v>
      </c>
      <c r="D886">
        <v>669.23825109999996</v>
      </c>
      <c r="E886">
        <v>0</v>
      </c>
      <c r="F886">
        <v>0</v>
      </c>
      <c r="G886">
        <v>2</v>
      </c>
      <c r="H886">
        <v>0</v>
      </c>
      <c r="I886">
        <v>85.273198460000003</v>
      </c>
      <c r="J886">
        <v>0</v>
      </c>
      <c r="K886" s="5">
        <v>111.57018050000001</v>
      </c>
      <c r="L886">
        <f t="shared" si="102"/>
        <v>0.84262090278337598</v>
      </c>
      <c r="M886">
        <f t="shared" si="103"/>
        <v>0</v>
      </c>
      <c r="N886">
        <f t="shared" si="104"/>
        <v>230.76174890000004</v>
      </c>
      <c r="O886" s="22">
        <v>0</v>
      </c>
      <c r="P886">
        <f t="shared" si="105"/>
        <v>-8.797100885642414E-3</v>
      </c>
      <c r="Q886">
        <f t="shared" si="101"/>
        <v>-0.32619350995114088</v>
      </c>
      <c r="R886">
        <f t="shared" si="106"/>
        <v>-4.6681885592470503E-2</v>
      </c>
    </row>
    <row r="887" spans="1:18" x14ac:dyDescent="0.35">
      <c r="A887">
        <v>77700.609890000007</v>
      </c>
      <c r="B887">
        <v>64481.082670000003</v>
      </c>
      <c r="C887">
        <v>1</v>
      </c>
      <c r="D887">
        <v>594.31542420000005</v>
      </c>
      <c r="E887">
        <v>0</v>
      </c>
      <c r="F887">
        <v>1</v>
      </c>
      <c r="G887">
        <v>1</v>
      </c>
      <c r="H887">
        <v>0</v>
      </c>
      <c r="I887">
        <v>24.082459289999999</v>
      </c>
      <c r="J887">
        <v>2</v>
      </c>
      <c r="K887" s="5">
        <v>102.29065749999999</v>
      </c>
      <c r="L887">
        <f t="shared" si="102"/>
        <v>1.2050140393525126</v>
      </c>
      <c r="M887">
        <f t="shared" si="103"/>
        <v>1</v>
      </c>
      <c r="N887">
        <f t="shared" si="104"/>
        <v>305.68457579999995</v>
      </c>
      <c r="O887" s="22">
        <v>0</v>
      </c>
      <c r="P887">
        <f t="shared" si="105"/>
        <v>-0.34176655167778192</v>
      </c>
      <c r="Q887">
        <f t="shared" si="101"/>
        <v>-0.11806901442064656</v>
      </c>
      <c r="R887">
        <f t="shared" si="106"/>
        <v>-1.3815541801724358E-2</v>
      </c>
    </row>
    <row r="888" spans="1:18" x14ac:dyDescent="0.35">
      <c r="A888">
        <v>58758.922780000001</v>
      </c>
      <c r="B888">
        <v>69438.821469999995</v>
      </c>
      <c r="C888">
        <v>1</v>
      </c>
      <c r="D888">
        <v>737.24981339999999</v>
      </c>
      <c r="E888">
        <v>1</v>
      </c>
      <c r="F888">
        <v>0</v>
      </c>
      <c r="G888">
        <v>1</v>
      </c>
      <c r="H888">
        <v>0</v>
      </c>
      <c r="I888">
        <v>241.45326499999999</v>
      </c>
      <c r="J888">
        <v>3</v>
      </c>
      <c r="K888" s="5">
        <v>110.7511811</v>
      </c>
      <c r="L888">
        <f t="shared" si="102"/>
        <v>0.84619700530755571</v>
      </c>
      <c r="M888">
        <f t="shared" si="103"/>
        <v>1</v>
      </c>
      <c r="N888">
        <f t="shared" si="104"/>
        <v>162.75018660000001</v>
      </c>
      <c r="O888" s="22">
        <v>1</v>
      </c>
      <c r="P888">
        <f t="shared" si="105"/>
        <v>0.53061747949891069</v>
      </c>
      <c r="Q888">
        <f t="shared" si="101"/>
        <v>-0.32619350995114088</v>
      </c>
      <c r="R888">
        <f t="shared" si="106"/>
        <v>-1.5559842121176297E-2</v>
      </c>
    </row>
    <row r="889" spans="1:18" x14ac:dyDescent="0.35">
      <c r="A889">
        <v>44610.618640000001</v>
      </c>
      <c r="B889">
        <v>41924.305009999996</v>
      </c>
      <c r="C889">
        <v>0</v>
      </c>
      <c r="D889">
        <v>646.39484200000004</v>
      </c>
      <c r="E889">
        <v>1</v>
      </c>
      <c r="F889">
        <v>0</v>
      </c>
      <c r="G889">
        <v>2</v>
      </c>
      <c r="H889">
        <v>0</v>
      </c>
      <c r="I889">
        <v>165.3651242</v>
      </c>
      <c r="J889">
        <v>1</v>
      </c>
      <c r="K889" s="5">
        <v>76.879125590000001</v>
      </c>
      <c r="L889">
        <f t="shared" si="102"/>
        <v>1.0640753288422848</v>
      </c>
      <c r="M889">
        <f t="shared" si="103"/>
        <v>1</v>
      </c>
      <c r="N889">
        <f t="shared" si="104"/>
        <v>253.60515799999996</v>
      </c>
      <c r="O889" s="22">
        <v>0</v>
      </c>
      <c r="P889">
        <f t="shared" si="105"/>
        <v>-8.797100885642414E-3</v>
      </c>
      <c r="Q889">
        <f t="shared" si="101"/>
        <v>0.45939723473739119</v>
      </c>
      <c r="R889">
        <f t="shared" si="106"/>
        <v>-3.3158274482581987E-3</v>
      </c>
    </row>
    <row r="890" spans="1:18" x14ac:dyDescent="0.35">
      <c r="A890">
        <v>58859.822460000003</v>
      </c>
      <c r="B890">
        <v>47873.537349999999</v>
      </c>
      <c r="C890">
        <v>1</v>
      </c>
      <c r="D890">
        <v>628.46624359999998</v>
      </c>
      <c r="E890">
        <v>0</v>
      </c>
      <c r="F890">
        <v>0</v>
      </c>
      <c r="G890">
        <v>3</v>
      </c>
      <c r="H890">
        <v>1</v>
      </c>
      <c r="I890">
        <v>125.6935256</v>
      </c>
      <c r="J890">
        <v>1</v>
      </c>
      <c r="K890" s="5">
        <v>89.456456239999994</v>
      </c>
      <c r="L890">
        <f t="shared" si="102"/>
        <v>1.2294855512697977</v>
      </c>
      <c r="M890">
        <f t="shared" si="103"/>
        <v>0</v>
      </c>
      <c r="N890">
        <f t="shared" si="104"/>
        <v>271.53375640000002</v>
      </c>
      <c r="O890" s="22">
        <v>0</v>
      </c>
      <c r="P890">
        <f t="shared" si="105"/>
        <v>-8.797100885642414E-3</v>
      </c>
      <c r="Q890">
        <f t="shared" si="101"/>
        <v>0.20360252914997359</v>
      </c>
      <c r="R890">
        <f t="shared" si="106"/>
        <v>-3.3158274482581987E-3</v>
      </c>
    </row>
    <row r="891" spans="1:18" x14ac:dyDescent="0.35">
      <c r="A891">
        <v>66630.553709999993</v>
      </c>
      <c r="B891">
        <v>76984.399669999999</v>
      </c>
      <c r="C891">
        <v>1</v>
      </c>
      <c r="D891">
        <v>707.14798680000001</v>
      </c>
      <c r="E891">
        <v>0</v>
      </c>
      <c r="F891">
        <v>0</v>
      </c>
      <c r="G891">
        <v>2</v>
      </c>
      <c r="H891">
        <v>1</v>
      </c>
      <c r="I891">
        <v>103.4036746</v>
      </c>
      <c r="J891">
        <v>2</v>
      </c>
      <c r="K891" s="5">
        <v>76.487121270000003</v>
      </c>
      <c r="L891">
        <f t="shared" si="102"/>
        <v>0.86550721958757071</v>
      </c>
      <c r="M891">
        <f t="shared" si="103"/>
        <v>0</v>
      </c>
      <c r="N891">
        <f t="shared" si="104"/>
        <v>192.85201319999999</v>
      </c>
      <c r="O891" s="22">
        <v>0</v>
      </c>
      <c r="P891">
        <f t="shared" si="105"/>
        <v>0.53061747949891069</v>
      </c>
      <c r="Q891">
        <f t="shared" si="101"/>
        <v>0.45939723473739119</v>
      </c>
      <c r="R891">
        <f t="shared" si="106"/>
        <v>-4.6681885592470503E-2</v>
      </c>
    </row>
    <row r="892" spans="1:18" x14ac:dyDescent="0.35">
      <c r="A892">
        <v>62307.23272</v>
      </c>
      <c r="B892">
        <v>47013.258309999997</v>
      </c>
      <c r="C892">
        <v>1</v>
      </c>
      <c r="D892">
        <v>648.88524389999998</v>
      </c>
      <c r="E892">
        <v>2</v>
      </c>
      <c r="F892">
        <v>0</v>
      </c>
      <c r="G892">
        <v>4</v>
      </c>
      <c r="H892">
        <v>1</v>
      </c>
      <c r="I892">
        <v>6.2862967359999997</v>
      </c>
      <c r="J892">
        <v>0</v>
      </c>
      <c r="K892" s="5">
        <v>70.022047740000005</v>
      </c>
      <c r="L892">
        <f t="shared" si="102"/>
        <v>1.325311943051326</v>
      </c>
      <c r="M892">
        <f t="shared" si="103"/>
        <v>2</v>
      </c>
      <c r="N892">
        <f t="shared" si="104"/>
        <v>251.11475610000002</v>
      </c>
      <c r="O892" s="22">
        <v>1</v>
      </c>
      <c r="P892">
        <f t="shared" si="105"/>
        <v>-8.797100885642414E-3</v>
      </c>
      <c r="Q892">
        <f t="shared" si="101"/>
        <v>0.45939723473739119</v>
      </c>
      <c r="R892">
        <f t="shared" si="106"/>
        <v>-1.3815541801724358E-2</v>
      </c>
    </row>
    <row r="893" spans="1:18" x14ac:dyDescent="0.35">
      <c r="A893">
        <v>57609.11047</v>
      </c>
      <c r="B893">
        <v>58119.551639999998</v>
      </c>
      <c r="C893">
        <v>1</v>
      </c>
      <c r="D893">
        <v>591.7164957</v>
      </c>
      <c r="E893">
        <v>1</v>
      </c>
      <c r="F893">
        <v>1</v>
      </c>
      <c r="G893">
        <v>2</v>
      </c>
      <c r="H893">
        <v>0</v>
      </c>
      <c r="I893">
        <v>261.59089560000001</v>
      </c>
      <c r="J893">
        <v>1</v>
      </c>
      <c r="K893" s="5">
        <v>107.801925</v>
      </c>
      <c r="L893">
        <f t="shared" si="102"/>
        <v>0.99121739319047508</v>
      </c>
      <c r="M893">
        <f t="shared" si="103"/>
        <v>2</v>
      </c>
      <c r="N893">
        <f t="shared" si="104"/>
        <v>308.2835043</v>
      </c>
      <c r="O893" s="22">
        <v>1</v>
      </c>
      <c r="P893">
        <f t="shared" si="105"/>
        <v>-0.34176655167778192</v>
      </c>
      <c r="Q893">
        <f t="shared" si="101"/>
        <v>-0.11806901442064656</v>
      </c>
      <c r="R893">
        <f t="shared" si="106"/>
        <v>-1.5559842121176297E-2</v>
      </c>
    </row>
    <row r="894" spans="1:18" x14ac:dyDescent="0.35">
      <c r="A894">
        <v>66000.120339999994</v>
      </c>
      <c r="B894">
        <v>48729.569889999999</v>
      </c>
      <c r="C894">
        <v>0</v>
      </c>
      <c r="D894">
        <v>652.01513</v>
      </c>
      <c r="E894">
        <v>0</v>
      </c>
      <c r="F894">
        <v>0</v>
      </c>
      <c r="G894">
        <v>1</v>
      </c>
      <c r="H894">
        <v>1</v>
      </c>
      <c r="I894">
        <v>229.9911099</v>
      </c>
      <c r="J894">
        <v>1</v>
      </c>
      <c r="K894" s="5">
        <v>118.8898506</v>
      </c>
      <c r="L894">
        <f t="shared" si="102"/>
        <v>1.3544162300013274</v>
      </c>
      <c r="M894">
        <f t="shared" si="103"/>
        <v>0</v>
      </c>
      <c r="N894">
        <f t="shared" si="104"/>
        <v>247.98487</v>
      </c>
      <c r="O894" s="22">
        <v>0</v>
      </c>
      <c r="P894">
        <f t="shared" si="105"/>
        <v>-8.797100885642414E-3</v>
      </c>
      <c r="Q894">
        <f t="shared" si="101"/>
        <v>-0.32619350995114088</v>
      </c>
      <c r="R894">
        <f t="shared" si="106"/>
        <v>8.1564403801012528E-2</v>
      </c>
    </row>
    <row r="895" spans="1:18" x14ac:dyDescent="0.35">
      <c r="A895">
        <v>67539.433860000005</v>
      </c>
      <c r="B895">
        <v>61720.959790000001</v>
      </c>
      <c r="C895">
        <v>0</v>
      </c>
      <c r="D895">
        <v>610.9325599</v>
      </c>
      <c r="E895">
        <v>2</v>
      </c>
      <c r="F895">
        <v>0</v>
      </c>
      <c r="G895">
        <v>3</v>
      </c>
      <c r="H895">
        <v>1</v>
      </c>
      <c r="I895">
        <v>220.9323191</v>
      </c>
      <c r="J895">
        <v>0</v>
      </c>
      <c r="K895" s="5">
        <v>102.1362216</v>
      </c>
      <c r="L895">
        <f t="shared" si="102"/>
        <v>1.0942706349641489</v>
      </c>
      <c r="M895">
        <f t="shared" si="103"/>
        <v>2</v>
      </c>
      <c r="N895">
        <f t="shared" si="104"/>
        <v>289.0674401</v>
      </c>
      <c r="O895" s="22">
        <v>0</v>
      </c>
      <c r="P895">
        <f t="shared" si="105"/>
        <v>-8.797100885642414E-3</v>
      </c>
      <c r="Q895">
        <f t="shared" si="101"/>
        <v>-0.11806901442064656</v>
      </c>
      <c r="R895">
        <f t="shared" si="106"/>
        <v>8.1564403801012528E-2</v>
      </c>
    </row>
    <row r="896" spans="1:18" x14ac:dyDescent="0.35">
      <c r="A896">
        <v>70732.384869999994</v>
      </c>
      <c r="B896">
        <v>75022.026689999999</v>
      </c>
      <c r="C896">
        <v>1</v>
      </c>
      <c r="D896">
        <v>499.53294290000002</v>
      </c>
      <c r="E896">
        <v>0</v>
      </c>
      <c r="F896">
        <v>1</v>
      </c>
      <c r="G896">
        <v>3</v>
      </c>
      <c r="H896">
        <v>0</v>
      </c>
      <c r="I896">
        <v>57.289011790000004</v>
      </c>
      <c r="J896">
        <v>1</v>
      </c>
      <c r="K896" s="5">
        <v>75.452027900000004</v>
      </c>
      <c r="L896">
        <f t="shared" si="102"/>
        <v>0.94282156842116094</v>
      </c>
      <c r="M896">
        <f t="shared" si="103"/>
        <v>1</v>
      </c>
      <c r="N896">
        <f t="shared" si="104"/>
        <v>400.46705709999998</v>
      </c>
      <c r="O896" s="22">
        <v>0</v>
      </c>
      <c r="P896">
        <f t="shared" si="105"/>
        <v>-4.9440508031550284E-2</v>
      </c>
      <c r="Q896">
        <f t="shared" si="101"/>
        <v>0.45939723473739119</v>
      </c>
      <c r="R896">
        <f t="shared" si="106"/>
        <v>-1.3815541801724358E-2</v>
      </c>
    </row>
    <row r="897" spans="1:18" x14ac:dyDescent="0.35">
      <c r="A897">
        <v>59730.648309999997</v>
      </c>
      <c r="B897">
        <v>61741.738920000003</v>
      </c>
      <c r="C897">
        <v>0</v>
      </c>
      <c r="D897">
        <v>605.91449039999998</v>
      </c>
      <c r="E897">
        <v>0</v>
      </c>
      <c r="F897">
        <v>0</v>
      </c>
      <c r="G897">
        <v>2</v>
      </c>
      <c r="H897">
        <v>0</v>
      </c>
      <c r="I897">
        <v>21.345740970000001</v>
      </c>
      <c r="J897">
        <v>0</v>
      </c>
      <c r="K897" s="5">
        <v>115.7638031</v>
      </c>
      <c r="L897">
        <f t="shared" si="102"/>
        <v>0.96742737335911744</v>
      </c>
      <c r="M897">
        <f t="shared" si="103"/>
        <v>0</v>
      </c>
      <c r="N897">
        <f t="shared" si="104"/>
        <v>294.08550960000002</v>
      </c>
      <c r="O897" s="22">
        <v>1</v>
      </c>
      <c r="P897">
        <f t="shared" si="105"/>
        <v>-8.797100885642414E-3</v>
      </c>
      <c r="Q897">
        <f t="shared" si="101"/>
        <v>-0.32619350995114088</v>
      </c>
      <c r="R897">
        <f t="shared" si="106"/>
        <v>-1.3815541801724358E-2</v>
      </c>
    </row>
    <row r="898" spans="1:18" x14ac:dyDescent="0.35">
      <c r="A898">
        <v>47493.228799999997</v>
      </c>
      <c r="B898">
        <v>44776.295559999999</v>
      </c>
      <c r="C898">
        <v>1</v>
      </c>
      <c r="D898">
        <v>623.61322150000001</v>
      </c>
      <c r="E898">
        <v>1</v>
      </c>
      <c r="F898">
        <v>1</v>
      </c>
      <c r="G898">
        <v>1</v>
      </c>
      <c r="H898">
        <v>0</v>
      </c>
      <c r="I898">
        <v>25.022279749999999</v>
      </c>
      <c r="J898">
        <v>1</v>
      </c>
      <c r="K898" s="5">
        <v>102.8012482</v>
      </c>
      <c r="L898">
        <f t="shared" si="102"/>
        <v>1.0606779369758117</v>
      </c>
      <c r="M898">
        <f t="shared" si="103"/>
        <v>2</v>
      </c>
      <c r="N898">
        <f t="shared" si="104"/>
        <v>276.38677849999999</v>
      </c>
      <c r="O898" s="22">
        <v>0</v>
      </c>
      <c r="P898">
        <f t="shared" si="105"/>
        <v>-8.797100885642414E-3</v>
      </c>
      <c r="Q898">
        <f t="shared" ref="Q898:Q961" si="107">IF(K898&lt;$V$13,$AD$13,IF(K898&lt;$V$14,$AD$14,IF(K898&lt;$V$15,$AD$15,IF(K898&lt;$V$16,$AD$16,$AD$17))))</f>
        <v>-0.11806901442064656</v>
      </c>
      <c r="R898">
        <f t="shared" si="106"/>
        <v>-1.3815541801724358E-2</v>
      </c>
    </row>
    <row r="899" spans="1:18" x14ac:dyDescent="0.35">
      <c r="A899">
        <v>52200.705300000001</v>
      </c>
      <c r="B899">
        <v>49978.458440000002</v>
      </c>
      <c r="C899">
        <v>0</v>
      </c>
      <c r="D899">
        <v>592.21774449999998</v>
      </c>
      <c r="E899">
        <v>2</v>
      </c>
      <c r="F899">
        <v>0</v>
      </c>
      <c r="G899">
        <v>4</v>
      </c>
      <c r="H899">
        <v>0</v>
      </c>
      <c r="I899">
        <v>163.66280599999999</v>
      </c>
      <c r="J899">
        <v>0</v>
      </c>
      <c r="K899" s="5">
        <v>112.7594043</v>
      </c>
      <c r="L899">
        <f t="shared" ref="L899:L962" si="108">A899/B899</f>
        <v>1.0444640937188538</v>
      </c>
      <c r="M899">
        <f t="shared" ref="M899:M962" si="109">E899+F899</f>
        <v>2</v>
      </c>
      <c r="N899">
        <f t="shared" ref="N899:N962" si="110">900-D899</f>
        <v>307.78225550000002</v>
      </c>
      <c r="O899" s="22">
        <v>0</v>
      </c>
      <c r="P899">
        <f t="shared" ref="P899:P962" si="111">IF(D899&lt;$V$4,$AD$4,IF(D899&lt;$V$5,$AD$5,IF(D899&lt;$V$6,$AD$6,IF(D899&lt;$V$7,$AD$7,$AD$8))))</f>
        <v>-0.34176655167778192</v>
      </c>
      <c r="Q899">
        <f t="shared" si="107"/>
        <v>-0.32619350995114088</v>
      </c>
      <c r="R899">
        <f t="shared" ref="R899:R962" si="112">IF(I899&lt;$V$21,$AD$21,IF(I899&lt;$V$22,$AD$22,IF(I899&lt;$V$23,$AD$23,IF(I899&lt;$V$24,$AD$24,$AD$25))))</f>
        <v>-3.3158274482581987E-3</v>
      </c>
    </row>
    <row r="900" spans="1:18" x14ac:dyDescent="0.35">
      <c r="A900">
        <v>68097.6345</v>
      </c>
      <c r="B900">
        <v>56933.826240000002</v>
      </c>
      <c r="C900">
        <v>0</v>
      </c>
      <c r="D900">
        <v>678.76232660000005</v>
      </c>
      <c r="E900">
        <v>1</v>
      </c>
      <c r="F900">
        <v>2</v>
      </c>
      <c r="G900">
        <v>1</v>
      </c>
      <c r="H900">
        <v>0</v>
      </c>
      <c r="I900">
        <v>193.02048149999999</v>
      </c>
      <c r="J900">
        <v>1</v>
      </c>
      <c r="K900" s="5">
        <v>103.36401619999999</v>
      </c>
      <c r="L900">
        <f t="shared" si="108"/>
        <v>1.1960839275572286</v>
      </c>
      <c r="M900">
        <f t="shared" si="109"/>
        <v>3</v>
      </c>
      <c r="N900">
        <f t="shared" si="110"/>
        <v>221.23767339999995</v>
      </c>
      <c r="O900" s="22">
        <v>1</v>
      </c>
      <c r="P900">
        <f t="shared" si="111"/>
        <v>-8.797100885642414E-3</v>
      </c>
      <c r="Q900">
        <f t="shared" si="107"/>
        <v>-0.11806901442064656</v>
      </c>
      <c r="R900">
        <f t="shared" si="112"/>
        <v>8.1564403801012528E-2</v>
      </c>
    </row>
    <row r="901" spans="1:18" x14ac:dyDescent="0.35">
      <c r="A901">
        <v>37745.964939999998</v>
      </c>
      <c r="B901">
        <v>36746.81237</v>
      </c>
      <c r="C901">
        <v>1</v>
      </c>
      <c r="D901">
        <v>611.12761209999996</v>
      </c>
      <c r="E901">
        <v>0</v>
      </c>
      <c r="F901">
        <v>0</v>
      </c>
      <c r="G901">
        <v>1</v>
      </c>
      <c r="H901">
        <v>0</v>
      </c>
      <c r="I901">
        <v>299.47013290000001</v>
      </c>
      <c r="J901">
        <v>0</v>
      </c>
      <c r="K901" s="5">
        <v>94.641798030000004</v>
      </c>
      <c r="L901">
        <f t="shared" si="108"/>
        <v>1.0271901834624355</v>
      </c>
      <c r="M901">
        <f t="shared" si="109"/>
        <v>0</v>
      </c>
      <c r="N901">
        <f t="shared" si="110"/>
        <v>288.87238790000004</v>
      </c>
      <c r="O901" s="22">
        <v>0</v>
      </c>
      <c r="P901">
        <f t="shared" si="111"/>
        <v>-8.797100885642414E-3</v>
      </c>
      <c r="Q901">
        <f t="shared" si="107"/>
        <v>-8.7036653585432347E-2</v>
      </c>
      <c r="R901">
        <f t="shared" si="112"/>
        <v>-1.5559842121176297E-2</v>
      </c>
    </row>
    <row r="902" spans="1:18" x14ac:dyDescent="0.35">
      <c r="A902">
        <v>55530.099629999997</v>
      </c>
      <c r="B902">
        <v>70631.672009999995</v>
      </c>
      <c r="C902">
        <v>0</v>
      </c>
      <c r="D902">
        <v>673.92130999999995</v>
      </c>
      <c r="E902">
        <v>0</v>
      </c>
      <c r="F902">
        <v>0</v>
      </c>
      <c r="G902">
        <v>1</v>
      </c>
      <c r="H902">
        <v>0</v>
      </c>
      <c r="I902">
        <v>159.57493959999999</v>
      </c>
      <c r="J902">
        <v>1</v>
      </c>
      <c r="K902" s="5">
        <v>73.789001490000004</v>
      </c>
      <c r="L902">
        <f t="shared" si="108"/>
        <v>0.78619262506114929</v>
      </c>
      <c r="M902">
        <f t="shared" si="109"/>
        <v>0</v>
      </c>
      <c r="N902">
        <f t="shared" si="110"/>
        <v>226.07869000000005</v>
      </c>
      <c r="O902" s="22">
        <v>0</v>
      </c>
      <c r="P902">
        <f t="shared" si="111"/>
        <v>-8.797100885642414E-3</v>
      </c>
      <c r="Q902">
        <f t="shared" si="107"/>
        <v>0.45939723473739119</v>
      </c>
      <c r="R902">
        <f t="shared" si="112"/>
        <v>-3.3158274482581987E-3</v>
      </c>
    </row>
    <row r="903" spans="1:18" x14ac:dyDescent="0.35">
      <c r="A903">
        <v>44099.917820000002</v>
      </c>
      <c r="B903">
        <v>53372.884740000001</v>
      </c>
      <c r="C903">
        <v>1</v>
      </c>
      <c r="D903">
        <v>588.33401319999996</v>
      </c>
      <c r="E903">
        <v>1</v>
      </c>
      <c r="F903">
        <v>0</v>
      </c>
      <c r="G903">
        <v>4</v>
      </c>
      <c r="H903">
        <v>1</v>
      </c>
      <c r="I903">
        <v>103.71986390000001</v>
      </c>
      <c r="J903">
        <v>1</v>
      </c>
      <c r="K903" s="5">
        <v>73.958957990000002</v>
      </c>
      <c r="L903">
        <f t="shared" si="108"/>
        <v>0.82626071337211371</v>
      </c>
      <c r="M903">
        <f t="shared" si="109"/>
        <v>1</v>
      </c>
      <c r="N903">
        <f t="shared" si="110"/>
        <v>311.66598680000004</v>
      </c>
      <c r="O903" s="22">
        <v>0</v>
      </c>
      <c r="P903">
        <f t="shared" si="111"/>
        <v>-0.34176655167778192</v>
      </c>
      <c r="Q903">
        <f t="shared" si="107"/>
        <v>0.45939723473739119</v>
      </c>
      <c r="R903">
        <f t="shared" si="112"/>
        <v>-4.6681885592470503E-2</v>
      </c>
    </row>
    <row r="904" spans="1:18" x14ac:dyDescent="0.35">
      <c r="A904">
        <v>50431.172339999997</v>
      </c>
      <c r="B904">
        <v>39696.378949999998</v>
      </c>
      <c r="C904">
        <v>1</v>
      </c>
      <c r="D904">
        <v>695.4609461</v>
      </c>
      <c r="E904">
        <v>1</v>
      </c>
      <c r="F904">
        <v>0</v>
      </c>
      <c r="G904">
        <v>2</v>
      </c>
      <c r="H904">
        <v>0</v>
      </c>
      <c r="I904">
        <v>205.85087960000001</v>
      </c>
      <c r="J904">
        <v>0</v>
      </c>
      <c r="K904" s="5">
        <v>118.6752324</v>
      </c>
      <c r="L904">
        <f t="shared" si="108"/>
        <v>1.2704224837112001</v>
      </c>
      <c r="M904">
        <f t="shared" si="109"/>
        <v>1</v>
      </c>
      <c r="N904">
        <f t="shared" si="110"/>
        <v>204.5390539</v>
      </c>
      <c r="O904" s="22">
        <v>0</v>
      </c>
      <c r="P904">
        <f t="shared" si="111"/>
        <v>-8.797100885642414E-3</v>
      </c>
      <c r="Q904">
        <f t="shared" si="107"/>
        <v>-0.32619350995114088</v>
      </c>
      <c r="R904">
        <f t="shared" si="112"/>
        <v>8.1564403801012528E-2</v>
      </c>
    </row>
    <row r="905" spans="1:18" x14ac:dyDescent="0.35">
      <c r="A905">
        <v>69176.77794</v>
      </c>
      <c r="B905">
        <v>49659.827899999997</v>
      </c>
      <c r="C905">
        <v>1</v>
      </c>
      <c r="D905">
        <v>586.17587370000001</v>
      </c>
      <c r="E905">
        <v>0</v>
      </c>
      <c r="F905">
        <v>3</v>
      </c>
      <c r="G905">
        <v>3</v>
      </c>
      <c r="H905">
        <v>1</v>
      </c>
      <c r="I905">
        <v>195.3188916</v>
      </c>
      <c r="J905">
        <v>1</v>
      </c>
      <c r="K905" s="5">
        <v>75.597659809999996</v>
      </c>
      <c r="L905">
        <f t="shared" si="108"/>
        <v>1.3930128408681015</v>
      </c>
      <c r="M905">
        <f t="shared" si="109"/>
        <v>3</v>
      </c>
      <c r="N905">
        <f t="shared" si="110"/>
        <v>313.82412629999999</v>
      </c>
      <c r="O905" s="22">
        <v>1</v>
      </c>
      <c r="P905">
        <f t="shared" si="111"/>
        <v>-0.34176655167778192</v>
      </c>
      <c r="Q905">
        <f t="shared" si="107"/>
        <v>0.45939723473739119</v>
      </c>
      <c r="R905">
        <f t="shared" si="112"/>
        <v>8.1564403801012528E-2</v>
      </c>
    </row>
    <row r="906" spans="1:18" x14ac:dyDescent="0.35">
      <c r="A906">
        <v>52866.486019999997</v>
      </c>
      <c r="B906">
        <v>66617.830230000007</v>
      </c>
      <c r="C906">
        <v>0</v>
      </c>
      <c r="D906">
        <v>532.92347949999998</v>
      </c>
      <c r="E906">
        <v>2</v>
      </c>
      <c r="F906">
        <v>0</v>
      </c>
      <c r="G906">
        <v>0</v>
      </c>
      <c r="H906">
        <v>0</v>
      </c>
      <c r="I906">
        <v>12.73372279</v>
      </c>
      <c r="J906">
        <v>0</v>
      </c>
      <c r="K906" s="5">
        <v>105.8333567</v>
      </c>
      <c r="L906">
        <f t="shared" si="108"/>
        <v>0.79357862358285924</v>
      </c>
      <c r="M906">
        <f t="shared" si="109"/>
        <v>2</v>
      </c>
      <c r="N906">
        <f t="shared" si="110"/>
        <v>367.07652050000002</v>
      </c>
      <c r="O906" s="22">
        <v>0</v>
      </c>
      <c r="P906">
        <f t="shared" si="111"/>
        <v>-0.34176655167778192</v>
      </c>
      <c r="Q906">
        <f t="shared" si="107"/>
        <v>-0.11806901442064656</v>
      </c>
      <c r="R906">
        <f t="shared" si="112"/>
        <v>-1.3815541801724358E-2</v>
      </c>
    </row>
    <row r="907" spans="1:18" x14ac:dyDescent="0.35">
      <c r="A907">
        <v>50696.548219999997</v>
      </c>
      <c r="B907">
        <v>51510.220209999999</v>
      </c>
      <c r="C907">
        <v>1</v>
      </c>
      <c r="D907">
        <v>711.86312929999997</v>
      </c>
      <c r="E907">
        <v>0</v>
      </c>
      <c r="F907">
        <v>1</v>
      </c>
      <c r="G907">
        <v>5</v>
      </c>
      <c r="H907">
        <v>0</v>
      </c>
      <c r="I907">
        <v>42.373766920000001</v>
      </c>
      <c r="J907">
        <v>1</v>
      </c>
      <c r="K907" s="5">
        <v>83.156500579999999</v>
      </c>
      <c r="L907">
        <f t="shared" si="108"/>
        <v>0.98420367867419756</v>
      </c>
      <c r="M907">
        <f t="shared" si="109"/>
        <v>1</v>
      </c>
      <c r="N907">
        <f t="shared" si="110"/>
        <v>188.13687070000003</v>
      </c>
      <c r="O907" s="22">
        <v>1</v>
      </c>
      <c r="P907">
        <f t="shared" si="111"/>
        <v>0.53061747949891069</v>
      </c>
      <c r="Q907">
        <f t="shared" si="107"/>
        <v>0.20360252914997359</v>
      </c>
      <c r="R907">
        <f t="shared" si="112"/>
        <v>-1.3815541801724358E-2</v>
      </c>
    </row>
    <row r="908" spans="1:18" x14ac:dyDescent="0.35">
      <c r="A908">
        <v>29602.157889999999</v>
      </c>
      <c r="B908">
        <v>30274.206610000001</v>
      </c>
      <c r="C908">
        <v>0</v>
      </c>
      <c r="D908">
        <v>607.20530980000001</v>
      </c>
      <c r="E908">
        <v>0</v>
      </c>
      <c r="F908">
        <v>0</v>
      </c>
      <c r="G908">
        <v>4</v>
      </c>
      <c r="H908">
        <v>1</v>
      </c>
      <c r="I908">
        <v>209.55065149999999</v>
      </c>
      <c r="J908">
        <v>1</v>
      </c>
      <c r="K908" s="5">
        <v>118.54887739999999</v>
      </c>
      <c r="L908">
        <f t="shared" si="108"/>
        <v>0.97780127721735188</v>
      </c>
      <c r="M908">
        <f t="shared" si="109"/>
        <v>0</v>
      </c>
      <c r="N908">
        <f t="shared" si="110"/>
        <v>292.79469019999999</v>
      </c>
      <c r="O908" s="22">
        <v>0</v>
      </c>
      <c r="P908">
        <f t="shared" si="111"/>
        <v>-8.797100885642414E-3</v>
      </c>
      <c r="Q908">
        <f t="shared" si="107"/>
        <v>-0.32619350995114088</v>
      </c>
      <c r="R908">
        <f t="shared" si="112"/>
        <v>8.1564403801012528E-2</v>
      </c>
    </row>
    <row r="909" spans="1:18" x14ac:dyDescent="0.35">
      <c r="A909">
        <v>61193.803489999998</v>
      </c>
      <c r="B909">
        <v>71500.724610000005</v>
      </c>
      <c r="C909">
        <v>0</v>
      </c>
      <c r="D909">
        <v>737.84645290000003</v>
      </c>
      <c r="E909">
        <v>0</v>
      </c>
      <c r="F909">
        <v>0</v>
      </c>
      <c r="G909">
        <v>2</v>
      </c>
      <c r="H909">
        <v>0</v>
      </c>
      <c r="I909">
        <v>30.211241279999999</v>
      </c>
      <c r="J909">
        <v>1</v>
      </c>
      <c r="K909" s="5">
        <v>95.398438889999994</v>
      </c>
      <c r="L909">
        <f t="shared" si="108"/>
        <v>0.85584871795049622</v>
      </c>
      <c r="M909">
        <f t="shared" si="109"/>
        <v>0</v>
      </c>
      <c r="N909">
        <f t="shared" si="110"/>
        <v>162.15354709999997</v>
      </c>
      <c r="O909" s="22">
        <v>0</v>
      </c>
      <c r="P909">
        <f t="shared" si="111"/>
        <v>0.53061747949891069</v>
      </c>
      <c r="Q909">
        <f t="shared" si="107"/>
        <v>-8.7036653585432347E-2</v>
      </c>
      <c r="R909">
        <f t="shared" si="112"/>
        <v>-1.3815541801724358E-2</v>
      </c>
    </row>
    <row r="910" spans="1:18" x14ac:dyDescent="0.35">
      <c r="A910">
        <v>59682.262719999999</v>
      </c>
      <c r="B910">
        <v>53046.393909999999</v>
      </c>
      <c r="C910">
        <v>1</v>
      </c>
      <c r="D910">
        <v>678.22959509999998</v>
      </c>
      <c r="E910">
        <v>1</v>
      </c>
      <c r="F910">
        <v>0</v>
      </c>
      <c r="G910">
        <v>1</v>
      </c>
      <c r="H910">
        <v>1</v>
      </c>
      <c r="I910">
        <v>243.0227021</v>
      </c>
      <c r="J910">
        <v>2</v>
      </c>
      <c r="K910" s="5">
        <v>85.305600850000005</v>
      </c>
      <c r="L910">
        <f t="shared" si="108"/>
        <v>1.1250955686310855</v>
      </c>
      <c r="M910">
        <f t="shared" si="109"/>
        <v>1</v>
      </c>
      <c r="N910">
        <f t="shared" si="110"/>
        <v>221.77040490000002</v>
      </c>
      <c r="O910" s="22">
        <v>0</v>
      </c>
      <c r="P910">
        <f t="shared" si="111"/>
        <v>-8.797100885642414E-3</v>
      </c>
      <c r="Q910">
        <f t="shared" si="107"/>
        <v>0.20360252914997359</v>
      </c>
      <c r="R910">
        <f t="shared" si="112"/>
        <v>-1.5559842121176297E-2</v>
      </c>
    </row>
    <row r="911" spans="1:18" x14ac:dyDescent="0.35">
      <c r="A911">
        <v>82448.820850000004</v>
      </c>
      <c r="B911">
        <v>81553.801080000005</v>
      </c>
      <c r="C911">
        <v>1</v>
      </c>
      <c r="D911">
        <v>689.51316589999999</v>
      </c>
      <c r="E911">
        <v>1</v>
      </c>
      <c r="F911">
        <v>1</v>
      </c>
      <c r="G911">
        <v>6</v>
      </c>
      <c r="H911">
        <v>1</v>
      </c>
      <c r="I911">
        <v>272.89207279999999</v>
      </c>
      <c r="J911">
        <v>0</v>
      </c>
      <c r="K911" s="5">
        <v>85.498220739999994</v>
      </c>
      <c r="L911">
        <f t="shared" si="108"/>
        <v>1.0109745929453617</v>
      </c>
      <c r="M911">
        <f t="shared" si="109"/>
        <v>2</v>
      </c>
      <c r="N911">
        <f t="shared" si="110"/>
        <v>210.48683410000001</v>
      </c>
      <c r="O911" s="22">
        <v>0</v>
      </c>
      <c r="P911">
        <f t="shared" si="111"/>
        <v>-8.797100885642414E-3</v>
      </c>
      <c r="Q911">
        <f t="shared" si="107"/>
        <v>0.20360252914997359</v>
      </c>
      <c r="R911">
        <f t="shared" si="112"/>
        <v>-1.5559842121176297E-2</v>
      </c>
    </row>
    <row r="912" spans="1:18" x14ac:dyDescent="0.35">
      <c r="A912">
        <v>45383.326480000003</v>
      </c>
      <c r="B912">
        <v>58145.015670000001</v>
      </c>
      <c r="C912">
        <v>0</v>
      </c>
      <c r="D912">
        <v>702.27362500000004</v>
      </c>
      <c r="E912">
        <v>0</v>
      </c>
      <c r="F912">
        <v>0</v>
      </c>
      <c r="G912">
        <v>2</v>
      </c>
      <c r="H912">
        <v>0</v>
      </c>
      <c r="I912">
        <v>64.798941760000005</v>
      </c>
      <c r="J912">
        <v>1</v>
      </c>
      <c r="K912" s="5">
        <v>91.741641020000003</v>
      </c>
      <c r="L912">
        <f t="shared" si="108"/>
        <v>0.78051963624141896</v>
      </c>
      <c r="M912">
        <f t="shared" si="109"/>
        <v>0</v>
      </c>
      <c r="N912">
        <f t="shared" si="110"/>
        <v>197.72637499999996</v>
      </c>
      <c r="O912" s="22">
        <v>0</v>
      </c>
      <c r="P912">
        <f t="shared" si="111"/>
        <v>0.53061747949891069</v>
      </c>
      <c r="Q912">
        <f t="shared" si="107"/>
        <v>-8.7036653585432347E-2</v>
      </c>
      <c r="R912">
        <f t="shared" si="112"/>
        <v>-4.6681885592470503E-2</v>
      </c>
    </row>
    <row r="913" spans="1:18" x14ac:dyDescent="0.35">
      <c r="A913">
        <v>53287.254910000003</v>
      </c>
      <c r="B913">
        <v>58791.253490000003</v>
      </c>
      <c r="C913">
        <v>1</v>
      </c>
      <c r="D913">
        <v>655.63396729999999</v>
      </c>
      <c r="E913">
        <v>0</v>
      </c>
      <c r="F913">
        <v>2</v>
      </c>
      <c r="G913">
        <v>0</v>
      </c>
      <c r="H913">
        <v>1</v>
      </c>
      <c r="I913">
        <v>154.6119612</v>
      </c>
      <c r="J913">
        <v>1</v>
      </c>
      <c r="K913" s="5">
        <v>70.732009719999994</v>
      </c>
      <c r="L913">
        <f t="shared" si="108"/>
        <v>0.90638065607945928</v>
      </c>
      <c r="M913">
        <f t="shared" si="109"/>
        <v>2</v>
      </c>
      <c r="N913">
        <f t="shared" si="110"/>
        <v>244.36603270000001</v>
      </c>
      <c r="O913" s="22">
        <v>0</v>
      </c>
      <c r="P913">
        <f t="shared" si="111"/>
        <v>-8.797100885642414E-3</v>
      </c>
      <c r="Q913">
        <f t="shared" si="107"/>
        <v>0.45939723473739119</v>
      </c>
      <c r="R913">
        <f t="shared" si="112"/>
        <v>-3.3158274482581987E-3</v>
      </c>
    </row>
    <row r="914" spans="1:18" x14ac:dyDescent="0.35">
      <c r="A914">
        <v>53740.755259999998</v>
      </c>
      <c r="B914">
        <v>42575.953159999997</v>
      </c>
      <c r="C914">
        <v>1</v>
      </c>
      <c r="D914">
        <v>656.20277090000002</v>
      </c>
      <c r="E914">
        <v>0</v>
      </c>
      <c r="F914">
        <v>1</v>
      </c>
      <c r="G914">
        <v>1</v>
      </c>
      <c r="H914">
        <v>0</v>
      </c>
      <c r="I914">
        <v>98.477233200000001</v>
      </c>
      <c r="J914">
        <v>1</v>
      </c>
      <c r="K914" s="5">
        <v>87.491913969999999</v>
      </c>
      <c r="L914">
        <f t="shared" si="108"/>
        <v>1.2622325813362953</v>
      </c>
      <c r="M914">
        <f t="shared" si="109"/>
        <v>1</v>
      </c>
      <c r="N914">
        <f t="shared" si="110"/>
        <v>243.79722909999998</v>
      </c>
      <c r="O914" s="22">
        <v>0</v>
      </c>
      <c r="P914">
        <f t="shared" si="111"/>
        <v>-8.797100885642414E-3</v>
      </c>
      <c r="Q914">
        <f t="shared" si="107"/>
        <v>0.20360252914997359</v>
      </c>
      <c r="R914">
        <f t="shared" si="112"/>
        <v>-4.6681885592470503E-2</v>
      </c>
    </row>
    <row r="915" spans="1:18" x14ac:dyDescent="0.35">
      <c r="A915">
        <v>73661.799199999994</v>
      </c>
      <c r="B915">
        <v>57451.492610000001</v>
      </c>
      <c r="C915">
        <v>0</v>
      </c>
      <c r="D915">
        <v>714.06700120000005</v>
      </c>
      <c r="E915">
        <v>0</v>
      </c>
      <c r="F915">
        <v>1</v>
      </c>
      <c r="G915">
        <v>1</v>
      </c>
      <c r="H915">
        <v>0</v>
      </c>
      <c r="I915">
        <v>159.15476340000001</v>
      </c>
      <c r="J915">
        <v>0</v>
      </c>
      <c r="K915" s="5">
        <v>79.367831659999993</v>
      </c>
      <c r="L915">
        <f t="shared" si="108"/>
        <v>1.2821564045348828</v>
      </c>
      <c r="M915">
        <f t="shared" si="109"/>
        <v>1</v>
      </c>
      <c r="N915">
        <f t="shared" si="110"/>
        <v>185.93299879999995</v>
      </c>
      <c r="O915" s="22">
        <v>0</v>
      </c>
      <c r="P915">
        <f t="shared" si="111"/>
        <v>0.53061747949891069</v>
      </c>
      <c r="Q915">
        <f t="shared" si="107"/>
        <v>0.45939723473739119</v>
      </c>
      <c r="R915">
        <f t="shared" si="112"/>
        <v>-3.3158274482581987E-3</v>
      </c>
    </row>
    <row r="916" spans="1:18" x14ac:dyDescent="0.35">
      <c r="A916">
        <v>48570.567009999999</v>
      </c>
      <c r="B916">
        <v>39952.149989999998</v>
      </c>
      <c r="C916">
        <v>0</v>
      </c>
      <c r="D916">
        <v>655.56792480000001</v>
      </c>
      <c r="E916">
        <v>1</v>
      </c>
      <c r="F916">
        <v>0</v>
      </c>
      <c r="G916">
        <v>1</v>
      </c>
      <c r="H916">
        <v>1</v>
      </c>
      <c r="I916">
        <v>187.09185110000001</v>
      </c>
      <c r="J916">
        <v>0</v>
      </c>
      <c r="K916" s="5">
        <v>119.23511480000001</v>
      </c>
      <c r="L916">
        <f t="shared" si="108"/>
        <v>1.2157184787841753</v>
      </c>
      <c r="M916">
        <f t="shared" si="109"/>
        <v>1</v>
      </c>
      <c r="N916">
        <f t="shared" si="110"/>
        <v>244.43207519999999</v>
      </c>
      <c r="O916" s="22">
        <v>1</v>
      </c>
      <c r="P916">
        <f t="shared" si="111"/>
        <v>-8.797100885642414E-3</v>
      </c>
      <c r="Q916">
        <f t="shared" si="107"/>
        <v>-0.32619350995114088</v>
      </c>
      <c r="R916">
        <f t="shared" si="112"/>
        <v>8.1564403801012528E-2</v>
      </c>
    </row>
    <row r="917" spans="1:18" x14ac:dyDescent="0.35">
      <c r="A917">
        <v>54185.322890000003</v>
      </c>
      <c r="B917">
        <v>62856.4378</v>
      </c>
      <c r="C917">
        <v>1</v>
      </c>
      <c r="D917">
        <v>613.59115770000005</v>
      </c>
      <c r="E917">
        <v>1</v>
      </c>
      <c r="F917">
        <v>0</v>
      </c>
      <c r="G917">
        <v>3</v>
      </c>
      <c r="H917">
        <v>1</v>
      </c>
      <c r="I917">
        <v>9.4476996569999994</v>
      </c>
      <c r="J917">
        <v>1</v>
      </c>
      <c r="K917" s="5">
        <v>86.345317629999997</v>
      </c>
      <c r="L917">
        <f t="shared" si="108"/>
        <v>0.86204889724119882</v>
      </c>
      <c r="M917">
        <f t="shared" si="109"/>
        <v>1</v>
      </c>
      <c r="N917">
        <f t="shared" si="110"/>
        <v>286.40884229999995</v>
      </c>
      <c r="O917" s="22">
        <v>0</v>
      </c>
      <c r="P917">
        <f t="shared" si="111"/>
        <v>-8.797100885642414E-3</v>
      </c>
      <c r="Q917">
        <f t="shared" si="107"/>
        <v>0.20360252914997359</v>
      </c>
      <c r="R917">
        <f t="shared" si="112"/>
        <v>-1.3815541801724358E-2</v>
      </c>
    </row>
    <row r="918" spans="1:18" x14ac:dyDescent="0.35">
      <c r="A918">
        <v>59118.447650000002</v>
      </c>
      <c r="B918">
        <v>51860.25131</v>
      </c>
      <c r="C918">
        <v>0</v>
      </c>
      <c r="D918">
        <v>679.28792799999997</v>
      </c>
      <c r="E918">
        <v>0</v>
      </c>
      <c r="F918">
        <v>0</v>
      </c>
      <c r="G918">
        <v>1</v>
      </c>
      <c r="H918">
        <v>0</v>
      </c>
      <c r="I918">
        <v>269.2460069</v>
      </c>
      <c r="J918">
        <v>1</v>
      </c>
      <c r="K918" s="5">
        <v>78.552883120000004</v>
      </c>
      <c r="L918">
        <f t="shared" si="108"/>
        <v>1.1399568292990596</v>
      </c>
      <c r="M918">
        <f t="shared" si="109"/>
        <v>0</v>
      </c>
      <c r="N918">
        <f t="shared" si="110"/>
        <v>220.71207200000003</v>
      </c>
      <c r="O918" s="22">
        <v>0</v>
      </c>
      <c r="P918">
        <f t="shared" si="111"/>
        <v>-8.797100885642414E-3</v>
      </c>
      <c r="Q918">
        <f t="shared" si="107"/>
        <v>0.45939723473739119</v>
      </c>
      <c r="R918">
        <f t="shared" si="112"/>
        <v>-1.5559842121176297E-2</v>
      </c>
    </row>
    <row r="919" spans="1:18" x14ac:dyDescent="0.35">
      <c r="A919">
        <v>52799.136850000003</v>
      </c>
      <c r="B919">
        <v>37636.983379999998</v>
      </c>
      <c r="C919">
        <v>1</v>
      </c>
      <c r="D919">
        <v>544.31782929999997</v>
      </c>
      <c r="E919">
        <v>0</v>
      </c>
      <c r="F919">
        <v>1</v>
      </c>
      <c r="G919">
        <v>1</v>
      </c>
      <c r="H919">
        <v>0</v>
      </c>
      <c r="I919">
        <v>114.5493194</v>
      </c>
      <c r="J919">
        <v>2</v>
      </c>
      <c r="K919" s="5">
        <v>118.71666399999999</v>
      </c>
      <c r="L919">
        <f t="shared" si="108"/>
        <v>1.402852516550438</v>
      </c>
      <c r="M919">
        <f t="shared" si="109"/>
        <v>1</v>
      </c>
      <c r="N919">
        <f t="shared" si="110"/>
        <v>355.68217070000003</v>
      </c>
      <c r="O919" s="22">
        <v>1</v>
      </c>
      <c r="P919">
        <f t="shared" si="111"/>
        <v>-0.34176655167778192</v>
      </c>
      <c r="Q919">
        <f t="shared" si="107"/>
        <v>-0.32619350995114088</v>
      </c>
      <c r="R919">
        <f t="shared" si="112"/>
        <v>-4.6681885592470503E-2</v>
      </c>
    </row>
    <row r="920" spans="1:18" x14ac:dyDescent="0.35">
      <c r="A920">
        <v>43303.495779999997</v>
      </c>
      <c r="B920">
        <v>54844.077389999999</v>
      </c>
      <c r="C920">
        <v>1</v>
      </c>
      <c r="D920">
        <v>715.97794009999996</v>
      </c>
      <c r="E920">
        <v>1</v>
      </c>
      <c r="F920">
        <v>1</v>
      </c>
      <c r="G920">
        <v>1</v>
      </c>
      <c r="H920">
        <v>0</v>
      </c>
      <c r="I920">
        <v>62.399708279999999</v>
      </c>
      <c r="J920">
        <v>1</v>
      </c>
      <c r="K920" s="5">
        <v>75.328719449999994</v>
      </c>
      <c r="L920">
        <f t="shared" si="108"/>
        <v>0.78957469686409099</v>
      </c>
      <c r="M920">
        <f t="shared" si="109"/>
        <v>2</v>
      </c>
      <c r="N920">
        <f t="shared" si="110"/>
        <v>184.02205990000004</v>
      </c>
      <c r="O920" s="22">
        <v>0</v>
      </c>
      <c r="P920">
        <f t="shared" si="111"/>
        <v>0.53061747949891069</v>
      </c>
      <c r="Q920">
        <f t="shared" si="107"/>
        <v>0.45939723473739119</v>
      </c>
      <c r="R920">
        <f t="shared" si="112"/>
        <v>-4.6681885592470503E-2</v>
      </c>
    </row>
    <row r="921" spans="1:18" x14ac:dyDescent="0.35">
      <c r="A921">
        <v>52911.349889999998</v>
      </c>
      <c r="B921">
        <v>42425.804499999998</v>
      </c>
      <c r="C921">
        <v>0</v>
      </c>
      <c r="D921">
        <v>717.0219568</v>
      </c>
      <c r="E921">
        <v>1</v>
      </c>
      <c r="F921">
        <v>0</v>
      </c>
      <c r="G921">
        <v>2</v>
      </c>
      <c r="H921">
        <v>0</v>
      </c>
      <c r="I921">
        <v>15.43882428</v>
      </c>
      <c r="J921">
        <v>1</v>
      </c>
      <c r="K921" s="5">
        <v>104.90656970000001</v>
      </c>
      <c r="L921">
        <f t="shared" si="108"/>
        <v>1.2471501840348131</v>
      </c>
      <c r="M921">
        <f t="shared" si="109"/>
        <v>1</v>
      </c>
      <c r="N921">
        <f t="shared" si="110"/>
        <v>182.9780432</v>
      </c>
      <c r="O921" s="22">
        <v>0</v>
      </c>
      <c r="P921">
        <f t="shared" si="111"/>
        <v>0.53061747949891069</v>
      </c>
      <c r="Q921">
        <f t="shared" si="107"/>
        <v>-0.11806901442064656</v>
      </c>
      <c r="R921">
        <f t="shared" si="112"/>
        <v>-1.3815541801724358E-2</v>
      </c>
    </row>
    <row r="922" spans="1:18" x14ac:dyDescent="0.35">
      <c r="A922">
        <v>66104.476250000007</v>
      </c>
      <c r="B922">
        <v>46652.236709999997</v>
      </c>
      <c r="C922">
        <v>0</v>
      </c>
      <c r="D922">
        <v>709.90833339999995</v>
      </c>
      <c r="E922">
        <v>0</v>
      </c>
      <c r="F922">
        <v>0</v>
      </c>
      <c r="G922">
        <v>1</v>
      </c>
      <c r="H922">
        <v>1</v>
      </c>
      <c r="I922">
        <v>297.85516799999999</v>
      </c>
      <c r="J922">
        <v>1</v>
      </c>
      <c r="K922" s="5">
        <v>75.108974950000004</v>
      </c>
      <c r="L922">
        <f t="shared" si="108"/>
        <v>1.4169626348446951</v>
      </c>
      <c r="M922">
        <f t="shared" si="109"/>
        <v>0</v>
      </c>
      <c r="N922">
        <f t="shared" si="110"/>
        <v>190.09166660000005</v>
      </c>
      <c r="O922" s="22">
        <v>0</v>
      </c>
      <c r="P922">
        <f t="shared" si="111"/>
        <v>0.53061747949891069</v>
      </c>
      <c r="Q922">
        <f t="shared" si="107"/>
        <v>0.45939723473739119</v>
      </c>
      <c r="R922">
        <f t="shared" si="112"/>
        <v>-1.5559842121176297E-2</v>
      </c>
    </row>
    <row r="923" spans="1:18" x14ac:dyDescent="0.35">
      <c r="A923">
        <v>34602.270510000002</v>
      </c>
      <c r="B923">
        <v>29144.764469999998</v>
      </c>
      <c r="C923">
        <v>1</v>
      </c>
      <c r="D923">
        <v>707.98859809999999</v>
      </c>
      <c r="E923">
        <v>0</v>
      </c>
      <c r="F923">
        <v>0</v>
      </c>
      <c r="G923">
        <v>5</v>
      </c>
      <c r="H923">
        <v>1</v>
      </c>
      <c r="I923">
        <v>229.2813649</v>
      </c>
      <c r="J923">
        <v>2</v>
      </c>
      <c r="K923" s="5">
        <v>70.552333349999998</v>
      </c>
      <c r="L923">
        <f t="shared" si="108"/>
        <v>1.187255108738918</v>
      </c>
      <c r="M923">
        <f t="shared" si="109"/>
        <v>0</v>
      </c>
      <c r="N923">
        <f t="shared" si="110"/>
        <v>192.01140190000001</v>
      </c>
      <c r="O923" s="22">
        <v>0</v>
      </c>
      <c r="P923">
        <f t="shared" si="111"/>
        <v>0.53061747949891069</v>
      </c>
      <c r="Q923">
        <f t="shared" si="107"/>
        <v>0.45939723473739119</v>
      </c>
      <c r="R923">
        <f t="shared" si="112"/>
        <v>8.1564403801012528E-2</v>
      </c>
    </row>
    <row r="924" spans="1:18" x14ac:dyDescent="0.35">
      <c r="A924">
        <v>51994.545109999999</v>
      </c>
      <c r="B924">
        <v>43728.3105</v>
      </c>
      <c r="C924">
        <v>1</v>
      </c>
      <c r="D924">
        <v>645.79123370000002</v>
      </c>
      <c r="E924">
        <v>0</v>
      </c>
      <c r="F924">
        <v>0</v>
      </c>
      <c r="G924">
        <v>2</v>
      </c>
      <c r="H924">
        <v>1</v>
      </c>
      <c r="I924">
        <v>140.05435230000001</v>
      </c>
      <c r="J924">
        <v>2</v>
      </c>
      <c r="K924" s="5">
        <v>108.8303263</v>
      </c>
      <c r="L924">
        <f t="shared" si="108"/>
        <v>1.1890362219688317</v>
      </c>
      <c r="M924">
        <f t="shared" si="109"/>
        <v>0</v>
      </c>
      <c r="N924">
        <f t="shared" si="110"/>
        <v>254.20876629999998</v>
      </c>
      <c r="O924" s="22">
        <v>0</v>
      </c>
      <c r="P924">
        <f t="shared" si="111"/>
        <v>-8.797100885642414E-3</v>
      </c>
      <c r="Q924">
        <f t="shared" si="107"/>
        <v>-0.11806901442064656</v>
      </c>
      <c r="R924">
        <f t="shared" si="112"/>
        <v>-3.3158274482581987E-3</v>
      </c>
    </row>
    <row r="925" spans="1:18" x14ac:dyDescent="0.35">
      <c r="A925">
        <v>39498.18778</v>
      </c>
      <c r="B925">
        <v>37649.797030000002</v>
      </c>
      <c r="C925">
        <v>0</v>
      </c>
      <c r="D925">
        <v>644.66588079999997</v>
      </c>
      <c r="E925">
        <v>1</v>
      </c>
      <c r="F925">
        <v>1</v>
      </c>
      <c r="G925">
        <v>3</v>
      </c>
      <c r="H925">
        <v>0</v>
      </c>
      <c r="I925">
        <v>260.567182</v>
      </c>
      <c r="J925">
        <v>0</v>
      </c>
      <c r="K925" s="5">
        <v>72.146670439999994</v>
      </c>
      <c r="L925">
        <f t="shared" si="108"/>
        <v>1.0490943084906186</v>
      </c>
      <c r="M925">
        <f t="shared" si="109"/>
        <v>2</v>
      </c>
      <c r="N925">
        <f t="shared" si="110"/>
        <v>255.33411920000003</v>
      </c>
      <c r="O925" s="22">
        <v>0</v>
      </c>
      <c r="P925">
        <f t="shared" si="111"/>
        <v>-8.797100885642414E-3</v>
      </c>
      <c r="Q925">
        <f t="shared" si="107"/>
        <v>0.45939723473739119</v>
      </c>
      <c r="R925">
        <f t="shared" si="112"/>
        <v>-1.5559842121176297E-2</v>
      </c>
    </row>
    <row r="926" spans="1:18" x14ac:dyDescent="0.35">
      <c r="A926">
        <v>67925.699429999993</v>
      </c>
      <c r="B926">
        <v>85058.863440000001</v>
      </c>
      <c r="C926">
        <v>1</v>
      </c>
      <c r="D926">
        <v>588.51799549999998</v>
      </c>
      <c r="E926">
        <v>0</v>
      </c>
      <c r="F926">
        <v>0</v>
      </c>
      <c r="G926">
        <v>1</v>
      </c>
      <c r="H926">
        <v>1</v>
      </c>
      <c r="I926">
        <v>140.10264230000001</v>
      </c>
      <c r="J926">
        <v>0</v>
      </c>
      <c r="K926" s="5">
        <v>90.923500790000006</v>
      </c>
      <c r="L926">
        <f t="shared" si="108"/>
        <v>0.79857285511361631</v>
      </c>
      <c r="M926">
        <f t="shared" si="109"/>
        <v>0</v>
      </c>
      <c r="N926">
        <f t="shared" si="110"/>
        <v>311.48200450000002</v>
      </c>
      <c r="O926" s="22">
        <v>0</v>
      </c>
      <c r="P926">
        <f t="shared" si="111"/>
        <v>-0.34176655167778192</v>
      </c>
      <c r="Q926">
        <f t="shared" si="107"/>
        <v>-8.7036653585432347E-2</v>
      </c>
      <c r="R926">
        <f t="shared" si="112"/>
        <v>-3.3158274482581987E-3</v>
      </c>
    </row>
    <row r="927" spans="1:18" x14ac:dyDescent="0.35">
      <c r="A927">
        <v>27152.19643</v>
      </c>
      <c r="B927">
        <v>33329.618450000002</v>
      </c>
      <c r="C927">
        <v>1</v>
      </c>
      <c r="D927">
        <v>737.40206260000002</v>
      </c>
      <c r="E927">
        <v>1</v>
      </c>
      <c r="F927">
        <v>2</v>
      </c>
      <c r="G927">
        <v>0</v>
      </c>
      <c r="H927">
        <v>2</v>
      </c>
      <c r="I927">
        <v>208.24436209999999</v>
      </c>
      <c r="J927">
        <v>0</v>
      </c>
      <c r="K927" s="5">
        <v>106.21231040000001</v>
      </c>
      <c r="L927">
        <f t="shared" si="108"/>
        <v>0.81465668353608167</v>
      </c>
      <c r="M927">
        <f t="shared" si="109"/>
        <v>3</v>
      </c>
      <c r="N927">
        <f t="shared" si="110"/>
        <v>162.59793739999998</v>
      </c>
      <c r="O927" s="22">
        <v>0</v>
      </c>
      <c r="P927">
        <f t="shared" si="111"/>
        <v>0.53061747949891069</v>
      </c>
      <c r="Q927">
        <f t="shared" si="107"/>
        <v>-0.11806901442064656</v>
      </c>
      <c r="R927">
        <f t="shared" si="112"/>
        <v>8.1564403801012528E-2</v>
      </c>
    </row>
    <row r="928" spans="1:18" x14ac:dyDescent="0.35">
      <c r="A928">
        <v>41616.172290000002</v>
      </c>
      <c r="B928">
        <v>40539.842120000001</v>
      </c>
      <c r="C928">
        <v>1</v>
      </c>
      <c r="D928">
        <v>625.74909130000003</v>
      </c>
      <c r="E928">
        <v>0</v>
      </c>
      <c r="F928">
        <v>0</v>
      </c>
      <c r="G928">
        <v>2</v>
      </c>
      <c r="H928">
        <v>0</v>
      </c>
      <c r="I928">
        <v>287.40914090000001</v>
      </c>
      <c r="J928">
        <v>0</v>
      </c>
      <c r="K928" s="5">
        <v>104.10014750000001</v>
      </c>
      <c r="L928">
        <f t="shared" si="108"/>
        <v>1.0265499349211575</v>
      </c>
      <c r="M928">
        <f t="shared" si="109"/>
        <v>0</v>
      </c>
      <c r="N928">
        <f t="shared" si="110"/>
        <v>274.25090869999997</v>
      </c>
      <c r="O928" s="22">
        <v>0</v>
      </c>
      <c r="P928">
        <f t="shared" si="111"/>
        <v>-8.797100885642414E-3</v>
      </c>
      <c r="Q928">
        <f t="shared" si="107"/>
        <v>-0.11806901442064656</v>
      </c>
      <c r="R928">
        <f t="shared" si="112"/>
        <v>-1.5559842121176297E-2</v>
      </c>
    </row>
    <row r="929" spans="1:18" x14ac:dyDescent="0.35">
      <c r="A929">
        <v>55658.17813</v>
      </c>
      <c r="B929">
        <v>52682.688750000001</v>
      </c>
      <c r="C929">
        <v>0</v>
      </c>
      <c r="D929">
        <v>666.99426549999998</v>
      </c>
      <c r="E929">
        <v>1</v>
      </c>
      <c r="F929">
        <v>0</v>
      </c>
      <c r="G929">
        <v>1</v>
      </c>
      <c r="H929">
        <v>0</v>
      </c>
      <c r="I929">
        <v>213.63595100000001</v>
      </c>
      <c r="J929">
        <v>1</v>
      </c>
      <c r="K929" s="5">
        <v>71.312625220000001</v>
      </c>
      <c r="L929">
        <f t="shared" si="108"/>
        <v>1.0564794518009486</v>
      </c>
      <c r="M929">
        <f t="shared" si="109"/>
        <v>1</v>
      </c>
      <c r="N929">
        <f t="shared" si="110"/>
        <v>233.00573450000002</v>
      </c>
      <c r="O929" s="22">
        <v>0</v>
      </c>
      <c r="P929">
        <f t="shared" si="111"/>
        <v>-8.797100885642414E-3</v>
      </c>
      <c r="Q929">
        <f t="shared" si="107"/>
        <v>0.45939723473739119</v>
      </c>
      <c r="R929">
        <f t="shared" si="112"/>
        <v>8.1564403801012528E-2</v>
      </c>
    </row>
    <row r="930" spans="1:18" x14ac:dyDescent="0.35">
      <c r="A930">
        <v>73482.860440000004</v>
      </c>
      <c r="B930">
        <v>75908.195449999999</v>
      </c>
      <c r="C930">
        <v>1</v>
      </c>
      <c r="D930">
        <v>662.70226409999998</v>
      </c>
      <c r="E930">
        <v>1</v>
      </c>
      <c r="F930">
        <v>0</v>
      </c>
      <c r="G930">
        <v>3</v>
      </c>
      <c r="H930">
        <v>0</v>
      </c>
      <c r="I930">
        <v>76.594310809999996</v>
      </c>
      <c r="J930">
        <v>1</v>
      </c>
      <c r="K930" s="5">
        <v>71.396623599999998</v>
      </c>
      <c r="L930">
        <f t="shared" si="108"/>
        <v>0.96804910200246375</v>
      </c>
      <c r="M930">
        <f t="shared" si="109"/>
        <v>1</v>
      </c>
      <c r="N930">
        <f t="shared" si="110"/>
        <v>237.29773590000002</v>
      </c>
      <c r="O930" s="22">
        <v>0</v>
      </c>
      <c r="P930">
        <f t="shared" si="111"/>
        <v>-8.797100885642414E-3</v>
      </c>
      <c r="Q930">
        <f t="shared" si="107"/>
        <v>0.45939723473739119</v>
      </c>
      <c r="R930">
        <f t="shared" si="112"/>
        <v>-4.6681885592470503E-2</v>
      </c>
    </row>
    <row r="931" spans="1:18" x14ac:dyDescent="0.35">
      <c r="A931">
        <v>49013.746079999997</v>
      </c>
      <c r="B931">
        <v>41469.17813</v>
      </c>
      <c r="C931">
        <v>1</v>
      </c>
      <c r="D931">
        <v>582.97904089999997</v>
      </c>
      <c r="E931">
        <v>0</v>
      </c>
      <c r="F931">
        <v>0</v>
      </c>
      <c r="G931">
        <v>1</v>
      </c>
      <c r="H931">
        <v>0</v>
      </c>
      <c r="I931">
        <v>280.41043630000001</v>
      </c>
      <c r="J931">
        <v>3</v>
      </c>
      <c r="K931" s="5">
        <v>88.144405449999994</v>
      </c>
      <c r="L931">
        <f t="shared" si="108"/>
        <v>1.1819319381336386</v>
      </c>
      <c r="M931">
        <f t="shared" si="109"/>
        <v>0</v>
      </c>
      <c r="N931">
        <f t="shared" si="110"/>
        <v>317.02095910000003</v>
      </c>
      <c r="O931" s="22">
        <v>0</v>
      </c>
      <c r="P931">
        <f t="shared" si="111"/>
        <v>-0.34176655167778192</v>
      </c>
      <c r="Q931">
        <f t="shared" si="107"/>
        <v>0.20360252914997359</v>
      </c>
      <c r="R931">
        <f t="shared" si="112"/>
        <v>-1.5559842121176297E-2</v>
      </c>
    </row>
    <row r="932" spans="1:18" x14ac:dyDescent="0.35">
      <c r="A932">
        <v>41672.007100000003</v>
      </c>
      <c r="B932">
        <v>30475.196980000001</v>
      </c>
      <c r="C932">
        <v>1</v>
      </c>
      <c r="D932">
        <v>562.76624879999997</v>
      </c>
      <c r="E932">
        <v>2</v>
      </c>
      <c r="F932">
        <v>0</v>
      </c>
      <c r="G932">
        <v>4</v>
      </c>
      <c r="H932">
        <v>1</v>
      </c>
      <c r="I932">
        <v>12.53025206</v>
      </c>
      <c r="J932">
        <v>3</v>
      </c>
      <c r="K932" s="5">
        <v>113.7129542</v>
      </c>
      <c r="L932">
        <f t="shared" si="108"/>
        <v>1.3674073092078174</v>
      </c>
      <c r="M932">
        <f t="shared" si="109"/>
        <v>2</v>
      </c>
      <c r="N932">
        <f t="shared" si="110"/>
        <v>337.23375120000003</v>
      </c>
      <c r="O932" s="22">
        <v>0</v>
      </c>
      <c r="P932">
        <f t="shared" si="111"/>
        <v>-0.34176655167778192</v>
      </c>
      <c r="Q932">
        <f t="shared" si="107"/>
        <v>-0.32619350995114088</v>
      </c>
      <c r="R932">
        <f t="shared" si="112"/>
        <v>-1.3815541801724358E-2</v>
      </c>
    </row>
    <row r="933" spans="1:18" x14ac:dyDescent="0.35">
      <c r="A933">
        <v>78217.356039999999</v>
      </c>
      <c r="B933">
        <v>98830.326430000001</v>
      </c>
      <c r="C933">
        <v>1</v>
      </c>
      <c r="D933">
        <v>650.27933099999996</v>
      </c>
      <c r="E933">
        <v>0</v>
      </c>
      <c r="F933">
        <v>0</v>
      </c>
      <c r="G933">
        <v>2</v>
      </c>
      <c r="H933">
        <v>0</v>
      </c>
      <c r="I933">
        <v>276.61302310000002</v>
      </c>
      <c r="J933">
        <v>1</v>
      </c>
      <c r="K933" s="5">
        <v>115.0669572</v>
      </c>
      <c r="L933">
        <f t="shared" si="108"/>
        <v>0.79143071631358164</v>
      </c>
      <c r="M933">
        <f t="shared" si="109"/>
        <v>0</v>
      </c>
      <c r="N933">
        <f t="shared" si="110"/>
        <v>249.72066900000004</v>
      </c>
      <c r="O933" s="22">
        <v>0</v>
      </c>
      <c r="P933">
        <f t="shared" si="111"/>
        <v>-8.797100885642414E-3</v>
      </c>
      <c r="Q933">
        <f t="shared" si="107"/>
        <v>-0.32619350995114088</v>
      </c>
      <c r="R933">
        <f t="shared" si="112"/>
        <v>-1.5559842121176297E-2</v>
      </c>
    </row>
    <row r="934" spans="1:18" x14ac:dyDescent="0.35">
      <c r="A934">
        <v>28279.79149</v>
      </c>
      <c r="B934">
        <v>22963.73906</v>
      </c>
      <c r="C934">
        <v>1</v>
      </c>
      <c r="D934">
        <v>627.31219410000006</v>
      </c>
      <c r="E934">
        <v>0</v>
      </c>
      <c r="F934">
        <v>0</v>
      </c>
      <c r="G934">
        <v>1</v>
      </c>
      <c r="H934">
        <v>1</v>
      </c>
      <c r="I934">
        <v>288.86483099999998</v>
      </c>
      <c r="J934">
        <v>0</v>
      </c>
      <c r="K934" s="5">
        <v>94.391330319999994</v>
      </c>
      <c r="L934">
        <f t="shared" si="108"/>
        <v>1.231497684941905</v>
      </c>
      <c r="M934">
        <f t="shared" si="109"/>
        <v>0</v>
      </c>
      <c r="N934">
        <f t="shared" si="110"/>
        <v>272.68780589999994</v>
      </c>
      <c r="O934" s="22">
        <v>0</v>
      </c>
      <c r="P934">
        <f t="shared" si="111"/>
        <v>-8.797100885642414E-3</v>
      </c>
      <c r="Q934">
        <f t="shared" si="107"/>
        <v>-8.7036653585432347E-2</v>
      </c>
      <c r="R934">
        <f t="shared" si="112"/>
        <v>-1.5559842121176297E-2</v>
      </c>
    </row>
    <row r="935" spans="1:18" x14ac:dyDescent="0.35">
      <c r="A935">
        <v>17017.910650000002</v>
      </c>
      <c r="B935">
        <v>13938.35699</v>
      </c>
      <c r="C935">
        <v>1</v>
      </c>
      <c r="D935">
        <v>645.52815699999996</v>
      </c>
      <c r="E935">
        <v>0</v>
      </c>
      <c r="F935">
        <v>0</v>
      </c>
      <c r="G935">
        <v>3</v>
      </c>
      <c r="H935">
        <v>0</v>
      </c>
      <c r="I935">
        <v>32.991833339999999</v>
      </c>
      <c r="J935">
        <v>2</v>
      </c>
      <c r="K935" s="5">
        <v>78.180927960000005</v>
      </c>
      <c r="L935">
        <f t="shared" si="108"/>
        <v>1.2209409374583684</v>
      </c>
      <c r="M935">
        <f t="shared" si="109"/>
        <v>0</v>
      </c>
      <c r="N935">
        <f t="shared" si="110"/>
        <v>254.47184300000004</v>
      </c>
      <c r="O935" s="22">
        <v>0</v>
      </c>
      <c r="P935">
        <f t="shared" si="111"/>
        <v>-8.797100885642414E-3</v>
      </c>
      <c r="Q935">
        <f t="shared" si="107"/>
        <v>0.45939723473739119</v>
      </c>
      <c r="R935">
        <f t="shared" si="112"/>
        <v>-1.3815541801724358E-2</v>
      </c>
    </row>
    <row r="936" spans="1:18" x14ac:dyDescent="0.35">
      <c r="A936">
        <v>56600.21675</v>
      </c>
      <c r="B936">
        <v>55664.965940000002</v>
      </c>
      <c r="C936">
        <v>1</v>
      </c>
      <c r="D936">
        <v>703.2707815</v>
      </c>
      <c r="E936">
        <v>1</v>
      </c>
      <c r="F936">
        <v>0</v>
      </c>
      <c r="G936">
        <v>2</v>
      </c>
      <c r="H936">
        <v>1</v>
      </c>
      <c r="I936">
        <v>22.461695219999999</v>
      </c>
      <c r="J936">
        <v>1</v>
      </c>
      <c r="K936" s="5">
        <v>107.1166569</v>
      </c>
      <c r="L936">
        <f t="shared" si="108"/>
        <v>1.0168014260712579</v>
      </c>
      <c r="M936">
        <f t="shared" si="109"/>
        <v>1</v>
      </c>
      <c r="N936">
        <f t="shared" si="110"/>
        <v>196.7292185</v>
      </c>
      <c r="O936" s="22">
        <v>1</v>
      </c>
      <c r="P936">
        <f t="shared" si="111"/>
        <v>0.53061747949891069</v>
      </c>
      <c r="Q936">
        <f t="shared" si="107"/>
        <v>-0.11806901442064656</v>
      </c>
      <c r="R936">
        <f t="shared" si="112"/>
        <v>-1.3815541801724358E-2</v>
      </c>
    </row>
    <row r="937" spans="1:18" x14ac:dyDescent="0.35">
      <c r="A937">
        <v>42469.186629999997</v>
      </c>
      <c r="B937">
        <v>42255.481979999997</v>
      </c>
      <c r="C937">
        <v>0</v>
      </c>
      <c r="D937">
        <v>661.24720749999994</v>
      </c>
      <c r="E937">
        <v>0</v>
      </c>
      <c r="F937">
        <v>0</v>
      </c>
      <c r="G937">
        <v>2</v>
      </c>
      <c r="H937">
        <v>2</v>
      </c>
      <c r="I937">
        <v>252.5713001</v>
      </c>
      <c r="J937">
        <v>0</v>
      </c>
      <c r="K937" s="5">
        <v>86.226882489999994</v>
      </c>
      <c r="L937">
        <f t="shared" si="108"/>
        <v>1.0050574420166631</v>
      </c>
      <c r="M937">
        <f t="shared" si="109"/>
        <v>0</v>
      </c>
      <c r="N937">
        <f t="shared" si="110"/>
        <v>238.75279250000006</v>
      </c>
      <c r="O937" s="22">
        <v>0</v>
      </c>
      <c r="P937">
        <f t="shared" si="111"/>
        <v>-8.797100885642414E-3</v>
      </c>
      <c r="Q937">
        <f t="shared" si="107"/>
        <v>0.20360252914997359</v>
      </c>
      <c r="R937">
        <f t="shared" si="112"/>
        <v>-1.5559842121176297E-2</v>
      </c>
    </row>
    <row r="938" spans="1:18" x14ac:dyDescent="0.35">
      <c r="A938">
        <v>34681.507740000001</v>
      </c>
      <c r="B938">
        <v>24660.651129999998</v>
      </c>
      <c r="C938">
        <v>1</v>
      </c>
      <c r="D938">
        <v>687.92612699999995</v>
      </c>
      <c r="E938">
        <v>0</v>
      </c>
      <c r="F938">
        <v>1</v>
      </c>
      <c r="G938">
        <v>3</v>
      </c>
      <c r="H938">
        <v>0</v>
      </c>
      <c r="I938">
        <v>13.383708820000001</v>
      </c>
      <c r="J938">
        <v>3</v>
      </c>
      <c r="K938" s="5">
        <v>118.7782103</v>
      </c>
      <c r="L938">
        <f t="shared" si="108"/>
        <v>1.4063500414962484</v>
      </c>
      <c r="M938">
        <f t="shared" si="109"/>
        <v>1</v>
      </c>
      <c r="N938">
        <f t="shared" si="110"/>
        <v>212.07387300000005</v>
      </c>
      <c r="O938" s="22">
        <v>0</v>
      </c>
      <c r="P938">
        <f t="shared" si="111"/>
        <v>-8.797100885642414E-3</v>
      </c>
      <c r="Q938">
        <f t="shared" si="107"/>
        <v>-0.32619350995114088</v>
      </c>
      <c r="R938">
        <f t="shared" si="112"/>
        <v>-1.3815541801724358E-2</v>
      </c>
    </row>
    <row r="939" spans="1:18" x14ac:dyDescent="0.35">
      <c r="A939">
        <v>60625.346709999998</v>
      </c>
      <c r="B939">
        <v>47819.627099999998</v>
      </c>
      <c r="C939">
        <v>1</v>
      </c>
      <c r="D939">
        <v>672.26640810000004</v>
      </c>
      <c r="E939">
        <v>0</v>
      </c>
      <c r="F939">
        <v>0</v>
      </c>
      <c r="G939">
        <v>0</v>
      </c>
      <c r="H939">
        <v>1</v>
      </c>
      <c r="I939">
        <v>242.57341489999999</v>
      </c>
      <c r="J939">
        <v>3</v>
      </c>
      <c r="K939" s="5">
        <v>108.97498779999999</v>
      </c>
      <c r="L939">
        <f t="shared" si="108"/>
        <v>1.267792126091255</v>
      </c>
      <c r="M939">
        <f t="shared" si="109"/>
        <v>0</v>
      </c>
      <c r="N939">
        <f t="shared" si="110"/>
        <v>227.73359189999996</v>
      </c>
      <c r="O939" s="22">
        <v>0</v>
      </c>
      <c r="P939">
        <f t="shared" si="111"/>
        <v>-8.797100885642414E-3</v>
      </c>
      <c r="Q939">
        <f t="shared" si="107"/>
        <v>-0.11806901442064656</v>
      </c>
      <c r="R939">
        <f t="shared" si="112"/>
        <v>-1.5559842121176297E-2</v>
      </c>
    </row>
    <row r="940" spans="1:18" x14ac:dyDescent="0.35">
      <c r="A940">
        <v>53657.010710000002</v>
      </c>
      <c r="B940">
        <v>49734.301780000002</v>
      </c>
      <c r="C940">
        <v>0</v>
      </c>
      <c r="D940">
        <v>634.18329029999995</v>
      </c>
      <c r="E940">
        <v>0</v>
      </c>
      <c r="F940">
        <v>0</v>
      </c>
      <c r="G940">
        <v>1</v>
      </c>
      <c r="H940">
        <v>0</v>
      </c>
      <c r="I940">
        <v>109.7778395</v>
      </c>
      <c r="J940">
        <v>2</v>
      </c>
      <c r="K940" s="5">
        <v>74.851083560000006</v>
      </c>
      <c r="L940">
        <f t="shared" si="108"/>
        <v>1.078873308553765</v>
      </c>
      <c r="M940">
        <f t="shared" si="109"/>
        <v>0</v>
      </c>
      <c r="N940">
        <f t="shared" si="110"/>
        <v>265.81670970000005</v>
      </c>
      <c r="O940" s="22">
        <v>0</v>
      </c>
      <c r="P940">
        <f t="shared" si="111"/>
        <v>-8.797100885642414E-3</v>
      </c>
      <c r="Q940">
        <f t="shared" si="107"/>
        <v>0.45939723473739119</v>
      </c>
      <c r="R940">
        <f t="shared" si="112"/>
        <v>-4.6681885592470503E-2</v>
      </c>
    </row>
    <row r="941" spans="1:18" x14ac:dyDescent="0.35">
      <c r="A941">
        <v>41538.820540000001</v>
      </c>
      <c r="B941">
        <v>46117.994319999998</v>
      </c>
      <c r="C941">
        <v>0</v>
      </c>
      <c r="D941">
        <v>599.90984160000005</v>
      </c>
      <c r="E941">
        <v>0</v>
      </c>
      <c r="F941">
        <v>0</v>
      </c>
      <c r="G941">
        <v>0</v>
      </c>
      <c r="H941">
        <v>0</v>
      </c>
      <c r="I941">
        <v>12.4888803</v>
      </c>
      <c r="J941">
        <v>0</v>
      </c>
      <c r="K941" s="5">
        <v>109.3993624</v>
      </c>
      <c r="L941">
        <f t="shared" si="108"/>
        <v>0.90070743865775305</v>
      </c>
      <c r="M941">
        <f t="shared" si="109"/>
        <v>0</v>
      </c>
      <c r="N941">
        <f t="shared" si="110"/>
        <v>300.09015839999995</v>
      </c>
      <c r="O941" s="22">
        <v>0</v>
      </c>
      <c r="P941">
        <f t="shared" si="111"/>
        <v>-0.34176655167778192</v>
      </c>
      <c r="Q941">
        <f t="shared" si="107"/>
        <v>-0.11806901442064656</v>
      </c>
      <c r="R941">
        <f t="shared" si="112"/>
        <v>-1.3815541801724358E-2</v>
      </c>
    </row>
    <row r="942" spans="1:18" x14ac:dyDescent="0.35">
      <c r="A942">
        <v>30795.434020000001</v>
      </c>
      <c r="B942">
        <v>25777.351119999999</v>
      </c>
      <c r="C942">
        <v>0</v>
      </c>
      <c r="D942">
        <v>663.23589340000001</v>
      </c>
      <c r="E942">
        <v>1</v>
      </c>
      <c r="F942">
        <v>0</v>
      </c>
      <c r="G942">
        <v>0</v>
      </c>
      <c r="H942">
        <v>0</v>
      </c>
      <c r="I942">
        <v>194.98311240000001</v>
      </c>
      <c r="J942">
        <v>0</v>
      </c>
      <c r="K942" s="5">
        <v>112.1398902</v>
      </c>
      <c r="L942">
        <f t="shared" si="108"/>
        <v>1.1946702311125599</v>
      </c>
      <c r="M942">
        <f t="shared" si="109"/>
        <v>1</v>
      </c>
      <c r="N942">
        <f t="shared" si="110"/>
        <v>236.76410659999999</v>
      </c>
      <c r="O942" s="22">
        <v>0</v>
      </c>
      <c r="P942">
        <f t="shared" si="111"/>
        <v>-8.797100885642414E-3</v>
      </c>
      <c r="Q942">
        <f t="shared" si="107"/>
        <v>-0.32619350995114088</v>
      </c>
      <c r="R942">
        <f t="shared" si="112"/>
        <v>8.1564403801012528E-2</v>
      </c>
    </row>
    <row r="943" spans="1:18" x14ac:dyDescent="0.35">
      <c r="A943">
        <v>63086.859920000003</v>
      </c>
      <c r="B943">
        <v>60172.793819999999</v>
      </c>
      <c r="C943">
        <v>1</v>
      </c>
      <c r="D943">
        <v>654.19463099999996</v>
      </c>
      <c r="E943">
        <v>0</v>
      </c>
      <c r="F943">
        <v>0</v>
      </c>
      <c r="G943">
        <v>2</v>
      </c>
      <c r="H943">
        <v>0</v>
      </c>
      <c r="I943">
        <v>88.151556540000001</v>
      </c>
      <c r="J943">
        <v>0</v>
      </c>
      <c r="K943" s="5">
        <v>89.655144300000003</v>
      </c>
      <c r="L943">
        <f t="shared" si="108"/>
        <v>1.0484282998179726</v>
      </c>
      <c r="M943">
        <f t="shared" si="109"/>
        <v>0</v>
      </c>
      <c r="N943">
        <f t="shared" si="110"/>
        <v>245.80536900000004</v>
      </c>
      <c r="O943" s="22">
        <v>0</v>
      </c>
      <c r="P943">
        <f t="shared" si="111"/>
        <v>-8.797100885642414E-3</v>
      </c>
      <c r="Q943">
        <f t="shared" si="107"/>
        <v>0.20360252914997359</v>
      </c>
      <c r="R943">
        <f t="shared" si="112"/>
        <v>-4.6681885592470503E-2</v>
      </c>
    </row>
    <row r="944" spans="1:18" x14ac:dyDescent="0.35">
      <c r="A944">
        <v>59753.017670000001</v>
      </c>
      <c r="B944">
        <v>61808.942069999997</v>
      </c>
      <c r="C944">
        <v>1</v>
      </c>
      <c r="D944">
        <v>695.75781689999997</v>
      </c>
      <c r="E944">
        <v>1</v>
      </c>
      <c r="F944">
        <v>0</v>
      </c>
      <c r="G944">
        <v>2</v>
      </c>
      <c r="H944">
        <v>0</v>
      </c>
      <c r="I944">
        <v>50.4650234</v>
      </c>
      <c r="J944">
        <v>0</v>
      </c>
      <c r="K944" s="5">
        <v>76.396288749999997</v>
      </c>
      <c r="L944">
        <f t="shared" si="108"/>
        <v>0.96673742777102356</v>
      </c>
      <c r="M944">
        <f t="shared" si="109"/>
        <v>1</v>
      </c>
      <c r="N944">
        <f t="shared" si="110"/>
        <v>204.24218310000003</v>
      </c>
      <c r="O944" s="22">
        <v>0</v>
      </c>
      <c r="P944">
        <f t="shared" si="111"/>
        <v>-8.797100885642414E-3</v>
      </c>
      <c r="Q944">
        <f t="shared" si="107"/>
        <v>0.45939723473739119</v>
      </c>
      <c r="R944">
        <f t="shared" si="112"/>
        <v>-1.3815541801724358E-2</v>
      </c>
    </row>
    <row r="945" spans="1:18" x14ac:dyDescent="0.35">
      <c r="A945">
        <v>48512.36204</v>
      </c>
      <c r="B945">
        <v>59823.285920000002</v>
      </c>
      <c r="C945">
        <v>0</v>
      </c>
      <c r="D945">
        <v>642.45499649999999</v>
      </c>
      <c r="E945">
        <v>0</v>
      </c>
      <c r="F945">
        <v>0</v>
      </c>
      <c r="G945">
        <v>2</v>
      </c>
      <c r="H945">
        <v>0</v>
      </c>
      <c r="I945">
        <v>166.71297870000001</v>
      </c>
      <c r="J945">
        <v>1</v>
      </c>
      <c r="K945" s="5">
        <v>96.199140790000001</v>
      </c>
      <c r="L945">
        <f t="shared" si="108"/>
        <v>0.81092773982482702</v>
      </c>
      <c r="M945">
        <f t="shared" si="109"/>
        <v>0</v>
      </c>
      <c r="N945">
        <f t="shared" si="110"/>
        <v>257.54500350000001</v>
      </c>
      <c r="O945" s="22">
        <v>0</v>
      </c>
      <c r="P945">
        <f t="shared" si="111"/>
        <v>-8.797100885642414E-3</v>
      </c>
      <c r="Q945">
        <f t="shared" si="107"/>
        <v>-8.7036653585432347E-2</v>
      </c>
      <c r="R945">
        <f t="shared" si="112"/>
        <v>-3.3158274482581987E-3</v>
      </c>
    </row>
    <row r="946" spans="1:18" x14ac:dyDescent="0.35">
      <c r="A946">
        <v>77699.554940000002</v>
      </c>
      <c r="B946">
        <v>69591.008199999997</v>
      </c>
      <c r="C946">
        <v>0</v>
      </c>
      <c r="D946">
        <v>635.13292269999999</v>
      </c>
      <c r="E946">
        <v>2</v>
      </c>
      <c r="F946">
        <v>1</v>
      </c>
      <c r="G946">
        <v>0</v>
      </c>
      <c r="H946">
        <v>0</v>
      </c>
      <c r="I946">
        <v>14.296915200000001</v>
      </c>
      <c r="J946">
        <v>1</v>
      </c>
      <c r="K946" s="5">
        <v>107.78370150000001</v>
      </c>
      <c r="L946">
        <f t="shared" si="108"/>
        <v>1.1165171614800662</v>
      </c>
      <c r="M946">
        <f t="shared" si="109"/>
        <v>3</v>
      </c>
      <c r="N946">
        <f t="shared" si="110"/>
        <v>264.86707730000001</v>
      </c>
      <c r="O946" s="22">
        <v>0</v>
      </c>
      <c r="P946">
        <f t="shared" si="111"/>
        <v>-8.797100885642414E-3</v>
      </c>
      <c r="Q946">
        <f t="shared" si="107"/>
        <v>-0.11806901442064656</v>
      </c>
      <c r="R946">
        <f t="shared" si="112"/>
        <v>-1.3815541801724358E-2</v>
      </c>
    </row>
    <row r="947" spans="1:18" x14ac:dyDescent="0.35">
      <c r="A947">
        <v>33948.728510000001</v>
      </c>
      <c r="B947">
        <v>26484.589940000002</v>
      </c>
      <c r="C947">
        <v>1</v>
      </c>
      <c r="D947">
        <v>638.52503079999997</v>
      </c>
      <c r="E947">
        <v>1</v>
      </c>
      <c r="F947">
        <v>0</v>
      </c>
      <c r="G947">
        <v>0</v>
      </c>
      <c r="H947">
        <v>0</v>
      </c>
      <c r="I947">
        <v>121.6636597</v>
      </c>
      <c r="J947">
        <v>1</v>
      </c>
      <c r="K947" s="5">
        <v>119.8791556</v>
      </c>
      <c r="L947">
        <f t="shared" si="108"/>
        <v>1.2818294935624741</v>
      </c>
      <c r="M947">
        <f t="shared" si="109"/>
        <v>1</v>
      </c>
      <c r="N947">
        <f t="shared" si="110"/>
        <v>261.47496920000003</v>
      </c>
      <c r="O947" s="22">
        <v>0</v>
      </c>
      <c r="P947">
        <f t="shared" si="111"/>
        <v>-8.797100885642414E-3</v>
      </c>
      <c r="Q947">
        <f t="shared" si="107"/>
        <v>-0.32619350995114088</v>
      </c>
      <c r="R947">
        <f t="shared" si="112"/>
        <v>-3.3158274482581987E-3</v>
      </c>
    </row>
    <row r="948" spans="1:18" x14ac:dyDescent="0.35">
      <c r="A948">
        <v>27117.122439999999</v>
      </c>
      <c r="B948">
        <v>26942.57862</v>
      </c>
      <c r="C948">
        <v>1</v>
      </c>
      <c r="D948">
        <v>604.06366820000005</v>
      </c>
      <c r="E948">
        <v>0</v>
      </c>
      <c r="F948">
        <v>1</v>
      </c>
      <c r="G948">
        <v>2</v>
      </c>
      <c r="H948">
        <v>0</v>
      </c>
      <c r="I948">
        <v>187.4444292</v>
      </c>
      <c r="J948">
        <v>0</v>
      </c>
      <c r="K948" s="5">
        <v>115.31003339999999</v>
      </c>
      <c r="L948">
        <f t="shared" si="108"/>
        <v>1.0064783635769159</v>
      </c>
      <c r="M948">
        <f t="shared" si="109"/>
        <v>1</v>
      </c>
      <c r="N948">
        <f t="shared" si="110"/>
        <v>295.93633179999995</v>
      </c>
      <c r="O948" s="22">
        <v>0</v>
      </c>
      <c r="P948">
        <f t="shared" si="111"/>
        <v>-8.797100885642414E-3</v>
      </c>
      <c r="Q948">
        <f t="shared" si="107"/>
        <v>-0.32619350995114088</v>
      </c>
      <c r="R948">
        <f t="shared" si="112"/>
        <v>8.1564403801012528E-2</v>
      </c>
    </row>
    <row r="949" spans="1:18" x14ac:dyDescent="0.35">
      <c r="A949">
        <v>39621.378949999998</v>
      </c>
      <c r="B949">
        <v>45486.648999999998</v>
      </c>
      <c r="C949">
        <v>0</v>
      </c>
      <c r="D949">
        <v>722.34549719999995</v>
      </c>
      <c r="E949">
        <v>0</v>
      </c>
      <c r="F949">
        <v>0</v>
      </c>
      <c r="G949">
        <v>2</v>
      </c>
      <c r="H949">
        <v>3</v>
      </c>
      <c r="I949">
        <v>219.36869669999999</v>
      </c>
      <c r="J949">
        <v>3</v>
      </c>
      <c r="K949" s="5">
        <v>115.83158969999999</v>
      </c>
      <c r="L949">
        <f t="shared" si="108"/>
        <v>0.87105512982501743</v>
      </c>
      <c r="M949">
        <f t="shared" si="109"/>
        <v>0</v>
      </c>
      <c r="N949">
        <f t="shared" si="110"/>
        <v>177.65450280000005</v>
      </c>
      <c r="O949" s="22">
        <v>0</v>
      </c>
      <c r="P949">
        <f t="shared" si="111"/>
        <v>0.53061747949891069</v>
      </c>
      <c r="Q949">
        <f t="shared" si="107"/>
        <v>-0.32619350995114088</v>
      </c>
      <c r="R949">
        <f t="shared" si="112"/>
        <v>8.1564403801012528E-2</v>
      </c>
    </row>
    <row r="950" spans="1:18" x14ac:dyDescent="0.35">
      <c r="A950">
        <v>49316.209750000002</v>
      </c>
      <c r="B950">
        <v>37772.066919999997</v>
      </c>
      <c r="C950">
        <v>1</v>
      </c>
      <c r="D950">
        <v>706.98143770000001</v>
      </c>
      <c r="E950">
        <v>0</v>
      </c>
      <c r="F950">
        <v>1</v>
      </c>
      <c r="G950">
        <v>1</v>
      </c>
      <c r="H950">
        <v>1</v>
      </c>
      <c r="I950">
        <v>157.9224639</v>
      </c>
      <c r="J950">
        <v>0</v>
      </c>
      <c r="K950" s="5">
        <v>107.4027181</v>
      </c>
      <c r="L950">
        <f t="shared" si="108"/>
        <v>1.30562645286132</v>
      </c>
      <c r="M950">
        <f t="shared" si="109"/>
        <v>1</v>
      </c>
      <c r="N950">
        <f t="shared" si="110"/>
        <v>193.01856229999999</v>
      </c>
      <c r="O950" s="22">
        <v>1</v>
      </c>
      <c r="P950">
        <f t="shared" si="111"/>
        <v>0.53061747949891069</v>
      </c>
      <c r="Q950">
        <f t="shared" si="107"/>
        <v>-0.11806901442064656</v>
      </c>
      <c r="R950">
        <f t="shared" si="112"/>
        <v>-3.3158274482581987E-3</v>
      </c>
    </row>
    <row r="951" spans="1:18" x14ac:dyDescent="0.35">
      <c r="A951">
        <v>53650.091740000003</v>
      </c>
      <c r="B951">
        <v>51225.649189999996</v>
      </c>
      <c r="C951">
        <v>1</v>
      </c>
      <c r="D951">
        <v>589.34850859999995</v>
      </c>
      <c r="E951">
        <v>0</v>
      </c>
      <c r="F951">
        <v>0</v>
      </c>
      <c r="G951">
        <v>1</v>
      </c>
      <c r="H951">
        <v>1</v>
      </c>
      <c r="I951">
        <v>24.141969419999999</v>
      </c>
      <c r="J951">
        <v>0</v>
      </c>
      <c r="K951" s="5">
        <v>108.83147200000001</v>
      </c>
      <c r="L951">
        <f t="shared" si="108"/>
        <v>1.0473286837421534</v>
      </c>
      <c r="M951">
        <f t="shared" si="109"/>
        <v>0</v>
      </c>
      <c r="N951">
        <f t="shared" si="110"/>
        <v>310.65149140000005</v>
      </c>
      <c r="O951" s="22">
        <v>0</v>
      </c>
      <c r="P951">
        <f t="shared" si="111"/>
        <v>-0.34176655167778192</v>
      </c>
      <c r="Q951">
        <f t="shared" si="107"/>
        <v>-0.11806901442064656</v>
      </c>
      <c r="R951">
        <f t="shared" si="112"/>
        <v>-1.3815541801724358E-2</v>
      </c>
    </row>
    <row r="952" spans="1:18" x14ac:dyDescent="0.35">
      <c r="A952">
        <v>46381.459130000003</v>
      </c>
      <c r="B952">
        <v>32961.961869999999</v>
      </c>
      <c r="C952">
        <v>1</v>
      </c>
      <c r="D952">
        <v>690.19740709999996</v>
      </c>
      <c r="E952">
        <v>1</v>
      </c>
      <c r="F952">
        <v>0</v>
      </c>
      <c r="G952">
        <v>3</v>
      </c>
      <c r="H952">
        <v>0</v>
      </c>
      <c r="I952">
        <v>230.4550284</v>
      </c>
      <c r="J952">
        <v>3</v>
      </c>
      <c r="K952" s="5">
        <v>88.13150521</v>
      </c>
      <c r="L952">
        <f t="shared" si="108"/>
        <v>1.4071207081946668</v>
      </c>
      <c r="M952">
        <f t="shared" si="109"/>
        <v>1</v>
      </c>
      <c r="N952">
        <f t="shared" si="110"/>
        <v>209.80259290000004</v>
      </c>
      <c r="O952" s="22">
        <v>0</v>
      </c>
      <c r="P952">
        <f t="shared" si="111"/>
        <v>-8.797100885642414E-3</v>
      </c>
      <c r="Q952">
        <f t="shared" si="107"/>
        <v>0.20360252914997359</v>
      </c>
      <c r="R952">
        <f t="shared" si="112"/>
        <v>8.1564403801012528E-2</v>
      </c>
    </row>
    <row r="953" spans="1:18" x14ac:dyDescent="0.35">
      <c r="A953">
        <v>55280.830950000003</v>
      </c>
      <c r="B953">
        <v>39809.689330000001</v>
      </c>
      <c r="C953">
        <v>0</v>
      </c>
      <c r="D953">
        <v>557.74974680000003</v>
      </c>
      <c r="E953">
        <v>2</v>
      </c>
      <c r="F953">
        <v>0</v>
      </c>
      <c r="G953">
        <v>5</v>
      </c>
      <c r="H953">
        <v>0</v>
      </c>
      <c r="I953">
        <v>119.96122389999999</v>
      </c>
      <c r="J953">
        <v>1</v>
      </c>
      <c r="K953" s="5">
        <v>76.381204600000004</v>
      </c>
      <c r="L953">
        <f t="shared" si="108"/>
        <v>1.3886275396864545</v>
      </c>
      <c r="M953">
        <f t="shared" si="109"/>
        <v>2</v>
      </c>
      <c r="N953">
        <f t="shared" si="110"/>
        <v>342.25025319999997</v>
      </c>
      <c r="O953" s="22">
        <v>0</v>
      </c>
      <c r="P953">
        <f t="shared" si="111"/>
        <v>-0.34176655167778192</v>
      </c>
      <c r="Q953">
        <f t="shared" si="107"/>
        <v>0.45939723473739119</v>
      </c>
      <c r="R953">
        <f t="shared" si="112"/>
        <v>-4.6681885592470503E-2</v>
      </c>
    </row>
    <row r="954" spans="1:18" x14ac:dyDescent="0.35">
      <c r="A954">
        <v>31226.908640000001</v>
      </c>
      <c r="B954">
        <v>30907.520380000002</v>
      </c>
      <c r="C954">
        <v>0</v>
      </c>
      <c r="D954">
        <v>699.26446169999997</v>
      </c>
      <c r="E954">
        <v>0</v>
      </c>
      <c r="F954">
        <v>0</v>
      </c>
      <c r="G954">
        <v>2</v>
      </c>
      <c r="H954">
        <v>0</v>
      </c>
      <c r="I954">
        <v>59.139165089999999</v>
      </c>
      <c r="J954">
        <v>3</v>
      </c>
      <c r="K954" s="5">
        <v>119.91637299999999</v>
      </c>
      <c r="L954">
        <f t="shared" si="108"/>
        <v>1.0103336746550096</v>
      </c>
      <c r="M954">
        <f t="shared" si="109"/>
        <v>0</v>
      </c>
      <c r="N954">
        <f t="shared" si="110"/>
        <v>200.73553830000003</v>
      </c>
      <c r="O954" s="22">
        <v>0</v>
      </c>
      <c r="P954">
        <f t="shared" si="111"/>
        <v>-8.797100885642414E-3</v>
      </c>
      <c r="Q954">
        <f t="shared" si="107"/>
        <v>-0.32619350995114088</v>
      </c>
      <c r="R954">
        <f t="shared" si="112"/>
        <v>-1.3815541801724358E-2</v>
      </c>
    </row>
    <row r="955" spans="1:18" x14ac:dyDescent="0.35">
      <c r="A955">
        <v>71656.469060000003</v>
      </c>
      <c r="B955">
        <v>62980.187619999997</v>
      </c>
      <c r="C955">
        <v>0</v>
      </c>
      <c r="D955">
        <v>615.18247740000004</v>
      </c>
      <c r="E955">
        <v>1</v>
      </c>
      <c r="F955">
        <v>0</v>
      </c>
      <c r="G955">
        <v>2</v>
      </c>
      <c r="H955">
        <v>0</v>
      </c>
      <c r="I955">
        <v>83.843265830000007</v>
      </c>
      <c r="J955">
        <v>0</v>
      </c>
      <c r="K955" s="5">
        <v>71.219612150000003</v>
      </c>
      <c r="L955">
        <f t="shared" si="108"/>
        <v>1.1377620767399041</v>
      </c>
      <c r="M955">
        <f t="shared" si="109"/>
        <v>1</v>
      </c>
      <c r="N955">
        <f t="shared" si="110"/>
        <v>284.81752259999996</v>
      </c>
      <c r="O955" s="22">
        <v>0</v>
      </c>
      <c r="P955">
        <f t="shared" si="111"/>
        <v>-8.797100885642414E-3</v>
      </c>
      <c r="Q955">
        <f t="shared" si="107"/>
        <v>0.45939723473739119</v>
      </c>
      <c r="R955">
        <f t="shared" si="112"/>
        <v>-4.6681885592470503E-2</v>
      </c>
    </row>
    <row r="956" spans="1:18" x14ac:dyDescent="0.35">
      <c r="A956">
        <v>48767.732320000003</v>
      </c>
      <c r="B956">
        <v>58865.792549999998</v>
      </c>
      <c r="C956">
        <v>1</v>
      </c>
      <c r="D956">
        <v>667.99502789999997</v>
      </c>
      <c r="E956">
        <v>1</v>
      </c>
      <c r="F956">
        <v>0</v>
      </c>
      <c r="G956">
        <v>3</v>
      </c>
      <c r="H956">
        <v>0</v>
      </c>
      <c r="I956">
        <v>202.2349112</v>
      </c>
      <c r="J956">
        <v>0</v>
      </c>
      <c r="K956" s="5">
        <v>96.145824410000003</v>
      </c>
      <c r="L956">
        <f t="shared" si="108"/>
        <v>0.82845622572017852</v>
      </c>
      <c r="M956">
        <f t="shared" si="109"/>
        <v>1</v>
      </c>
      <c r="N956">
        <f t="shared" si="110"/>
        <v>232.00497210000003</v>
      </c>
      <c r="O956" s="22">
        <v>0</v>
      </c>
      <c r="P956">
        <f t="shared" si="111"/>
        <v>-8.797100885642414E-3</v>
      </c>
      <c r="Q956">
        <f t="shared" si="107"/>
        <v>-8.7036653585432347E-2</v>
      </c>
      <c r="R956">
        <f t="shared" si="112"/>
        <v>8.1564403801012528E-2</v>
      </c>
    </row>
    <row r="957" spans="1:18" x14ac:dyDescent="0.35">
      <c r="A957">
        <v>66759.437470000004</v>
      </c>
      <c r="B957">
        <v>70851.295880000005</v>
      </c>
      <c r="C957">
        <v>1</v>
      </c>
      <c r="D957">
        <v>553.52451550000001</v>
      </c>
      <c r="E957">
        <v>1</v>
      </c>
      <c r="F957">
        <v>1</v>
      </c>
      <c r="G957">
        <v>3</v>
      </c>
      <c r="H957">
        <v>0</v>
      </c>
      <c r="I957">
        <v>64.148056409999995</v>
      </c>
      <c r="J957">
        <v>2</v>
      </c>
      <c r="K957" s="5">
        <v>102.87408189999999</v>
      </c>
      <c r="L957">
        <f t="shared" si="108"/>
        <v>0.94224723261335497</v>
      </c>
      <c r="M957">
        <f t="shared" si="109"/>
        <v>2</v>
      </c>
      <c r="N957">
        <f t="shared" si="110"/>
        <v>346.47548449999999</v>
      </c>
      <c r="O957" s="22">
        <v>1</v>
      </c>
      <c r="P957">
        <f t="shared" si="111"/>
        <v>-0.34176655167778192</v>
      </c>
      <c r="Q957">
        <f t="shared" si="107"/>
        <v>-0.11806901442064656</v>
      </c>
      <c r="R957">
        <f t="shared" si="112"/>
        <v>-4.6681885592470503E-2</v>
      </c>
    </row>
    <row r="958" spans="1:18" x14ac:dyDescent="0.35">
      <c r="A958">
        <v>55140.8802</v>
      </c>
      <c r="B958">
        <v>53616.773970000002</v>
      </c>
      <c r="C958">
        <v>1</v>
      </c>
      <c r="D958">
        <v>590.0647884</v>
      </c>
      <c r="E958">
        <v>1</v>
      </c>
      <c r="F958">
        <v>0</v>
      </c>
      <c r="G958">
        <v>2</v>
      </c>
      <c r="H958">
        <v>1</v>
      </c>
      <c r="I958">
        <v>31.9059873</v>
      </c>
      <c r="J958">
        <v>1</v>
      </c>
      <c r="K958" s="5">
        <v>95.154255190000001</v>
      </c>
      <c r="L958">
        <f t="shared" si="108"/>
        <v>1.0284259219111687</v>
      </c>
      <c r="M958">
        <f t="shared" si="109"/>
        <v>1</v>
      </c>
      <c r="N958">
        <f t="shared" si="110"/>
        <v>309.9352116</v>
      </c>
      <c r="O958" s="22">
        <v>0</v>
      </c>
      <c r="P958">
        <f t="shared" si="111"/>
        <v>-0.34176655167778192</v>
      </c>
      <c r="Q958">
        <f t="shared" si="107"/>
        <v>-8.7036653585432347E-2</v>
      </c>
      <c r="R958">
        <f t="shared" si="112"/>
        <v>-1.3815541801724358E-2</v>
      </c>
    </row>
    <row r="959" spans="1:18" x14ac:dyDescent="0.35">
      <c r="A959">
        <v>56851.298289999999</v>
      </c>
      <c r="B959">
        <v>53710.90208</v>
      </c>
      <c r="C959">
        <v>0</v>
      </c>
      <c r="D959">
        <v>673.4351484</v>
      </c>
      <c r="E959">
        <v>1</v>
      </c>
      <c r="F959">
        <v>1</v>
      </c>
      <c r="G959">
        <v>2</v>
      </c>
      <c r="H959">
        <v>1</v>
      </c>
      <c r="I959">
        <v>188.58970650000001</v>
      </c>
      <c r="J959">
        <v>1</v>
      </c>
      <c r="K959" s="5">
        <v>95.433979669999999</v>
      </c>
      <c r="L959">
        <f t="shared" si="108"/>
        <v>1.0584685061763164</v>
      </c>
      <c r="M959">
        <f t="shared" si="109"/>
        <v>2</v>
      </c>
      <c r="N959">
        <f t="shared" si="110"/>
        <v>226.5648516</v>
      </c>
      <c r="O959" s="22">
        <v>1</v>
      </c>
      <c r="P959">
        <f t="shared" si="111"/>
        <v>-8.797100885642414E-3</v>
      </c>
      <c r="Q959">
        <f t="shared" si="107"/>
        <v>-8.7036653585432347E-2</v>
      </c>
      <c r="R959">
        <f t="shared" si="112"/>
        <v>8.1564403801012528E-2</v>
      </c>
    </row>
    <row r="960" spans="1:18" x14ac:dyDescent="0.35">
      <c r="A960">
        <v>58546.5092</v>
      </c>
      <c r="B960">
        <v>58449.74869</v>
      </c>
      <c r="C960">
        <v>0</v>
      </c>
      <c r="D960">
        <v>614.95459080000001</v>
      </c>
      <c r="E960">
        <v>0</v>
      </c>
      <c r="F960">
        <v>0</v>
      </c>
      <c r="G960">
        <v>1</v>
      </c>
      <c r="H960">
        <v>0</v>
      </c>
      <c r="I960">
        <v>195.8946785</v>
      </c>
      <c r="J960">
        <v>0</v>
      </c>
      <c r="K960" s="5">
        <v>93.734324569999998</v>
      </c>
      <c r="L960">
        <f t="shared" si="108"/>
        <v>1.0016554478362805</v>
      </c>
      <c r="M960">
        <f t="shared" si="109"/>
        <v>0</v>
      </c>
      <c r="N960">
        <f t="shared" si="110"/>
        <v>285.04540919999999</v>
      </c>
      <c r="O960" s="22">
        <v>0</v>
      </c>
      <c r="P960">
        <f t="shared" si="111"/>
        <v>-8.797100885642414E-3</v>
      </c>
      <c r="Q960">
        <f t="shared" si="107"/>
        <v>-8.7036653585432347E-2</v>
      </c>
      <c r="R960">
        <f t="shared" si="112"/>
        <v>8.1564403801012528E-2</v>
      </c>
    </row>
    <row r="961" spans="1:18" x14ac:dyDescent="0.35">
      <c r="A961">
        <v>56715.628400000001</v>
      </c>
      <c r="B961">
        <v>41077.048110000003</v>
      </c>
      <c r="C961">
        <v>0</v>
      </c>
      <c r="D961">
        <v>608.00185650000003</v>
      </c>
      <c r="E961">
        <v>0</v>
      </c>
      <c r="F961">
        <v>0</v>
      </c>
      <c r="G961">
        <v>1</v>
      </c>
      <c r="H961">
        <v>2</v>
      </c>
      <c r="I961">
        <v>136.83393000000001</v>
      </c>
      <c r="J961">
        <v>3</v>
      </c>
      <c r="K961" s="5">
        <v>99.368607800000007</v>
      </c>
      <c r="L961">
        <f t="shared" si="108"/>
        <v>1.380713342597587</v>
      </c>
      <c r="M961">
        <f t="shared" si="109"/>
        <v>0</v>
      </c>
      <c r="N961">
        <f t="shared" si="110"/>
        <v>291.99814349999997</v>
      </c>
      <c r="O961" s="22">
        <v>0</v>
      </c>
      <c r="P961">
        <f t="shared" si="111"/>
        <v>-8.797100885642414E-3</v>
      </c>
      <c r="Q961">
        <f t="shared" si="107"/>
        <v>-8.7036653585432347E-2</v>
      </c>
      <c r="R961">
        <f t="shared" si="112"/>
        <v>-3.3158274482581987E-3</v>
      </c>
    </row>
    <row r="962" spans="1:18" x14ac:dyDescent="0.35">
      <c r="A962">
        <v>59640.841399999998</v>
      </c>
      <c r="B962">
        <v>73696.757159999994</v>
      </c>
      <c r="C962">
        <v>1</v>
      </c>
      <c r="D962">
        <v>719.79308490000005</v>
      </c>
      <c r="E962">
        <v>0</v>
      </c>
      <c r="F962">
        <v>0</v>
      </c>
      <c r="G962">
        <v>2</v>
      </c>
      <c r="H962">
        <v>0</v>
      </c>
      <c r="I962">
        <v>154.47095970000001</v>
      </c>
      <c r="J962">
        <v>0</v>
      </c>
      <c r="K962" s="5">
        <v>93.291364869999995</v>
      </c>
      <c r="L962">
        <f t="shared" si="108"/>
        <v>0.80927361933329334</v>
      </c>
      <c r="M962">
        <f t="shared" si="109"/>
        <v>0</v>
      </c>
      <c r="N962">
        <f t="shared" si="110"/>
        <v>180.20691509999995</v>
      </c>
      <c r="O962" s="22">
        <v>1</v>
      </c>
      <c r="P962">
        <f t="shared" si="111"/>
        <v>0.53061747949891069</v>
      </c>
      <c r="Q962">
        <f t="shared" ref="Q962:Q1025" si="113">IF(K962&lt;$V$13,$AD$13,IF(K962&lt;$V$14,$AD$14,IF(K962&lt;$V$15,$AD$15,IF(K962&lt;$V$16,$AD$16,$AD$17))))</f>
        <v>-8.7036653585432347E-2</v>
      </c>
      <c r="R962">
        <f t="shared" si="112"/>
        <v>-3.3158274482581987E-3</v>
      </c>
    </row>
    <row r="963" spans="1:18" x14ac:dyDescent="0.35">
      <c r="A963">
        <v>69937.287949999998</v>
      </c>
      <c r="B963">
        <v>90847.270730000004</v>
      </c>
      <c r="C963">
        <v>0</v>
      </c>
      <c r="D963">
        <v>760.54796060000001</v>
      </c>
      <c r="E963">
        <v>0</v>
      </c>
      <c r="F963">
        <v>0</v>
      </c>
      <c r="G963">
        <v>3</v>
      </c>
      <c r="H963">
        <v>0</v>
      </c>
      <c r="I963">
        <v>250.55514579999999</v>
      </c>
      <c r="J963">
        <v>1</v>
      </c>
      <c r="K963" s="5">
        <v>98.418964279999997</v>
      </c>
      <c r="L963">
        <f t="shared" ref="L963:L1026" si="114">A963/B963</f>
        <v>0.76983367125970226</v>
      </c>
      <c r="M963">
        <f t="shared" ref="M963:M1026" si="115">E963+F963</f>
        <v>0</v>
      </c>
      <c r="N963">
        <f t="shared" ref="N963:N1026" si="116">900-D963</f>
        <v>139.45203939999999</v>
      </c>
      <c r="O963" s="22">
        <v>0</v>
      </c>
      <c r="P963">
        <f t="shared" ref="P963:P1026" si="117">IF(D963&lt;$V$4,$AD$4,IF(D963&lt;$V$5,$AD$5,IF(D963&lt;$V$6,$AD$6,IF(D963&lt;$V$7,$AD$7,$AD$8))))</f>
        <v>0.53061747949891069</v>
      </c>
      <c r="Q963">
        <f t="shared" si="113"/>
        <v>-8.7036653585432347E-2</v>
      </c>
      <c r="R963">
        <f t="shared" ref="R963:R1026" si="118">IF(I963&lt;$V$21,$AD$21,IF(I963&lt;$V$22,$AD$22,IF(I963&lt;$V$23,$AD$23,IF(I963&lt;$V$24,$AD$24,$AD$25))))</f>
        <v>-1.5559842121176297E-2</v>
      </c>
    </row>
    <row r="964" spans="1:18" x14ac:dyDescent="0.35">
      <c r="A964">
        <v>52947.81755</v>
      </c>
      <c r="B964">
        <v>42829.080589999998</v>
      </c>
      <c r="C964">
        <v>1</v>
      </c>
      <c r="D964">
        <v>696.85069680000004</v>
      </c>
      <c r="E964">
        <v>0</v>
      </c>
      <c r="F964">
        <v>0</v>
      </c>
      <c r="G964">
        <v>2</v>
      </c>
      <c r="H964">
        <v>0</v>
      </c>
      <c r="I964">
        <v>105.5391241</v>
      </c>
      <c r="J964">
        <v>2</v>
      </c>
      <c r="K964" s="5">
        <v>73.891919509999994</v>
      </c>
      <c r="L964">
        <f t="shared" si="114"/>
        <v>1.236258561253416</v>
      </c>
      <c r="M964">
        <f t="shared" si="115"/>
        <v>0</v>
      </c>
      <c r="N964">
        <f t="shared" si="116"/>
        <v>203.14930319999996</v>
      </c>
      <c r="O964" s="22">
        <v>0</v>
      </c>
      <c r="P964">
        <f t="shared" si="117"/>
        <v>-8.797100885642414E-3</v>
      </c>
      <c r="Q964">
        <f t="shared" si="113"/>
        <v>0.45939723473739119</v>
      </c>
      <c r="R964">
        <f t="shared" si="118"/>
        <v>-4.6681885592470503E-2</v>
      </c>
    </row>
    <row r="965" spans="1:18" x14ac:dyDescent="0.35">
      <c r="A965">
        <v>60635.056360000002</v>
      </c>
      <c r="B965">
        <v>46824.196170000003</v>
      </c>
      <c r="C965">
        <v>1</v>
      </c>
      <c r="D965">
        <v>595.4059714</v>
      </c>
      <c r="E965">
        <v>1</v>
      </c>
      <c r="F965">
        <v>0</v>
      </c>
      <c r="G965">
        <v>3</v>
      </c>
      <c r="H965">
        <v>0</v>
      </c>
      <c r="I965">
        <v>259.91986300000002</v>
      </c>
      <c r="J965">
        <v>3</v>
      </c>
      <c r="K965" s="5">
        <v>89.657414970000005</v>
      </c>
      <c r="L965">
        <f t="shared" si="114"/>
        <v>1.2949513567698689</v>
      </c>
      <c r="M965">
        <f t="shared" si="115"/>
        <v>1</v>
      </c>
      <c r="N965">
        <f t="shared" si="116"/>
        <v>304.5940286</v>
      </c>
      <c r="O965" s="22">
        <v>0</v>
      </c>
      <c r="P965">
        <f t="shared" si="117"/>
        <v>-0.34176655167778192</v>
      </c>
      <c r="Q965">
        <f t="shared" si="113"/>
        <v>0.20360252914997359</v>
      </c>
      <c r="R965">
        <f t="shared" si="118"/>
        <v>-1.5559842121176297E-2</v>
      </c>
    </row>
    <row r="966" spans="1:18" x14ac:dyDescent="0.35">
      <c r="A966">
        <v>48653.964590000003</v>
      </c>
      <c r="B966">
        <v>38249.142899999999</v>
      </c>
      <c r="C966">
        <v>1</v>
      </c>
      <c r="D966">
        <v>738.17596660000004</v>
      </c>
      <c r="E966">
        <v>1</v>
      </c>
      <c r="F966">
        <v>0</v>
      </c>
      <c r="G966">
        <v>1</v>
      </c>
      <c r="H966">
        <v>1</v>
      </c>
      <c r="I966">
        <v>262.82944049999998</v>
      </c>
      <c r="J966">
        <v>3</v>
      </c>
      <c r="K966" s="5">
        <v>117.6121418</v>
      </c>
      <c r="L966">
        <f t="shared" si="114"/>
        <v>1.2720275776427923</v>
      </c>
      <c r="M966">
        <f t="shared" si="115"/>
        <v>1</v>
      </c>
      <c r="N966">
        <f t="shared" si="116"/>
        <v>161.82403339999996</v>
      </c>
      <c r="O966" s="22">
        <v>0</v>
      </c>
      <c r="P966">
        <f t="shared" si="117"/>
        <v>0.53061747949891069</v>
      </c>
      <c r="Q966">
        <f t="shared" si="113"/>
        <v>-0.32619350995114088</v>
      </c>
      <c r="R966">
        <f t="shared" si="118"/>
        <v>-1.5559842121176297E-2</v>
      </c>
    </row>
    <row r="967" spans="1:18" x14ac:dyDescent="0.35">
      <c r="A967">
        <v>71601.758230000007</v>
      </c>
      <c r="B967">
        <v>78519.650529999999</v>
      </c>
      <c r="C967">
        <v>1</v>
      </c>
      <c r="D967">
        <v>571.92838700000004</v>
      </c>
      <c r="E967">
        <v>1</v>
      </c>
      <c r="F967">
        <v>0</v>
      </c>
      <c r="G967">
        <v>0</v>
      </c>
      <c r="H967">
        <v>0</v>
      </c>
      <c r="I967">
        <v>156.53482550000001</v>
      </c>
      <c r="J967">
        <v>2</v>
      </c>
      <c r="K967" s="5">
        <v>97.099329890000007</v>
      </c>
      <c r="L967">
        <f t="shared" si="114"/>
        <v>0.91189603808339836</v>
      </c>
      <c r="M967">
        <f t="shared" si="115"/>
        <v>1</v>
      </c>
      <c r="N967">
        <f t="shared" si="116"/>
        <v>328.07161299999996</v>
      </c>
      <c r="O967" s="22">
        <v>1</v>
      </c>
      <c r="P967">
        <f t="shared" si="117"/>
        <v>-0.34176655167778192</v>
      </c>
      <c r="Q967">
        <f t="shared" si="113"/>
        <v>-8.7036653585432347E-2</v>
      </c>
      <c r="R967">
        <f t="shared" si="118"/>
        <v>-3.3158274482581987E-3</v>
      </c>
    </row>
    <row r="968" spans="1:18" x14ac:dyDescent="0.35">
      <c r="A968">
        <v>39854.115469999997</v>
      </c>
      <c r="B968">
        <v>43714.564559999999</v>
      </c>
      <c r="C968">
        <v>0</v>
      </c>
      <c r="D968">
        <v>634.77542730000005</v>
      </c>
      <c r="E968">
        <v>1</v>
      </c>
      <c r="F968">
        <v>0</v>
      </c>
      <c r="G968">
        <v>2</v>
      </c>
      <c r="H968">
        <v>0</v>
      </c>
      <c r="I968">
        <v>10.91189818</v>
      </c>
      <c r="J968">
        <v>2</v>
      </c>
      <c r="K968" s="5">
        <v>118.26698639999999</v>
      </c>
      <c r="L968">
        <f t="shared" si="114"/>
        <v>0.91168963642080025</v>
      </c>
      <c r="M968">
        <f t="shared" si="115"/>
        <v>1</v>
      </c>
      <c r="N968">
        <f t="shared" si="116"/>
        <v>265.22457269999995</v>
      </c>
      <c r="O968" s="22">
        <v>0</v>
      </c>
      <c r="P968">
        <f t="shared" si="117"/>
        <v>-8.797100885642414E-3</v>
      </c>
      <c r="Q968">
        <f t="shared" si="113"/>
        <v>-0.32619350995114088</v>
      </c>
      <c r="R968">
        <f t="shared" si="118"/>
        <v>-1.3815541801724358E-2</v>
      </c>
    </row>
    <row r="969" spans="1:18" x14ac:dyDescent="0.35">
      <c r="A969">
        <v>77014.106490000006</v>
      </c>
      <c r="B969">
        <v>93091.147580000004</v>
      </c>
      <c r="C969">
        <v>1</v>
      </c>
      <c r="D969">
        <v>652.73888829999999</v>
      </c>
      <c r="E969">
        <v>0</v>
      </c>
      <c r="F969">
        <v>0</v>
      </c>
      <c r="G969">
        <v>2</v>
      </c>
      <c r="H969">
        <v>0</v>
      </c>
      <c r="I969">
        <v>277.18636500000002</v>
      </c>
      <c r="J969">
        <v>0</v>
      </c>
      <c r="K969" s="5">
        <v>87.722323610000004</v>
      </c>
      <c r="L969">
        <f t="shared" si="114"/>
        <v>0.82729785261070254</v>
      </c>
      <c r="M969">
        <f t="shared" si="115"/>
        <v>0</v>
      </c>
      <c r="N969">
        <f t="shared" si="116"/>
        <v>247.26111170000001</v>
      </c>
      <c r="O969" s="22">
        <v>0</v>
      </c>
      <c r="P969">
        <f t="shared" si="117"/>
        <v>-8.797100885642414E-3</v>
      </c>
      <c r="Q969">
        <f t="shared" si="113"/>
        <v>0.20360252914997359</v>
      </c>
      <c r="R969">
        <f t="shared" si="118"/>
        <v>-1.5559842121176297E-2</v>
      </c>
    </row>
    <row r="970" spans="1:18" x14ac:dyDescent="0.35">
      <c r="A970">
        <v>49397.630740000001</v>
      </c>
      <c r="B970">
        <v>56861.406909999998</v>
      </c>
      <c r="C970">
        <v>0</v>
      </c>
      <c r="D970">
        <v>746.20189219999997</v>
      </c>
      <c r="E970">
        <v>0</v>
      </c>
      <c r="F970">
        <v>0</v>
      </c>
      <c r="G970">
        <v>2</v>
      </c>
      <c r="H970">
        <v>0</v>
      </c>
      <c r="I970">
        <v>47.1319552</v>
      </c>
      <c r="J970">
        <v>0</v>
      </c>
      <c r="K970" s="5">
        <v>73.374103430000005</v>
      </c>
      <c r="L970">
        <f t="shared" si="114"/>
        <v>0.86873739895649027</v>
      </c>
      <c r="M970">
        <f t="shared" si="115"/>
        <v>0</v>
      </c>
      <c r="N970">
        <f t="shared" si="116"/>
        <v>153.79810780000003</v>
      </c>
      <c r="O970" s="22">
        <v>0</v>
      </c>
      <c r="P970">
        <f t="shared" si="117"/>
        <v>0.53061747949891069</v>
      </c>
      <c r="Q970">
        <f t="shared" si="113"/>
        <v>0.45939723473739119</v>
      </c>
      <c r="R970">
        <f t="shared" si="118"/>
        <v>-1.3815541801724358E-2</v>
      </c>
    </row>
    <row r="971" spans="1:18" x14ac:dyDescent="0.35">
      <c r="A971">
        <v>28538.373469999999</v>
      </c>
      <c r="B971">
        <v>27676.908530000001</v>
      </c>
      <c r="C971">
        <v>1</v>
      </c>
      <c r="D971">
        <v>695.63295689999995</v>
      </c>
      <c r="E971">
        <v>0</v>
      </c>
      <c r="F971">
        <v>0</v>
      </c>
      <c r="G971">
        <v>3</v>
      </c>
      <c r="H971">
        <v>0</v>
      </c>
      <c r="I971">
        <v>160.9970548</v>
      </c>
      <c r="J971">
        <v>1</v>
      </c>
      <c r="K971" s="5">
        <v>70.961348400000006</v>
      </c>
      <c r="L971">
        <f t="shared" si="114"/>
        <v>1.0311257646086529</v>
      </c>
      <c r="M971">
        <f t="shared" si="115"/>
        <v>0</v>
      </c>
      <c r="N971">
        <f t="shared" si="116"/>
        <v>204.36704310000005</v>
      </c>
      <c r="O971" s="22">
        <v>0</v>
      </c>
      <c r="P971">
        <f t="shared" si="117"/>
        <v>-8.797100885642414E-3</v>
      </c>
      <c r="Q971">
        <f t="shared" si="113"/>
        <v>0.45939723473739119</v>
      </c>
      <c r="R971">
        <f t="shared" si="118"/>
        <v>-3.3158274482581987E-3</v>
      </c>
    </row>
    <row r="972" spans="1:18" x14ac:dyDescent="0.35">
      <c r="A972">
        <v>51921.566220000001</v>
      </c>
      <c r="B972">
        <v>55437.342499999999</v>
      </c>
      <c r="C972">
        <v>1</v>
      </c>
      <c r="D972">
        <v>626.81211529999996</v>
      </c>
      <c r="E972">
        <v>0</v>
      </c>
      <c r="F972">
        <v>0</v>
      </c>
      <c r="G972">
        <v>0</v>
      </c>
      <c r="H972">
        <v>0</v>
      </c>
      <c r="I972">
        <v>203.6372063</v>
      </c>
      <c r="J972">
        <v>1</v>
      </c>
      <c r="K972" s="5">
        <v>115.1778915</v>
      </c>
      <c r="L972">
        <f t="shared" si="114"/>
        <v>0.93658108196654632</v>
      </c>
      <c r="M972">
        <f t="shared" si="115"/>
        <v>0</v>
      </c>
      <c r="N972">
        <f t="shared" si="116"/>
        <v>273.18788470000004</v>
      </c>
      <c r="O972" s="22">
        <v>0</v>
      </c>
      <c r="P972">
        <f t="shared" si="117"/>
        <v>-8.797100885642414E-3</v>
      </c>
      <c r="Q972">
        <f t="shared" si="113"/>
        <v>-0.32619350995114088</v>
      </c>
      <c r="R972">
        <f t="shared" si="118"/>
        <v>8.1564403801012528E-2</v>
      </c>
    </row>
    <row r="973" spans="1:18" x14ac:dyDescent="0.35">
      <c r="A973">
        <v>39784.225140000002</v>
      </c>
      <c r="B973">
        <v>44278.680970000001</v>
      </c>
      <c r="C973">
        <v>1</v>
      </c>
      <c r="D973">
        <v>602.75218649999999</v>
      </c>
      <c r="E973">
        <v>1</v>
      </c>
      <c r="F973">
        <v>2</v>
      </c>
      <c r="G973">
        <v>1</v>
      </c>
      <c r="H973">
        <v>0</v>
      </c>
      <c r="I973">
        <v>33.959308579999998</v>
      </c>
      <c r="J973">
        <v>0</v>
      </c>
      <c r="K973" s="5">
        <v>84.624799589999995</v>
      </c>
      <c r="L973">
        <f t="shared" si="114"/>
        <v>0.89849616719510872</v>
      </c>
      <c r="M973">
        <f t="shared" si="115"/>
        <v>3</v>
      </c>
      <c r="N973">
        <f t="shared" si="116"/>
        <v>297.24781350000001</v>
      </c>
      <c r="O973" s="22">
        <v>0</v>
      </c>
      <c r="P973">
        <f t="shared" si="117"/>
        <v>-8.797100885642414E-3</v>
      </c>
      <c r="Q973">
        <f t="shared" si="113"/>
        <v>0.20360252914997359</v>
      </c>
      <c r="R973">
        <f t="shared" si="118"/>
        <v>-1.3815541801724358E-2</v>
      </c>
    </row>
    <row r="974" spans="1:18" x14ac:dyDescent="0.35">
      <c r="A974">
        <v>62609.653230000004</v>
      </c>
      <c r="B974">
        <v>63088.108829999997</v>
      </c>
      <c r="C974">
        <v>1</v>
      </c>
      <c r="D974">
        <v>700.10963270000002</v>
      </c>
      <c r="E974">
        <v>1</v>
      </c>
      <c r="F974">
        <v>0</v>
      </c>
      <c r="G974">
        <v>1</v>
      </c>
      <c r="H974">
        <v>0</v>
      </c>
      <c r="I974">
        <v>226.57142859999999</v>
      </c>
      <c r="J974">
        <v>1</v>
      </c>
      <c r="K974" s="5">
        <v>83.091407439999998</v>
      </c>
      <c r="L974">
        <f t="shared" si="114"/>
        <v>0.99241607318917635</v>
      </c>
      <c r="M974">
        <f t="shared" si="115"/>
        <v>1</v>
      </c>
      <c r="N974">
        <f t="shared" si="116"/>
        <v>199.89036729999998</v>
      </c>
      <c r="O974" s="22">
        <v>0</v>
      </c>
      <c r="P974">
        <f t="shared" si="117"/>
        <v>0.53061747949891069</v>
      </c>
      <c r="Q974">
        <f t="shared" si="113"/>
        <v>0.20360252914997359</v>
      </c>
      <c r="R974">
        <f t="shared" si="118"/>
        <v>8.1564403801012528E-2</v>
      </c>
    </row>
    <row r="975" spans="1:18" x14ac:dyDescent="0.35">
      <c r="A975">
        <v>40210.640310000003</v>
      </c>
      <c r="B975">
        <v>39623.186609999997</v>
      </c>
      <c r="C975">
        <v>1</v>
      </c>
      <c r="D975">
        <v>623.33205210000006</v>
      </c>
      <c r="E975">
        <v>1</v>
      </c>
      <c r="F975">
        <v>2</v>
      </c>
      <c r="G975">
        <v>2</v>
      </c>
      <c r="H975">
        <v>0</v>
      </c>
      <c r="I975">
        <v>186.23621449999999</v>
      </c>
      <c r="J975">
        <v>1</v>
      </c>
      <c r="K975" s="5">
        <v>114.96404990000001</v>
      </c>
      <c r="L975">
        <f t="shared" si="114"/>
        <v>1.0148260084627254</v>
      </c>
      <c r="M975">
        <f t="shared" si="115"/>
        <v>3</v>
      </c>
      <c r="N975">
        <f t="shared" si="116"/>
        <v>276.66794789999994</v>
      </c>
      <c r="O975" s="22">
        <v>1</v>
      </c>
      <c r="P975">
        <f t="shared" si="117"/>
        <v>-8.797100885642414E-3</v>
      </c>
      <c r="Q975">
        <f t="shared" si="113"/>
        <v>-0.32619350995114088</v>
      </c>
      <c r="R975">
        <f t="shared" si="118"/>
        <v>8.1564403801012528E-2</v>
      </c>
    </row>
    <row r="976" spans="1:18" x14ac:dyDescent="0.35">
      <c r="A976">
        <v>43307.248500000002</v>
      </c>
      <c r="B976">
        <v>47077.511180000001</v>
      </c>
      <c r="C976">
        <v>1</v>
      </c>
      <c r="D976">
        <v>660.83700439999996</v>
      </c>
      <c r="E976">
        <v>0</v>
      </c>
      <c r="F976">
        <v>0</v>
      </c>
      <c r="G976">
        <v>5</v>
      </c>
      <c r="H976">
        <v>1</v>
      </c>
      <c r="I976">
        <v>203.84160510000001</v>
      </c>
      <c r="J976">
        <v>1</v>
      </c>
      <c r="K976" s="5">
        <v>78.288853430000003</v>
      </c>
      <c r="L976">
        <f t="shared" si="114"/>
        <v>0.91991372131834948</v>
      </c>
      <c r="M976">
        <f t="shared" si="115"/>
        <v>0</v>
      </c>
      <c r="N976">
        <f t="shared" si="116"/>
        <v>239.16299560000004</v>
      </c>
      <c r="O976" s="22">
        <v>0</v>
      </c>
      <c r="P976">
        <f t="shared" si="117"/>
        <v>-8.797100885642414E-3</v>
      </c>
      <c r="Q976">
        <f t="shared" si="113"/>
        <v>0.45939723473739119</v>
      </c>
      <c r="R976">
        <f t="shared" si="118"/>
        <v>8.1564403801012528E-2</v>
      </c>
    </row>
    <row r="977" spans="1:18" x14ac:dyDescent="0.35">
      <c r="A977">
        <v>21656.889039999998</v>
      </c>
      <c r="B977">
        <v>22403.720990000002</v>
      </c>
      <c r="C977">
        <v>1</v>
      </c>
      <c r="D977">
        <v>581.51117550000004</v>
      </c>
      <c r="E977">
        <v>0</v>
      </c>
      <c r="F977">
        <v>0</v>
      </c>
      <c r="G977">
        <v>2</v>
      </c>
      <c r="H977">
        <v>0</v>
      </c>
      <c r="I977">
        <v>51.232863780000002</v>
      </c>
      <c r="J977">
        <v>3</v>
      </c>
      <c r="K977" s="5">
        <v>91.886462179999995</v>
      </c>
      <c r="L977">
        <f t="shared" si="114"/>
        <v>0.96666482543978494</v>
      </c>
      <c r="M977">
        <f t="shared" si="115"/>
        <v>0</v>
      </c>
      <c r="N977">
        <f t="shared" si="116"/>
        <v>318.48882449999996</v>
      </c>
      <c r="O977" s="22">
        <v>0</v>
      </c>
      <c r="P977">
        <f t="shared" si="117"/>
        <v>-0.34176655167778192</v>
      </c>
      <c r="Q977">
        <f t="shared" si="113"/>
        <v>-8.7036653585432347E-2</v>
      </c>
      <c r="R977">
        <f t="shared" si="118"/>
        <v>-1.3815541801724358E-2</v>
      </c>
    </row>
    <row r="978" spans="1:18" x14ac:dyDescent="0.35">
      <c r="A978">
        <v>43215.405209999997</v>
      </c>
      <c r="B978">
        <v>46947.720240000002</v>
      </c>
      <c r="C978">
        <v>0</v>
      </c>
      <c r="D978">
        <v>678.46289279999996</v>
      </c>
      <c r="E978">
        <v>0</v>
      </c>
      <c r="F978">
        <v>0</v>
      </c>
      <c r="G978">
        <v>2</v>
      </c>
      <c r="H978">
        <v>1</v>
      </c>
      <c r="I978">
        <v>85.926134529999999</v>
      </c>
      <c r="J978">
        <v>0</v>
      </c>
      <c r="K978" s="5">
        <v>117.4686299</v>
      </c>
      <c r="L978">
        <f t="shared" si="114"/>
        <v>0.92050061193770105</v>
      </c>
      <c r="M978">
        <f t="shared" si="115"/>
        <v>0</v>
      </c>
      <c r="N978">
        <f t="shared" si="116"/>
        <v>221.53710720000004</v>
      </c>
      <c r="O978" s="22">
        <v>0</v>
      </c>
      <c r="P978">
        <f t="shared" si="117"/>
        <v>-8.797100885642414E-3</v>
      </c>
      <c r="Q978">
        <f t="shared" si="113"/>
        <v>-0.32619350995114088</v>
      </c>
      <c r="R978">
        <f t="shared" si="118"/>
        <v>-4.6681885592470503E-2</v>
      </c>
    </row>
    <row r="979" spans="1:18" x14ac:dyDescent="0.35">
      <c r="A979">
        <v>13641.810100000001</v>
      </c>
      <c r="B979">
        <v>14565.53614</v>
      </c>
      <c r="C979">
        <v>0</v>
      </c>
      <c r="D979">
        <v>674.4347573</v>
      </c>
      <c r="E979">
        <v>0</v>
      </c>
      <c r="F979">
        <v>0</v>
      </c>
      <c r="G979">
        <v>0</v>
      </c>
      <c r="H979">
        <v>0</v>
      </c>
      <c r="I979">
        <v>94.960475869999996</v>
      </c>
      <c r="J979">
        <v>0</v>
      </c>
      <c r="K979" s="5">
        <v>101.7886094</v>
      </c>
      <c r="L979">
        <f t="shared" si="114"/>
        <v>0.93658139109186267</v>
      </c>
      <c r="M979">
        <f t="shared" si="115"/>
        <v>0</v>
      </c>
      <c r="N979">
        <f t="shared" si="116"/>
        <v>225.5652427</v>
      </c>
      <c r="O979" s="22">
        <v>0</v>
      </c>
      <c r="P979">
        <f t="shared" si="117"/>
        <v>-8.797100885642414E-3</v>
      </c>
      <c r="Q979">
        <f t="shared" si="113"/>
        <v>-0.11806901442064656</v>
      </c>
      <c r="R979">
        <f t="shared" si="118"/>
        <v>-4.6681885592470503E-2</v>
      </c>
    </row>
    <row r="980" spans="1:18" x14ac:dyDescent="0.35">
      <c r="A980">
        <v>26241.45765</v>
      </c>
      <c r="B980">
        <v>29692.68</v>
      </c>
      <c r="C980">
        <v>0</v>
      </c>
      <c r="D980">
        <v>587.91899690000002</v>
      </c>
      <c r="E980">
        <v>0</v>
      </c>
      <c r="F980">
        <v>0</v>
      </c>
      <c r="G980">
        <v>0</v>
      </c>
      <c r="H980">
        <v>0</v>
      </c>
      <c r="I980">
        <v>50.217224209999998</v>
      </c>
      <c r="J980">
        <v>0</v>
      </c>
      <c r="K980" s="5">
        <v>118.1665106</v>
      </c>
      <c r="L980">
        <f t="shared" si="114"/>
        <v>0.88376858033697192</v>
      </c>
      <c r="M980">
        <f t="shared" si="115"/>
        <v>0</v>
      </c>
      <c r="N980">
        <f t="shared" si="116"/>
        <v>312.08100309999998</v>
      </c>
      <c r="O980" s="22">
        <v>0</v>
      </c>
      <c r="P980">
        <f t="shared" si="117"/>
        <v>-0.34176655167778192</v>
      </c>
      <c r="Q980">
        <f t="shared" si="113"/>
        <v>-0.32619350995114088</v>
      </c>
      <c r="R980">
        <f t="shared" si="118"/>
        <v>-1.3815541801724358E-2</v>
      </c>
    </row>
    <row r="981" spans="1:18" x14ac:dyDescent="0.35">
      <c r="A981">
        <v>61406.219839999998</v>
      </c>
      <c r="B981">
        <v>66667.634030000001</v>
      </c>
      <c r="C981">
        <v>1</v>
      </c>
      <c r="D981">
        <v>701.58115559999999</v>
      </c>
      <c r="E981">
        <v>0</v>
      </c>
      <c r="F981">
        <v>0</v>
      </c>
      <c r="G981">
        <v>1</v>
      </c>
      <c r="H981">
        <v>0</v>
      </c>
      <c r="I981">
        <v>172.4071016</v>
      </c>
      <c r="J981">
        <v>1</v>
      </c>
      <c r="K981" s="5">
        <v>82.076862550000001</v>
      </c>
      <c r="L981">
        <f t="shared" si="114"/>
        <v>0.92107993231569607</v>
      </c>
      <c r="M981">
        <f t="shared" si="115"/>
        <v>0</v>
      </c>
      <c r="N981">
        <f t="shared" si="116"/>
        <v>198.41884440000001</v>
      </c>
      <c r="O981" s="22">
        <v>0</v>
      </c>
      <c r="P981">
        <f t="shared" si="117"/>
        <v>0.53061747949891069</v>
      </c>
      <c r="Q981">
        <f t="shared" si="113"/>
        <v>0.20360252914997359</v>
      </c>
      <c r="R981">
        <f t="shared" si="118"/>
        <v>-3.3158274482581987E-3</v>
      </c>
    </row>
    <row r="982" spans="1:18" x14ac:dyDescent="0.35">
      <c r="A982">
        <v>61787.002379999998</v>
      </c>
      <c r="B982">
        <v>62518.899810000003</v>
      </c>
      <c r="C982">
        <v>1</v>
      </c>
      <c r="D982">
        <v>677.73729040000001</v>
      </c>
      <c r="E982">
        <v>1</v>
      </c>
      <c r="F982">
        <v>0</v>
      </c>
      <c r="G982">
        <v>0</v>
      </c>
      <c r="H982">
        <v>0</v>
      </c>
      <c r="I982">
        <v>28.523958619999998</v>
      </c>
      <c r="J982">
        <v>1</v>
      </c>
      <c r="K982" s="5">
        <v>84.253615640000007</v>
      </c>
      <c r="L982">
        <f t="shared" si="114"/>
        <v>0.9882931812264083</v>
      </c>
      <c r="M982">
        <f t="shared" si="115"/>
        <v>1</v>
      </c>
      <c r="N982">
        <f t="shared" si="116"/>
        <v>222.26270959999999</v>
      </c>
      <c r="O982" s="22">
        <v>0</v>
      </c>
      <c r="P982">
        <f t="shared" si="117"/>
        <v>-8.797100885642414E-3</v>
      </c>
      <c r="Q982">
        <f t="shared" si="113"/>
        <v>0.20360252914997359</v>
      </c>
      <c r="R982">
        <f t="shared" si="118"/>
        <v>-1.3815541801724358E-2</v>
      </c>
    </row>
    <row r="983" spans="1:18" x14ac:dyDescent="0.35">
      <c r="A983">
        <v>56381.863429999998</v>
      </c>
      <c r="B983">
        <v>62531.889219999997</v>
      </c>
      <c r="C983">
        <v>1</v>
      </c>
      <c r="D983">
        <v>687.00121260000003</v>
      </c>
      <c r="E983">
        <v>0</v>
      </c>
      <c r="F983">
        <v>0</v>
      </c>
      <c r="G983">
        <v>1</v>
      </c>
      <c r="H983">
        <v>0</v>
      </c>
      <c r="I983">
        <v>81.438051029999997</v>
      </c>
      <c r="J983">
        <v>1</v>
      </c>
      <c r="K983" s="5">
        <v>103.8097245</v>
      </c>
      <c r="L983">
        <f t="shared" si="114"/>
        <v>0.90164976835478372</v>
      </c>
      <c r="M983">
        <f t="shared" si="115"/>
        <v>0</v>
      </c>
      <c r="N983">
        <f t="shared" si="116"/>
        <v>212.99878739999997</v>
      </c>
      <c r="O983" s="22">
        <v>0</v>
      </c>
      <c r="P983">
        <f t="shared" si="117"/>
        <v>-8.797100885642414E-3</v>
      </c>
      <c r="Q983">
        <f t="shared" si="113"/>
        <v>-0.11806901442064656</v>
      </c>
      <c r="R983">
        <f t="shared" si="118"/>
        <v>-4.6681885592470503E-2</v>
      </c>
    </row>
    <row r="984" spans="1:18" x14ac:dyDescent="0.35">
      <c r="A984">
        <v>35495.35785</v>
      </c>
      <c r="B984">
        <v>34419.464419999997</v>
      </c>
      <c r="C984">
        <v>0</v>
      </c>
      <c r="D984">
        <v>631.06606539999996</v>
      </c>
      <c r="E984">
        <v>0</v>
      </c>
      <c r="F984">
        <v>0</v>
      </c>
      <c r="G984">
        <v>3</v>
      </c>
      <c r="H984">
        <v>0</v>
      </c>
      <c r="I984">
        <v>229.80087080000001</v>
      </c>
      <c r="J984">
        <v>1</v>
      </c>
      <c r="K984" s="5">
        <v>119.6590739</v>
      </c>
      <c r="L984">
        <f t="shared" si="114"/>
        <v>1.0312582850468421</v>
      </c>
      <c r="M984">
        <f t="shared" si="115"/>
        <v>0</v>
      </c>
      <c r="N984">
        <f t="shared" si="116"/>
        <v>268.93393460000004</v>
      </c>
      <c r="O984" s="22">
        <v>0</v>
      </c>
      <c r="P984">
        <f t="shared" si="117"/>
        <v>-8.797100885642414E-3</v>
      </c>
      <c r="Q984">
        <f t="shared" si="113"/>
        <v>-0.32619350995114088</v>
      </c>
      <c r="R984">
        <f t="shared" si="118"/>
        <v>8.1564403801012528E-2</v>
      </c>
    </row>
    <row r="985" spans="1:18" x14ac:dyDescent="0.35">
      <c r="A985">
        <v>49284.329660000003</v>
      </c>
      <c r="B985">
        <v>41645.393380000001</v>
      </c>
      <c r="C985">
        <v>1</v>
      </c>
      <c r="D985">
        <v>658.9478206</v>
      </c>
      <c r="E985">
        <v>0</v>
      </c>
      <c r="F985">
        <v>0</v>
      </c>
      <c r="G985">
        <v>4</v>
      </c>
      <c r="H985">
        <v>0</v>
      </c>
      <c r="I985">
        <v>75.704653190000002</v>
      </c>
      <c r="J985">
        <v>1</v>
      </c>
      <c r="K985" s="5">
        <v>103.91933760000001</v>
      </c>
      <c r="L985">
        <f t="shared" si="114"/>
        <v>1.1834281215763125</v>
      </c>
      <c r="M985">
        <f t="shared" si="115"/>
        <v>0</v>
      </c>
      <c r="N985">
        <f t="shared" si="116"/>
        <v>241.0521794</v>
      </c>
      <c r="O985" s="22">
        <v>0</v>
      </c>
      <c r="P985">
        <f t="shared" si="117"/>
        <v>-8.797100885642414E-3</v>
      </c>
      <c r="Q985">
        <f t="shared" si="113"/>
        <v>-0.11806901442064656</v>
      </c>
      <c r="R985">
        <f t="shared" si="118"/>
        <v>-4.6681885592470503E-2</v>
      </c>
    </row>
    <row r="986" spans="1:18" x14ac:dyDescent="0.35">
      <c r="A986">
        <v>49945.961909999998</v>
      </c>
      <c r="B986">
        <v>35004.67396</v>
      </c>
      <c r="C986">
        <v>1</v>
      </c>
      <c r="D986">
        <v>653.16894339999999</v>
      </c>
      <c r="E986">
        <v>1</v>
      </c>
      <c r="F986">
        <v>0</v>
      </c>
      <c r="G986">
        <v>2</v>
      </c>
      <c r="H986">
        <v>0</v>
      </c>
      <c r="I986">
        <v>63.187257559999999</v>
      </c>
      <c r="J986">
        <v>3</v>
      </c>
      <c r="K986" s="5">
        <v>106.1787169</v>
      </c>
      <c r="L986">
        <f t="shared" si="114"/>
        <v>1.4268369408917643</v>
      </c>
      <c r="M986">
        <f t="shared" si="115"/>
        <v>1</v>
      </c>
      <c r="N986">
        <f t="shared" si="116"/>
        <v>246.83105660000001</v>
      </c>
      <c r="O986" s="22">
        <v>1</v>
      </c>
      <c r="P986">
        <f t="shared" si="117"/>
        <v>-8.797100885642414E-3</v>
      </c>
      <c r="Q986">
        <f t="shared" si="113"/>
        <v>-0.11806901442064656</v>
      </c>
      <c r="R986">
        <f t="shared" si="118"/>
        <v>-4.6681885592470503E-2</v>
      </c>
    </row>
    <row r="987" spans="1:18" x14ac:dyDescent="0.35">
      <c r="A987">
        <v>32624.52966</v>
      </c>
      <c r="B987">
        <v>33798.310920000004</v>
      </c>
      <c r="C987">
        <v>1</v>
      </c>
      <c r="D987">
        <v>642.5914798</v>
      </c>
      <c r="E987">
        <v>2</v>
      </c>
      <c r="F987">
        <v>0</v>
      </c>
      <c r="G987">
        <v>2</v>
      </c>
      <c r="H987">
        <v>0</v>
      </c>
      <c r="I987">
        <v>47.619329049999997</v>
      </c>
      <c r="J987">
        <v>1</v>
      </c>
      <c r="K987" s="5">
        <v>79.097434770000007</v>
      </c>
      <c r="L987">
        <f t="shared" si="114"/>
        <v>0.96527100828268242</v>
      </c>
      <c r="M987">
        <f t="shared" si="115"/>
        <v>2</v>
      </c>
      <c r="N987">
        <f t="shared" si="116"/>
        <v>257.4085202</v>
      </c>
      <c r="O987" s="22">
        <v>1</v>
      </c>
      <c r="P987">
        <f t="shared" si="117"/>
        <v>-8.797100885642414E-3</v>
      </c>
      <c r="Q987">
        <f t="shared" si="113"/>
        <v>0.45939723473739119</v>
      </c>
      <c r="R987">
        <f t="shared" si="118"/>
        <v>-1.3815541801724358E-2</v>
      </c>
    </row>
    <row r="988" spans="1:18" x14ac:dyDescent="0.35">
      <c r="A988">
        <v>72550.974530000007</v>
      </c>
      <c r="B988">
        <v>76497.249549999993</v>
      </c>
      <c r="C988">
        <v>1</v>
      </c>
      <c r="D988">
        <v>658.52516390000005</v>
      </c>
      <c r="E988">
        <v>0</v>
      </c>
      <c r="F988">
        <v>0</v>
      </c>
      <c r="G988">
        <v>1</v>
      </c>
      <c r="H988">
        <v>0</v>
      </c>
      <c r="I988">
        <v>187.41919350000001</v>
      </c>
      <c r="J988">
        <v>1</v>
      </c>
      <c r="K988" s="5">
        <v>110.8683183</v>
      </c>
      <c r="L988">
        <f t="shared" si="114"/>
        <v>0.9484128508774603</v>
      </c>
      <c r="M988">
        <f t="shared" si="115"/>
        <v>0</v>
      </c>
      <c r="N988">
        <f t="shared" si="116"/>
        <v>241.47483609999995</v>
      </c>
      <c r="O988" s="22">
        <v>0</v>
      </c>
      <c r="P988">
        <f t="shared" si="117"/>
        <v>-8.797100885642414E-3</v>
      </c>
      <c r="Q988">
        <f t="shared" si="113"/>
        <v>-0.32619350995114088</v>
      </c>
      <c r="R988">
        <f t="shared" si="118"/>
        <v>8.1564403801012528E-2</v>
      </c>
    </row>
    <row r="989" spans="1:18" x14ac:dyDescent="0.35">
      <c r="A989">
        <v>63160.434359999999</v>
      </c>
      <c r="B989">
        <v>81049.324949999995</v>
      </c>
      <c r="C989">
        <v>0</v>
      </c>
      <c r="D989">
        <v>712.82214869999996</v>
      </c>
      <c r="E989">
        <v>2</v>
      </c>
      <c r="F989">
        <v>0</v>
      </c>
      <c r="G989">
        <v>2</v>
      </c>
      <c r="H989">
        <v>0</v>
      </c>
      <c r="I989">
        <v>139.48581239999999</v>
      </c>
      <c r="J989">
        <v>2</v>
      </c>
      <c r="K989" s="5">
        <v>105.8811415</v>
      </c>
      <c r="L989">
        <f t="shared" si="114"/>
        <v>0.77928390395557523</v>
      </c>
      <c r="M989">
        <f t="shared" si="115"/>
        <v>2</v>
      </c>
      <c r="N989">
        <f t="shared" si="116"/>
        <v>187.17785130000004</v>
      </c>
      <c r="O989" s="22">
        <v>1</v>
      </c>
      <c r="P989">
        <f t="shared" si="117"/>
        <v>0.53061747949891069</v>
      </c>
      <c r="Q989">
        <f t="shared" si="113"/>
        <v>-0.11806901442064656</v>
      </c>
      <c r="R989">
        <f t="shared" si="118"/>
        <v>-3.3158274482581987E-3</v>
      </c>
    </row>
    <row r="990" spans="1:18" x14ac:dyDescent="0.35">
      <c r="A990">
        <v>46685.537389999998</v>
      </c>
      <c r="B990">
        <v>42805.36234</v>
      </c>
      <c r="C990">
        <v>1</v>
      </c>
      <c r="D990">
        <v>703.74753190000001</v>
      </c>
      <c r="E990">
        <v>1</v>
      </c>
      <c r="F990">
        <v>0</v>
      </c>
      <c r="G990">
        <v>2</v>
      </c>
      <c r="H990">
        <v>0</v>
      </c>
      <c r="I990">
        <v>70.662786839999995</v>
      </c>
      <c r="J990">
        <v>1</v>
      </c>
      <c r="K990" s="5">
        <v>93.319759309999995</v>
      </c>
      <c r="L990">
        <f t="shared" si="114"/>
        <v>1.0906469385583057</v>
      </c>
      <c r="M990">
        <f t="shared" si="115"/>
        <v>1</v>
      </c>
      <c r="N990">
        <f t="shared" si="116"/>
        <v>196.25246809999999</v>
      </c>
      <c r="O990" s="22">
        <v>0</v>
      </c>
      <c r="P990">
        <f t="shared" si="117"/>
        <v>0.53061747949891069</v>
      </c>
      <c r="Q990">
        <f t="shared" si="113"/>
        <v>-8.7036653585432347E-2</v>
      </c>
      <c r="R990">
        <f t="shared" si="118"/>
        <v>-4.6681885592470503E-2</v>
      </c>
    </row>
    <row r="991" spans="1:18" x14ac:dyDescent="0.35">
      <c r="A991">
        <v>50403.287579999997</v>
      </c>
      <c r="B991">
        <v>47201.668019999997</v>
      </c>
      <c r="C991">
        <v>1</v>
      </c>
      <c r="D991">
        <v>590.90696609999998</v>
      </c>
      <c r="E991">
        <v>1</v>
      </c>
      <c r="F991">
        <v>1</v>
      </c>
      <c r="G991">
        <v>2</v>
      </c>
      <c r="H991">
        <v>0</v>
      </c>
      <c r="I991">
        <v>65.935339870000007</v>
      </c>
      <c r="J991">
        <v>0</v>
      </c>
      <c r="K991" s="5">
        <v>98.474076449999998</v>
      </c>
      <c r="L991">
        <f t="shared" si="114"/>
        <v>1.0678285258614892</v>
      </c>
      <c r="M991">
        <f t="shared" si="115"/>
        <v>2</v>
      </c>
      <c r="N991">
        <f t="shared" si="116"/>
        <v>309.09303390000002</v>
      </c>
      <c r="O991" s="22">
        <v>0</v>
      </c>
      <c r="P991">
        <f t="shared" si="117"/>
        <v>-0.34176655167778192</v>
      </c>
      <c r="Q991">
        <f t="shared" si="113"/>
        <v>-8.7036653585432347E-2</v>
      </c>
      <c r="R991">
        <f t="shared" si="118"/>
        <v>-4.6681885592470503E-2</v>
      </c>
    </row>
    <row r="992" spans="1:18" x14ac:dyDescent="0.35">
      <c r="A992">
        <v>53125.742120000003</v>
      </c>
      <c r="B992">
        <v>43620.470990000002</v>
      </c>
      <c r="C992">
        <v>0</v>
      </c>
      <c r="D992">
        <v>699.27009080000005</v>
      </c>
      <c r="E992">
        <v>0</v>
      </c>
      <c r="F992">
        <v>0</v>
      </c>
      <c r="G992">
        <v>2</v>
      </c>
      <c r="H992">
        <v>0</v>
      </c>
      <c r="I992">
        <v>296.71175840000001</v>
      </c>
      <c r="J992">
        <v>2</v>
      </c>
      <c r="K992" s="5">
        <v>101.1809007</v>
      </c>
      <c r="L992">
        <f t="shared" si="114"/>
        <v>1.2179084937477884</v>
      </c>
      <c r="M992">
        <f t="shared" si="115"/>
        <v>0</v>
      </c>
      <c r="N992">
        <f t="shared" si="116"/>
        <v>200.72990919999995</v>
      </c>
      <c r="O992" s="22">
        <v>0</v>
      </c>
      <c r="P992">
        <f t="shared" si="117"/>
        <v>-8.797100885642414E-3</v>
      </c>
      <c r="Q992">
        <f t="shared" si="113"/>
        <v>-0.11806901442064656</v>
      </c>
      <c r="R992">
        <f t="shared" si="118"/>
        <v>-1.5559842121176297E-2</v>
      </c>
    </row>
    <row r="993" spans="1:18" x14ac:dyDescent="0.35">
      <c r="A993">
        <v>19373.97697</v>
      </c>
      <c r="B993">
        <v>14381.70177</v>
      </c>
      <c r="C993">
        <v>1</v>
      </c>
      <c r="D993">
        <v>709.55716859999995</v>
      </c>
      <c r="E993">
        <v>0</v>
      </c>
      <c r="F993">
        <v>0</v>
      </c>
      <c r="G993">
        <v>0</v>
      </c>
      <c r="H993">
        <v>0</v>
      </c>
      <c r="I993">
        <v>25.630979580000002</v>
      </c>
      <c r="J993">
        <v>2</v>
      </c>
      <c r="K993" s="5">
        <v>74.046774850000006</v>
      </c>
      <c r="L993">
        <f t="shared" si="114"/>
        <v>1.3471268755143988</v>
      </c>
      <c r="M993">
        <f t="shared" si="115"/>
        <v>0</v>
      </c>
      <c r="N993">
        <f t="shared" si="116"/>
        <v>190.44283140000005</v>
      </c>
      <c r="O993" s="22">
        <v>0</v>
      </c>
      <c r="P993">
        <f t="shared" si="117"/>
        <v>0.53061747949891069</v>
      </c>
      <c r="Q993">
        <f t="shared" si="113"/>
        <v>0.45939723473739119</v>
      </c>
      <c r="R993">
        <f t="shared" si="118"/>
        <v>-1.3815541801724358E-2</v>
      </c>
    </row>
    <row r="994" spans="1:18" x14ac:dyDescent="0.35">
      <c r="A994">
        <v>46292.339260000001</v>
      </c>
      <c r="B994">
        <v>53869.594140000001</v>
      </c>
      <c r="C994">
        <v>1</v>
      </c>
      <c r="D994">
        <v>642.44111629999998</v>
      </c>
      <c r="E994">
        <v>0</v>
      </c>
      <c r="F994">
        <v>0</v>
      </c>
      <c r="G994">
        <v>3</v>
      </c>
      <c r="H994">
        <v>0</v>
      </c>
      <c r="I994">
        <v>224.63450230000001</v>
      </c>
      <c r="J994">
        <v>2</v>
      </c>
      <c r="K994" s="5">
        <v>118.4410773</v>
      </c>
      <c r="L994">
        <f t="shared" si="114"/>
        <v>0.85934078396232738</v>
      </c>
      <c r="M994">
        <f t="shared" si="115"/>
        <v>0</v>
      </c>
      <c r="N994">
        <f t="shared" si="116"/>
        <v>257.55888370000002</v>
      </c>
      <c r="O994" s="22">
        <v>0</v>
      </c>
      <c r="P994">
        <f t="shared" si="117"/>
        <v>-8.797100885642414E-3</v>
      </c>
      <c r="Q994">
        <f t="shared" si="113"/>
        <v>-0.32619350995114088</v>
      </c>
      <c r="R994">
        <f t="shared" si="118"/>
        <v>8.1564403801012528E-2</v>
      </c>
    </row>
    <row r="995" spans="1:18" x14ac:dyDescent="0.35">
      <c r="A995">
        <v>39770.236279999997</v>
      </c>
      <c r="B995">
        <v>33797.090349999999</v>
      </c>
      <c r="C995">
        <v>1</v>
      </c>
      <c r="D995">
        <v>675.42235519999997</v>
      </c>
      <c r="E995">
        <v>0</v>
      </c>
      <c r="F995">
        <v>0</v>
      </c>
      <c r="G995">
        <v>3</v>
      </c>
      <c r="H995">
        <v>0</v>
      </c>
      <c r="I995">
        <v>275.0308756</v>
      </c>
      <c r="J995">
        <v>0</v>
      </c>
      <c r="K995" s="5">
        <v>100.5329631</v>
      </c>
      <c r="L995">
        <f t="shared" si="114"/>
        <v>1.1767355079429196</v>
      </c>
      <c r="M995">
        <f t="shared" si="115"/>
        <v>0</v>
      </c>
      <c r="N995">
        <f t="shared" si="116"/>
        <v>224.57764480000003</v>
      </c>
      <c r="O995" s="22">
        <v>0</v>
      </c>
      <c r="P995">
        <f t="shared" si="117"/>
        <v>-8.797100885642414E-3</v>
      </c>
      <c r="Q995">
        <f t="shared" si="113"/>
        <v>-0.11806901442064656</v>
      </c>
      <c r="R995">
        <f t="shared" si="118"/>
        <v>-1.5559842121176297E-2</v>
      </c>
    </row>
    <row r="996" spans="1:18" x14ac:dyDescent="0.35">
      <c r="A996">
        <v>34975.699849999997</v>
      </c>
      <c r="B996">
        <v>37261.114090000003</v>
      </c>
      <c r="C996">
        <v>0</v>
      </c>
      <c r="D996">
        <v>674.70008340000004</v>
      </c>
      <c r="E996">
        <v>0</v>
      </c>
      <c r="F996">
        <v>0</v>
      </c>
      <c r="G996">
        <v>1</v>
      </c>
      <c r="H996">
        <v>0</v>
      </c>
      <c r="I996">
        <v>136.938436</v>
      </c>
      <c r="J996">
        <v>1</v>
      </c>
      <c r="K996" s="5">
        <v>97.864001939999994</v>
      </c>
      <c r="L996">
        <f t="shared" si="114"/>
        <v>0.93866489782136286</v>
      </c>
      <c r="M996">
        <f t="shared" si="115"/>
        <v>0</v>
      </c>
      <c r="N996">
        <f t="shared" si="116"/>
        <v>225.29991659999996</v>
      </c>
      <c r="O996" s="22">
        <v>0</v>
      </c>
      <c r="P996">
        <f t="shared" si="117"/>
        <v>-8.797100885642414E-3</v>
      </c>
      <c r="Q996">
        <f t="shared" si="113"/>
        <v>-8.7036653585432347E-2</v>
      </c>
      <c r="R996">
        <f t="shared" si="118"/>
        <v>-3.3158274482581987E-3</v>
      </c>
    </row>
    <row r="997" spans="1:18" x14ac:dyDescent="0.35">
      <c r="A997">
        <v>45783.495609999998</v>
      </c>
      <c r="B997">
        <v>50941.639179999998</v>
      </c>
      <c r="C997">
        <v>0</v>
      </c>
      <c r="D997">
        <v>607.50166920000004</v>
      </c>
      <c r="E997">
        <v>0</v>
      </c>
      <c r="F997">
        <v>0</v>
      </c>
      <c r="G997">
        <v>5</v>
      </c>
      <c r="H997">
        <v>1</v>
      </c>
      <c r="I997">
        <v>147.5969125</v>
      </c>
      <c r="J997">
        <v>1</v>
      </c>
      <c r="K997" s="5">
        <v>97.048036089999997</v>
      </c>
      <c r="L997">
        <f t="shared" si="114"/>
        <v>0.89874405980981631</v>
      </c>
      <c r="M997">
        <f t="shared" si="115"/>
        <v>0</v>
      </c>
      <c r="N997">
        <f t="shared" si="116"/>
        <v>292.49833079999996</v>
      </c>
      <c r="O997" s="22">
        <v>0</v>
      </c>
      <c r="P997">
        <f t="shared" si="117"/>
        <v>-8.797100885642414E-3</v>
      </c>
      <c r="Q997">
        <f t="shared" si="113"/>
        <v>-8.7036653585432347E-2</v>
      </c>
      <c r="R997">
        <f t="shared" si="118"/>
        <v>-3.3158274482581987E-3</v>
      </c>
    </row>
    <row r="998" spans="1:18" x14ac:dyDescent="0.35">
      <c r="A998">
        <v>76965.297900000005</v>
      </c>
      <c r="B998">
        <v>75637.031740000006</v>
      </c>
      <c r="C998">
        <v>0</v>
      </c>
      <c r="D998">
        <v>630.90218560000005</v>
      </c>
      <c r="E998">
        <v>0</v>
      </c>
      <c r="F998">
        <v>0</v>
      </c>
      <c r="G998">
        <v>1</v>
      </c>
      <c r="H998">
        <v>0</v>
      </c>
      <c r="I998">
        <v>256.78686520000002</v>
      </c>
      <c r="J998">
        <v>0</v>
      </c>
      <c r="K998" s="5">
        <v>118.94012309999999</v>
      </c>
      <c r="L998">
        <f t="shared" si="114"/>
        <v>1.0175610561314181</v>
      </c>
      <c r="M998">
        <f t="shared" si="115"/>
        <v>0</v>
      </c>
      <c r="N998">
        <f t="shared" si="116"/>
        <v>269.09781439999995</v>
      </c>
      <c r="O998" s="22">
        <v>0</v>
      </c>
      <c r="P998">
        <f t="shared" si="117"/>
        <v>-8.797100885642414E-3</v>
      </c>
      <c r="Q998">
        <f t="shared" si="113"/>
        <v>-0.32619350995114088</v>
      </c>
      <c r="R998">
        <f t="shared" si="118"/>
        <v>-1.5559842121176297E-2</v>
      </c>
    </row>
    <row r="999" spans="1:18" x14ac:dyDescent="0.35">
      <c r="A999">
        <v>59612.642919999998</v>
      </c>
      <c r="B999">
        <v>73073.849390000003</v>
      </c>
      <c r="C999">
        <v>0</v>
      </c>
      <c r="D999">
        <v>687.54051189999996</v>
      </c>
      <c r="E999">
        <v>0</v>
      </c>
      <c r="F999">
        <v>0</v>
      </c>
      <c r="G999">
        <v>2</v>
      </c>
      <c r="H999">
        <v>1</v>
      </c>
      <c r="I999">
        <v>10.247550520000001</v>
      </c>
      <c r="J999">
        <v>0</v>
      </c>
      <c r="K999" s="5">
        <v>115.4590975</v>
      </c>
      <c r="L999">
        <f t="shared" si="114"/>
        <v>0.81578626851643399</v>
      </c>
      <c r="M999">
        <f t="shared" si="115"/>
        <v>0</v>
      </c>
      <c r="N999">
        <f t="shared" si="116"/>
        <v>212.45948810000004</v>
      </c>
      <c r="O999" s="22">
        <v>0</v>
      </c>
      <c r="P999">
        <f t="shared" si="117"/>
        <v>-8.797100885642414E-3</v>
      </c>
      <c r="Q999">
        <f t="shared" si="113"/>
        <v>-0.32619350995114088</v>
      </c>
      <c r="R999">
        <f t="shared" si="118"/>
        <v>-1.3815541801724358E-2</v>
      </c>
    </row>
    <row r="1000" spans="1:18" x14ac:dyDescent="0.35">
      <c r="A1000">
        <v>41432.315150000002</v>
      </c>
      <c r="B1000">
        <v>40035.089240000001</v>
      </c>
      <c r="C1000">
        <v>1</v>
      </c>
      <c r="D1000">
        <v>625.20888820000005</v>
      </c>
      <c r="E1000">
        <v>1</v>
      </c>
      <c r="F1000">
        <v>0</v>
      </c>
      <c r="G1000">
        <v>2</v>
      </c>
      <c r="H1000">
        <v>0</v>
      </c>
      <c r="I1000">
        <v>61.792940219999998</v>
      </c>
      <c r="J1000">
        <v>1</v>
      </c>
      <c r="K1000" s="5">
        <v>82.417185529999998</v>
      </c>
      <c r="L1000">
        <f t="shared" si="114"/>
        <v>1.0349000323597131</v>
      </c>
      <c r="M1000">
        <f t="shared" si="115"/>
        <v>1</v>
      </c>
      <c r="N1000">
        <f t="shared" si="116"/>
        <v>274.79111179999995</v>
      </c>
      <c r="O1000" s="22">
        <v>0</v>
      </c>
      <c r="P1000">
        <f t="shared" si="117"/>
        <v>-8.797100885642414E-3</v>
      </c>
      <c r="Q1000">
        <f t="shared" si="113"/>
        <v>0.20360252914997359</v>
      </c>
      <c r="R1000">
        <f t="shared" si="118"/>
        <v>-4.6681885592470503E-2</v>
      </c>
    </row>
    <row r="1001" spans="1:18" x14ac:dyDescent="0.35">
      <c r="A1001">
        <v>58588.741719999998</v>
      </c>
      <c r="B1001">
        <v>51027.581839999999</v>
      </c>
      <c r="C1001">
        <v>1</v>
      </c>
      <c r="D1001">
        <v>698.77497800000003</v>
      </c>
      <c r="E1001">
        <v>0</v>
      </c>
      <c r="F1001">
        <v>1</v>
      </c>
      <c r="G1001">
        <v>2</v>
      </c>
      <c r="H1001">
        <v>1</v>
      </c>
      <c r="I1001">
        <v>215.8616997</v>
      </c>
      <c r="J1001">
        <v>0</v>
      </c>
      <c r="K1001" s="5">
        <v>71.736959440000007</v>
      </c>
      <c r="L1001">
        <f t="shared" si="114"/>
        <v>1.1481778992331728</v>
      </c>
      <c r="M1001">
        <f t="shared" si="115"/>
        <v>1</v>
      </c>
      <c r="N1001">
        <f t="shared" si="116"/>
        <v>201.22502199999997</v>
      </c>
      <c r="O1001" s="22">
        <v>0</v>
      </c>
      <c r="P1001">
        <f t="shared" si="117"/>
        <v>-8.797100885642414E-3</v>
      </c>
      <c r="Q1001">
        <f t="shared" si="113"/>
        <v>0.45939723473739119</v>
      </c>
      <c r="R1001">
        <f t="shared" si="118"/>
        <v>8.1564403801012528E-2</v>
      </c>
    </row>
    <row r="1002" spans="1:18" x14ac:dyDescent="0.35">
      <c r="A1002">
        <v>70990.331550000003</v>
      </c>
      <c r="B1002">
        <v>87858.295509999996</v>
      </c>
      <c r="C1002">
        <v>1</v>
      </c>
      <c r="D1002">
        <v>715.24862199999995</v>
      </c>
      <c r="E1002">
        <v>1</v>
      </c>
      <c r="F1002">
        <v>2</v>
      </c>
      <c r="G1002">
        <v>3</v>
      </c>
      <c r="H1002">
        <v>1</v>
      </c>
      <c r="I1002">
        <v>157.19270399999999</v>
      </c>
      <c r="J1002">
        <v>3</v>
      </c>
      <c r="K1002" s="5">
        <v>108.1984678</v>
      </c>
      <c r="L1002">
        <f t="shared" si="114"/>
        <v>0.80800943312085893</v>
      </c>
      <c r="M1002">
        <f t="shared" si="115"/>
        <v>3</v>
      </c>
      <c r="N1002">
        <f t="shared" si="116"/>
        <v>184.75137800000005</v>
      </c>
      <c r="O1002" s="22">
        <v>0</v>
      </c>
      <c r="P1002">
        <f t="shared" si="117"/>
        <v>0.53061747949891069</v>
      </c>
      <c r="Q1002">
        <f t="shared" si="113"/>
        <v>-0.11806901442064656</v>
      </c>
      <c r="R1002">
        <f t="shared" si="118"/>
        <v>-3.3158274482581987E-3</v>
      </c>
    </row>
    <row r="1003" spans="1:18" x14ac:dyDescent="0.35">
      <c r="A1003">
        <v>63869.505239999999</v>
      </c>
      <c r="B1003">
        <v>77725.264410000003</v>
      </c>
      <c r="C1003">
        <v>0</v>
      </c>
      <c r="D1003">
        <v>707.18359210000006</v>
      </c>
      <c r="E1003">
        <v>0</v>
      </c>
      <c r="F1003">
        <v>0</v>
      </c>
      <c r="G1003">
        <v>2</v>
      </c>
      <c r="H1003">
        <v>1</v>
      </c>
      <c r="I1003">
        <v>290.35858239999999</v>
      </c>
      <c r="J1003">
        <v>0</v>
      </c>
      <c r="K1003" s="5">
        <v>81.314044920000001</v>
      </c>
      <c r="L1003">
        <f t="shared" si="114"/>
        <v>0.8217341648796328</v>
      </c>
      <c r="M1003">
        <f t="shared" si="115"/>
        <v>0</v>
      </c>
      <c r="N1003">
        <f t="shared" si="116"/>
        <v>192.81640789999994</v>
      </c>
      <c r="O1003" s="22">
        <v>0</v>
      </c>
      <c r="P1003">
        <f t="shared" si="117"/>
        <v>0.53061747949891069</v>
      </c>
      <c r="Q1003">
        <f t="shared" si="113"/>
        <v>0.20360252914997359</v>
      </c>
      <c r="R1003">
        <f t="shared" si="118"/>
        <v>-1.5559842121176297E-2</v>
      </c>
    </row>
    <row r="1004" spans="1:18" x14ac:dyDescent="0.35">
      <c r="A1004">
        <v>50894.455549999999</v>
      </c>
      <c r="B1004">
        <v>40635.353159999999</v>
      </c>
      <c r="C1004">
        <v>1</v>
      </c>
      <c r="D1004">
        <v>748.99023020000004</v>
      </c>
      <c r="E1004">
        <v>0</v>
      </c>
      <c r="F1004">
        <v>0</v>
      </c>
      <c r="G1004">
        <v>1</v>
      </c>
      <c r="H1004">
        <v>0</v>
      </c>
      <c r="I1004">
        <v>68.196489270000001</v>
      </c>
      <c r="J1004">
        <v>1</v>
      </c>
      <c r="K1004" s="5">
        <v>77.126408990000002</v>
      </c>
      <c r="L1004">
        <f t="shared" si="114"/>
        <v>1.2524674105723952</v>
      </c>
      <c r="M1004">
        <f t="shared" si="115"/>
        <v>0</v>
      </c>
      <c r="N1004">
        <f t="shared" si="116"/>
        <v>151.00976979999996</v>
      </c>
      <c r="O1004" s="22">
        <v>0</v>
      </c>
      <c r="P1004">
        <f t="shared" si="117"/>
        <v>0.53061747949891069</v>
      </c>
      <c r="Q1004">
        <f t="shared" si="113"/>
        <v>0.45939723473739119</v>
      </c>
      <c r="R1004">
        <f t="shared" si="118"/>
        <v>-4.6681885592470503E-2</v>
      </c>
    </row>
    <row r="1005" spans="1:18" x14ac:dyDescent="0.35">
      <c r="A1005">
        <v>40295.948329999999</v>
      </c>
      <c r="B1005">
        <v>28834.83815</v>
      </c>
      <c r="C1005">
        <v>0</v>
      </c>
      <c r="D1005">
        <v>645.46338590000005</v>
      </c>
      <c r="E1005">
        <v>0</v>
      </c>
      <c r="F1005">
        <v>0</v>
      </c>
      <c r="G1005">
        <v>1</v>
      </c>
      <c r="H1005">
        <v>0</v>
      </c>
      <c r="I1005">
        <v>266.67324050000002</v>
      </c>
      <c r="J1005">
        <v>2</v>
      </c>
      <c r="K1005" s="5">
        <v>119.9582455</v>
      </c>
      <c r="L1005">
        <f t="shared" si="114"/>
        <v>1.3974744064932441</v>
      </c>
      <c r="M1005">
        <f t="shared" si="115"/>
        <v>0</v>
      </c>
      <c r="N1005">
        <f t="shared" si="116"/>
        <v>254.53661409999995</v>
      </c>
      <c r="O1005" s="22">
        <v>1</v>
      </c>
      <c r="P1005">
        <f t="shared" si="117"/>
        <v>-8.797100885642414E-3</v>
      </c>
      <c r="Q1005">
        <f t="shared" si="113"/>
        <v>-0.32619350995114088</v>
      </c>
      <c r="R1005">
        <f t="shared" si="118"/>
        <v>-1.5559842121176297E-2</v>
      </c>
    </row>
    <row r="1006" spans="1:18" x14ac:dyDescent="0.35">
      <c r="A1006">
        <v>60473.349699999999</v>
      </c>
      <c r="B1006">
        <v>45596.381600000001</v>
      </c>
      <c r="C1006">
        <v>0</v>
      </c>
      <c r="D1006">
        <v>658.86005369999998</v>
      </c>
      <c r="E1006">
        <v>1</v>
      </c>
      <c r="F1006">
        <v>0</v>
      </c>
      <c r="G1006">
        <v>1</v>
      </c>
      <c r="H1006">
        <v>2</v>
      </c>
      <c r="I1006">
        <v>299.95959299999998</v>
      </c>
      <c r="J1006">
        <v>0</v>
      </c>
      <c r="K1006" s="5">
        <v>90.147438870000002</v>
      </c>
      <c r="L1006">
        <f t="shared" si="114"/>
        <v>1.3262751906611818</v>
      </c>
      <c r="M1006">
        <f t="shared" si="115"/>
        <v>1</v>
      </c>
      <c r="N1006">
        <f t="shared" si="116"/>
        <v>241.13994630000002</v>
      </c>
      <c r="O1006" s="22">
        <v>0</v>
      </c>
      <c r="P1006">
        <f t="shared" si="117"/>
        <v>-8.797100885642414E-3</v>
      </c>
      <c r="Q1006">
        <f t="shared" si="113"/>
        <v>-8.7036653585432347E-2</v>
      </c>
      <c r="R1006">
        <f t="shared" si="118"/>
        <v>-1.5559842121176297E-2</v>
      </c>
    </row>
    <row r="1007" spans="1:18" x14ac:dyDescent="0.35">
      <c r="A1007">
        <v>55902.280780000001</v>
      </c>
      <c r="B1007">
        <v>48742.788430000001</v>
      </c>
      <c r="C1007">
        <v>0</v>
      </c>
      <c r="D1007">
        <v>666.03315239999995</v>
      </c>
      <c r="E1007">
        <v>0</v>
      </c>
      <c r="F1007">
        <v>0</v>
      </c>
      <c r="G1007">
        <v>1</v>
      </c>
      <c r="H1007">
        <v>0</v>
      </c>
      <c r="I1007">
        <v>6.3703916029999998</v>
      </c>
      <c r="J1007">
        <v>0</v>
      </c>
      <c r="K1007" s="5">
        <v>107.1511952</v>
      </c>
      <c r="L1007">
        <f t="shared" si="114"/>
        <v>1.1468831099041823</v>
      </c>
      <c r="M1007">
        <f t="shared" si="115"/>
        <v>0</v>
      </c>
      <c r="N1007">
        <f t="shared" si="116"/>
        <v>233.96684760000005</v>
      </c>
      <c r="O1007" s="22">
        <v>0</v>
      </c>
      <c r="P1007">
        <f t="shared" si="117"/>
        <v>-8.797100885642414E-3</v>
      </c>
      <c r="Q1007">
        <f t="shared" si="113"/>
        <v>-0.11806901442064656</v>
      </c>
      <c r="R1007">
        <f t="shared" si="118"/>
        <v>-1.3815541801724358E-2</v>
      </c>
    </row>
    <row r="1008" spans="1:18" x14ac:dyDescent="0.35">
      <c r="A1008">
        <v>63427.898300000001</v>
      </c>
      <c r="B1008">
        <v>81400.566309999995</v>
      </c>
      <c r="C1008">
        <v>1</v>
      </c>
      <c r="D1008">
        <v>646.98010380000005</v>
      </c>
      <c r="E1008">
        <v>0</v>
      </c>
      <c r="F1008">
        <v>0</v>
      </c>
      <c r="G1008">
        <v>2</v>
      </c>
      <c r="H1008">
        <v>0</v>
      </c>
      <c r="I1008">
        <v>90.827532550000001</v>
      </c>
      <c r="J1008">
        <v>0</v>
      </c>
      <c r="K1008" s="5">
        <v>85.911423200000002</v>
      </c>
      <c r="L1008">
        <f t="shared" si="114"/>
        <v>0.77920708878665301</v>
      </c>
      <c r="M1008">
        <f t="shared" si="115"/>
        <v>0</v>
      </c>
      <c r="N1008">
        <f t="shared" si="116"/>
        <v>253.01989619999995</v>
      </c>
      <c r="O1008" s="22">
        <v>0</v>
      </c>
      <c r="P1008">
        <f t="shared" si="117"/>
        <v>-8.797100885642414E-3</v>
      </c>
      <c r="Q1008">
        <f t="shared" si="113"/>
        <v>0.20360252914997359</v>
      </c>
      <c r="R1008">
        <f t="shared" si="118"/>
        <v>-4.6681885592470503E-2</v>
      </c>
    </row>
    <row r="1009" spans="1:18" x14ac:dyDescent="0.35">
      <c r="A1009">
        <v>59527.57703</v>
      </c>
      <c r="B1009">
        <v>61617.571909999999</v>
      </c>
      <c r="C1009">
        <v>1</v>
      </c>
      <c r="D1009">
        <v>677.10894870000004</v>
      </c>
      <c r="E1009">
        <v>1</v>
      </c>
      <c r="F1009">
        <v>1</v>
      </c>
      <c r="G1009">
        <v>2</v>
      </c>
      <c r="H1009">
        <v>0</v>
      </c>
      <c r="I1009">
        <v>294.48195399999997</v>
      </c>
      <c r="J1009">
        <v>1</v>
      </c>
      <c r="K1009" s="5">
        <v>71.268811690000007</v>
      </c>
      <c r="L1009">
        <f t="shared" si="114"/>
        <v>0.96608118731045278</v>
      </c>
      <c r="M1009">
        <f t="shared" si="115"/>
        <v>2</v>
      </c>
      <c r="N1009">
        <f t="shared" si="116"/>
        <v>222.89105129999996</v>
      </c>
      <c r="O1009" s="22">
        <v>0</v>
      </c>
      <c r="P1009">
        <f t="shared" si="117"/>
        <v>-8.797100885642414E-3</v>
      </c>
      <c r="Q1009">
        <f t="shared" si="113"/>
        <v>0.45939723473739119</v>
      </c>
      <c r="R1009">
        <f t="shared" si="118"/>
        <v>-1.5559842121176297E-2</v>
      </c>
    </row>
    <row r="1010" spans="1:18" x14ac:dyDescent="0.35">
      <c r="A1010">
        <v>65743.290729999993</v>
      </c>
      <c r="B1010">
        <v>60743.97625</v>
      </c>
      <c r="C1010">
        <v>1</v>
      </c>
      <c r="D1010">
        <v>564.43979850000005</v>
      </c>
      <c r="E1010">
        <v>3</v>
      </c>
      <c r="F1010">
        <v>0</v>
      </c>
      <c r="G1010">
        <v>1</v>
      </c>
      <c r="H1010">
        <v>0</v>
      </c>
      <c r="I1010">
        <v>270.14783990000001</v>
      </c>
      <c r="J1010">
        <v>1</v>
      </c>
      <c r="K1010" s="5">
        <v>81.483553209999997</v>
      </c>
      <c r="L1010">
        <f t="shared" si="114"/>
        <v>1.0823014031782285</v>
      </c>
      <c r="M1010">
        <f t="shared" si="115"/>
        <v>3</v>
      </c>
      <c r="N1010">
        <f t="shared" si="116"/>
        <v>335.56020149999995</v>
      </c>
      <c r="O1010" s="22">
        <v>0</v>
      </c>
      <c r="P1010">
        <f t="shared" si="117"/>
        <v>-0.34176655167778192</v>
      </c>
      <c r="Q1010">
        <f t="shared" si="113"/>
        <v>0.20360252914997359</v>
      </c>
      <c r="R1010">
        <f t="shared" si="118"/>
        <v>-1.5559842121176297E-2</v>
      </c>
    </row>
    <row r="1011" spans="1:18" x14ac:dyDescent="0.35">
      <c r="A1011">
        <v>41971.471830000002</v>
      </c>
      <c r="B1011">
        <v>51760.463790000002</v>
      </c>
      <c r="C1011">
        <v>1</v>
      </c>
      <c r="D1011">
        <v>660.24526939999998</v>
      </c>
      <c r="E1011">
        <v>0</v>
      </c>
      <c r="F1011">
        <v>0</v>
      </c>
      <c r="G1011">
        <v>4</v>
      </c>
      <c r="H1011">
        <v>0</v>
      </c>
      <c r="I1011">
        <v>34.384337129999999</v>
      </c>
      <c r="J1011">
        <v>0</v>
      </c>
      <c r="K1011" s="5">
        <v>73.67072091</v>
      </c>
      <c r="L1011">
        <f t="shared" si="114"/>
        <v>0.81087897512442286</v>
      </c>
      <c r="M1011">
        <f t="shared" si="115"/>
        <v>0</v>
      </c>
      <c r="N1011">
        <f t="shared" si="116"/>
        <v>239.75473060000002</v>
      </c>
      <c r="O1011" s="22">
        <v>0</v>
      </c>
      <c r="P1011">
        <f t="shared" si="117"/>
        <v>-8.797100885642414E-3</v>
      </c>
      <c r="Q1011">
        <f t="shared" si="113"/>
        <v>0.45939723473739119</v>
      </c>
      <c r="R1011">
        <f t="shared" si="118"/>
        <v>-1.3815541801724358E-2</v>
      </c>
    </row>
    <row r="1012" spans="1:18" x14ac:dyDescent="0.35">
      <c r="A1012">
        <v>69760.910980000001</v>
      </c>
      <c r="B1012">
        <v>67799.359660000002</v>
      </c>
      <c r="C1012">
        <v>0</v>
      </c>
      <c r="D1012">
        <v>581.12816750000002</v>
      </c>
      <c r="E1012">
        <v>0</v>
      </c>
      <c r="F1012">
        <v>1</v>
      </c>
      <c r="G1012">
        <v>2</v>
      </c>
      <c r="H1012">
        <v>0</v>
      </c>
      <c r="I1012">
        <v>81.581659740000006</v>
      </c>
      <c r="J1012">
        <v>2</v>
      </c>
      <c r="K1012" s="5">
        <v>76.192967800000005</v>
      </c>
      <c r="L1012">
        <f t="shared" si="114"/>
        <v>1.0289317086449898</v>
      </c>
      <c r="M1012">
        <f t="shared" si="115"/>
        <v>1</v>
      </c>
      <c r="N1012">
        <f t="shared" si="116"/>
        <v>318.87183249999998</v>
      </c>
      <c r="O1012" s="22">
        <v>0</v>
      </c>
      <c r="P1012">
        <f t="shared" si="117"/>
        <v>-0.34176655167778192</v>
      </c>
      <c r="Q1012">
        <f t="shared" si="113"/>
        <v>0.45939723473739119</v>
      </c>
      <c r="R1012">
        <f t="shared" si="118"/>
        <v>-4.6681885592470503E-2</v>
      </c>
    </row>
    <row r="1013" spans="1:18" x14ac:dyDescent="0.35">
      <c r="A1013">
        <v>52963.994070000001</v>
      </c>
      <c r="B1013">
        <v>47092.573960000002</v>
      </c>
      <c r="C1013">
        <v>1</v>
      </c>
      <c r="D1013">
        <v>601.86883609999995</v>
      </c>
      <c r="E1013">
        <v>1</v>
      </c>
      <c r="F1013">
        <v>0</v>
      </c>
      <c r="G1013">
        <v>0</v>
      </c>
      <c r="H1013">
        <v>0</v>
      </c>
      <c r="I1013">
        <v>190.46264439999999</v>
      </c>
      <c r="J1013">
        <v>1</v>
      </c>
      <c r="K1013" s="5">
        <v>109.8751139</v>
      </c>
      <c r="L1013">
        <f t="shared" si="114"/>
        <v>1.12467825850817</v>
      </c>
      <c r="M1013">
        <f t="shared" si="115"/>
        <v>1</v>
      </c>
      <c r="N1013">
        <f t="shared" si="116"/>
        <v>298.13116390000005</v>
      </c>
      <c r="O1013" s="22">
        <v>0</v>
      </c>
      <c r="P1013">
        <f t="shared" si="117"/>
        <v>-8.797100885642414E-3</v>
      </c>
      <c r="Q1013">
        <f t="shared" si="113"/>
        <v>-0.11806901442064656</v>
      </c>
      <c r="R1013">
        <f t="shared" si="118"/>
        <v>8.1564403801012528E-2</v>
      </c>
    </row>
    <row r="1014" spans="1:18" x14ac:dyDescent="0.35">
      <c r="A1014">
        <v>81128.913090000002</v>
      </c>
      <c r="B1014">
        <v>102606.30959999999</v>
      </c>
      <c r="C1014">
        <v>0</v>
      </c>
      <c r="D1014">
        <v>686.64449060000004</v>
      </c>
      <c r="E1014">
        <v>0</v>
      </c>
      <c r="F1014">
        <v>0</v>
      </c>
      <c r="G1014">
        <v>2</v>
      </c>
      <c r="H1014">
        <v>1</v>
      </c>
      <c r="I1014">
        <v>78.855996340000004</v>
      </c>
      <c r="J1014">
        <v>0</v>
      </c>
      <c r="K1014" s="5">
        <v>116.3112568</v>
      </c>
      <c r="L1014">
        <f t="shared" si="114"/>
        <v>0.79068152247432555</v>
      </c>
      <c r="M1014">
        <f t="shared" si="115"/>
        <v>0</v>
      </c>
      <c r="N1014">
        <f t="shared" si="116"/>
        <v>213.35550939999996</v>
      </c>
      <c r="O1014" s="22">
        <v>0</v>
      </c>
      <c r="P1014">
        <f t="shared" si="117"/>
        <v>-8.797100885642414E-3</v>
      </c>
      <c r="Q1014">
        <f t="shared" si="113"/>
        <v>-0.32619350995114088</v>
      </c>
      <c r="R1014">
        <f t="shared" si="118"/>
        <v>-4.6681885592470503E-2</v>
      </c>
    </row>
    <row r="1015" spans="1:18" x14ac:dyDescent="0.35">
      <c r="A1015">
        <v>39662.18273</v>
      </c>
      <c r="B1015">
        <v>47979.762849999999</v>
      </c>
      <c r="C1015">
        <v>0</v>
      </c>
      <c r="D1015">
        <v>640.04418810000004</v>
      </c>
      <c r="E1015">
        <v>0</v>
      </c>
      <c r="F1015">
        <v>0</v>
      </c>
      <c r="G1015">
        <v>4</v>
      </c>
      <c r="H1015">
        <v>0</v>
      </c>
      <c r="I1015">
        <v>121.1373119</v>
      </c>
      <c r="J1015">
        <v>0</v>
      </c>
      <c r="K1015" s="5">
        <v>118.1826236</v>
      </c>
      <c r="L1015">
        <f t="shared" si="114"/>
        <v>0.82664399267659161</v>
      </c>
      <c r="M1015">
        <f t="shared" si="115"/>
        <v>0</v>
      </c>
      <c r="N1015">
        <f t="shared" si="116"/>
        <v>259.95581189999996</v>
      </c>
      <c r="O1015" s="22">
        <v>0</v>
      </c>
      <c r="P1015">
        <f t="shared" si="117"/>
        <v>-8.797100885642414E-3</v>
      </c>
      <c r="Q1015">
        <f t="shared" si="113"/>
        <v>-0.32619350995114088</v>
      </c>
      <c r="R1015">
        <f t="shared" si="118"/>
        <v>-3.3158274482581987E-3</v>
      </c>
    </row>
    <row r="1016" spans="1:18" x14ac:dyDescent="0.35">
      <c r="A1016">
        <v>76039.457049999997</v>
      </c>
      <c r="B1016">
        <v>91718.871050000002</v>
      </c>
      <c r="C1016">
        <v>1</v>
      </c>
      <c r="D1016">
        <v>684.88072369999998</v>
      </c>
      <c r="E1016">
        <v>1</v>
      </c>
      <c r="F1016">
        <v>0</v>
      </c>
      <c r="G1016">
        <v>1</v>
      </c>
      <c r="H1016">
        <v>1</v>
      </c>
      <c r="I1016">
        <v>80.551911029999999</v>
      </c>
      <c r="J1016">
        <v>0</v>
      </c>
      <c r="K1016" s="5">
        <v>89.917147600000007</v>
      </c>
      <c r="L1016">
        <f t="shared" si="114"/>
        <v>0.82904920415502648</v>
      </c>
      <c r="M1016">
        <f t="shared" si="115"/>
        <v>1</v>
      </c>
      <c r="N1016">
        <f t="shared" si="116"/>
        <v>215.11927630000002</v>
      </c>
      <c r="O1016" s="22">
        <v>0</v>
      </c>
      <c r="P1016">
        <f t="shared" si="117"/>
        <v>-8.797100885642414E-3</v>
      </c>
      <c r="Q1016">
        <f t="shared" si="113"/>
        <v>0.20360252914997359</v>
      </c>
      <c r="R1016">
        <f t="shared" si="118"/>
        <v>-4.6681885592470503E-2</v>
      </c>
    </row>
    <row r="1017" spans="1:18" x14ac:dyDescent="0.35">
      <c r="A1017">
        <v>52968.661749999999</v>
      </c>
      <c r="B1017">
        <v>53359.085590000002</v>
      </c>
      <c r="C1017">
        <v>1</v>
      </c>
      <c r="D1017">
        <v>638.96116979999999</v>
      </c>
      <c r="E1017">
        <v>0</v>
      </c>
      <c r="F1017">
        <v>0</v>
      </c>
      <c r="G1017">
        <v>1</v>
      </c>
      <c r="H1017">
        <v>0</v>
      </c>
      <c r="I1017">
        <v>93.886809339999999</v>
      </c>
      <c r="J1017">
        <v>4</v>
      </c>
      <c r="K1017" s="5">
        <v>84.239795389999998</v>
      </c>
      <c r="L1017">
        <f t="shared" si="114"/>
        <v>0.99268308600713406</v>
      </c>
      <c r="M1017">
        <f t="shared" si="115"/>
        <v>0</v>
      </c>
      <c r="N1017">
        <f t="shared" si="116"/>
        <v>261.03883020000001</v>
      </c>
      <c r="O1017" s="22">
        <v>0</v>
      </c>
      <c r="P1017">
        <f t="shared" si="117"/>
        <v>-8.797100885642414E-3</v>
      </c>
      <c r="Q1017">
        <f t="shared" si="113"/>
        <v>0.20360252914997359</v>
      </c>
      <c r="R1017">
        <f t="shared" si="118"/>
        <v>-4.6681885592470503E-2</v>
      </c>
    </row>
    <row r="1018" spans="1:18" x14ac:dyDescent="0.35">
      <c r="A1018">
        <v>40228.729950000001</v>
      </c>
      <c r="B1018">
        <v>47214.973449999998</v>
      </c>
      <c r="C1018">
        <v>1</v>
      </c>
      <c r="D1018">
        <v>705.3203158</v>
      </c>
      <c r="E1018">
        <v>1</v>
      </c>
      <c r="F1018">
        <v>0</v>
      </c>
      <c r="G1018">
        <v>1</v>
      </c>
      <c r="H1018">
        <v>0</v>
      </c>
      <c r="I1018">
        <v>106.2902989</v>
      </c>
      <c r="J1018">
        <v>0</v>
      </c>
      <c r="K1018" s="5">
        <v>109.723179</v>
      </c>
      <c r="L1018">
        <f t="shared" si="114"/>
        <v>0.8520333066077368</v>
      </c>
      <c r="M1018">
        <f t="shared" si="115"/>
        <v>1</v>
      </c>
      <c r="N1018">
        <f t="shared" si="116"/>
        <v>194.6796842</v>
      </c>
      <c r="O1018" s="22">
        <v>0</v>
      </c>
      <c r="P1018">
        <f t="shared" si="117"/>
        <v>0.53061747949891069</v>
      </c>
      <c r="Q1018">
        <f t="shared" si="113"/>
        <v>-0.11806901442064656</v>
      </c>
      <c r="R1018">
        <f t="shared" si="118"/>
        <v>-4.6681885592470503E-2</v>
      </c>
    </row>
    <row r="1019" spans="1:18" x14ac:dyDescent="0.35">
      <c r="A1019">
        <v>42741.712489999998</v>
      </c>
      <c r="B1019">
        <v>34518.720569999998</v>
      </c>
      <c r="C1019">
        <v>1</v>
      </c>
      <c r="D1019">
        <v>638.04596470000001</v>
      </c>
      <c r="E1019">
        <v>0</v>
      </c>
      <c r="F1019">
        <v>0</v>
      </c>
      <c r="G1019">
        <v>4</v>
      </c>
      <c r="H1019">
        <v>0</v>
      </c>
      <c r="I1019">
        <v>160.40940549999999</v>
      </c>
      <c r="J1019">
        <v>2</v>
      </c>
      <c r="K1019" s="5">
        <v>93.368366129999998</v>
      </c>
      <c r="L1019">
        <f t="shared" si="114"/>
        <v>1.2382183286117086</v>
      </c>
      <c r="M1019">
        <f t="shared" si="115"/>
        <v>0</v>
      </c>
      <c r="N1019">
        <f t="shared" si="116"/>
        <v>261.95403529999999</v>
      </c>
      <c r="O1019" s="22">
        <v>0</v>
      </c>
      <c r="P1019">
        <f t="shared" si="117"/>
        <v>-8.797100885642414E-3</v>
      </c>
      <c r="Q1019">
        <f t="shared" si="113"/>
        <v>-8.7036653585432347E-2</v>
      </c>
      <c r="R1019">
        <f t="shared" si="118"/>
        <v>-3.3158274482581987E-3</v>
      </c>
    </row>
    <row r="1020" spans="1:18" x14ac:dyDescent="0.35">
      <c r="A1020">
        <v>45194.790379999999</v>
      </c>
      <c r="B1020">
        <v>47180.368110000003</v>
      </c>
      <c r="C1020">
        <v>1</v>
      </c>
      <c r="D1020">
        <v>552.2540755</v>
      </c>
      <c r="E1020">
        <v>0</v>
      </c>
      <c r="F1020">
        <v>0</v>
      </c>
      <c r="G1020">
        <v>3</v>
      </c>
      <c r="H1020">
        <v>0</v>
      </c>
      <c r="I1020">
        <v>235.24459139999999</v>
      </c>
      <c r="J1020">
        <v>2</v>
      </c>
      <c r="K1020" s="5">
        <v>111.0897222</v>
      </c>
      <c r="L1020">
        <f t="shared" si="114"/>
        <v>0.95791517087423583</v>
      </c>
      <c r="M1020">
        <f t="shared" si="115"/>
        <v>0</v>
      </c>
      <c r="N1020">
        <f t="shared" si="116"/>
        <v>347.7459245</v>
      </c>
      <c r="O1020" s="22">
        <v>1</v>
      </c>
      <c r="P1020">
        <f t="shared" si="117"/>
        <v>-0.34176655167778192</v>
      </c>
      <c r="Q1020">
        <f t="shared" si="113"/>
        <v>-0.32619350995114088</v>
      </c>
      <c r="R1020">
        <f t="shared" si="118"/>
        <v>8.1564403801012528E-2</v>
      </c>
    </row>
    <row r="1021" spans="1:18" x14ac:dyDescent="0.35">
      <c r="A1021">
        <v>56362.489200000004</v>
      </c>
      <c r="B1021">
        <v>72724.945559999993</v>
      </c>
      <c r="C1021">
        <v>1</v>
      </c>
      <c r="D1021">
        <v>661.26962909999997</v>
      </c>
      <c r="E1021">
        <v>0</v>
      </c>
      <c r="F1021">
        <v>0</v>
      </c>
      <c r="G1021">
        <v>3</v>
      </c>
      <c r="H1021">
        <v>0</v>
      </c>
      <c r="I1021">
        <v>167.85099829999999</v>
      </c>
      <c r="J1021">
        <v>1</v>
      </c>
      <c r="K1021" s="5">
        <v>112.1891194</v>
      </c>
      <c r="L1021">
        <f t="shared" si="114"/>
        <v>0.77500902566505836</v>
      </c>
      <c r="M1021">
        <f t="shared" si="115"/>
        <v>0</v>
      </c>
      <c r="N1021">
        <f t="shared" si="116"/>
        <v>238.73037090000003</v>
      </c>
      <c r="O1021" s="22">
        <v>0</v>
      </c>
      <c r="P1021">
        <f t="shared" si="117"/>
        <v>-8.797100885642414E-3</v>
      </c>
      <c r="Q1021">
        <f t="shared" si="113"/>
        <v>-0.32619350995114088</v>
      </c>
      <c r="R1021">
        <f t="shared" si="118"/>
        <v>-3.3158274482581987E-3</v>
      </c>
    </row>
    <row r="1022" spans="1:18" x14ac:dyDescent="0.35">
      <c r="A1022">
        <v>57842.532319999998</v>
      </c>
      <c r="B1022">
        <v>50587.636079999997</v>
      </c>
      <c r="C1022">
        <v>1</v>
      </c>
      <c r="D1022">
        <v>541.55700769999999</v>
      </c>
      <c r="E1022">
        <v>0</v>
      </c>
      <c r="F1022">
        <v>0</v>
      </c>
      <c r="G1022">
        <v>0</v>
      </c>
      <c r="H1022">
        <v>0</v>
      </c>
      <c r="I1022">
        <v>78.306196679999999</v>
      </c>
      <c r="J1022">
        <v>1</v>
      </c>
      <c r="K1022" s="5">
        <v>118.1293987</v>
      </c>
      <c r="L1022">
        <f t="shared" si="114"/>
        <v>1.1434124383382336</v>
      </c>
      <c r="M1022">
        <f t="shared" si="115"/>
        <v>0</v>
      </c>
      <c r="N1022">
        <f t="shared" si="116"/>
        <v>358.44299230000001</v>
      </c>
      <c r="O1022" s="22">
        <v>0</v>
      </c>
      <c r="P1022">
        <f t="shared" si="117"/>
        <v>-0.34176655167778192</v>
      </c>
      <c r="Q1022">
        <f t="shared" si="113"/>
        <v>-0.32619350995114088</v>
      </c>
      <c r="R1022">
        <f t="shared" si="118"/>
        <v>-4.6681885592470503E-2</v>
      </c>
    </row>
    <row r="1023" spans="1:18" x14ac:dyDescent="0.35">
      <c r="A1023">
        <v>41394.499940000002</v>
      </c>
      <c r="B1023">
        <v>48705.240429999998</v>
      </c>
      <c r="C1023">
        <v>0</v>
      </c>
      <c r="D1023">
        <v>577.36395489999995</v>
      </c>
      <c r="E1023">
        <v>0</v>
      </c>
      <c r="F1023">
        <v>0</v>
      </c>
      <c r="G1023">
        <v>4</v>
      </c>
      <c r="H1023">
        <v>0</v>
      </c>
      <c r="I1023">
        <v>198.76845779999999</v>
      </c>
      <c r="J1023">
        <v>0</v>
      </c>
      <c r="K1023" s="5">
        <v>86.813136170000007</v>
      </c>
      <c r="L1023">
        <f t="shared" si="114"/>
        <v>0.84989827736284107</v>
      </c>
      <c r="M1023">
        <f t="shared" si="115"/>
        <v>0</v>
      </c>
      <c r="N1023">
        <f t="shared" si="116"/>
        <v>322.63604510000005</v>
      </c>
      <c r="O1023" s="22">
        <v>0</v>
      </c>
      <c r="P1023">
        <f t="shared" si="117"/>
        <v>-0.34176655167778192</v>
      </c>
      <c r="Q1023">
        <f t="shared" si="113"/>
        <v>0.20360252914997359</v>
      </c>
      <c r="R1023">
        <f t="shared" si="118"/>
        <v>8.1564403801012528E-2</v>
      </c>
    </row>
    <row r="1024" spans="1:18" x14ac:dyDescent="0.35">
      <c r="A1024">
        <v>49634.681120000001</v>
      </c>
      <c r="B1024">
        <v>49351.12038</v>
      </c>
      <c r="C1024">
        <v>1</v>
      </c>
      <c r="D1024">
        <v>605.8526736</v>
      </c>
      <c r="E1024">
        <v>1</v>
      </c>
      <c r="F1024">
        <v>0</v>
      </c>
      <c r="G1024">
        <v>3</v>
      </c>
      <c r="H1024">
        <v>0</v>
      </c>
      <c r="I1024">
        <v>250.69035919999999</v>
      </c>
      <c r="J1024">
        <v>4</v>
      </c>
      <c r="K1024" s="5">
        <v>83.850689299999999</v>
      </c>
      <c r="L1024">
        <f t="shared" si="114"/>
        <v>1.0057457812065178</v>
      </c>
      <c r="M1024">
        <f t="shared" si="115"/>
        <v>1</v>
      </c>
      <c r="N1024">
        <f t="shared" si="116"/>
        <v>294.1473264</v>
      </c>
      <c r="O1024" s="22">
        <v>0</v>
      </c>
      <c r="P1024">
        <f t="shared" si="117"/>
        <v>-8.797100885642414E-3</v>
      </c>
      <c r="Q1024">
        <f t="shared" si="113"/>
        <v>0.20360252914997359</v>
      </c>
      <c r="R1024">
        <f t="shared" si="118"/>
        <v>-1.5559842121176297E-2</v>
      </c>
    </row>
    <row r="1025" spans="1:18" x14ac:dyDescent="0.35">
      <c r="A1025">
        <v>82134.055380000005</v>
      </c>
      <c r="B1025">
        <v>59455.480080000001</v>
      </c>
      <c r="C1025">
        <v>1</v>
      </c>
      <c r="D1025">
        <v>599.61452610000003</v>
      </c>
      <c r="E1025">
        <v>0</v>
      </c>
      <c r="F1025">
        <v>0</v>
      </c>
      <c r="G1025">
        <v>1</v>
      </c>
      <c r="H1025">
        <v>0</v>
      </c>
      <c r="I1025">
        <v>196.87054269999999</v>
      </c>
      <c r="J1025">
        <v>1</v>
      </c>
      <c r="K1025" s="5">
        <v>97.111460120000004</v>
      </c>
      <c r="L1025">
        <f t="shared" si="114"/>
        <v>1.3814379308599471</v>
      </c>
      <c r="M1025">
        <f t="shared" si="115"/>
        <v>0</v>
      </c>
      <c r="N1025">
        <f t="shared" si="116"/>
        <v>300.38547389999997</v>
      </c>
      <c r="O1025" s="22">
        <v>1</v>
      </c>
      <c r="P1025">
        <f t="shared" si="117"/>
        <v>-0.34176655167778192</v>
      </c>
      <c r="Q1025">
        <f t="shared" si="113"/>
        <v>-8.7036653585432347E-2</v>
      </c>
      <c r="R1025">
        <f t="shared" si="118"/>
        <v>8.1564403801012528E-2</v>
      </c>
    </row>
    <row r="1026" spans="1:18" x14ac:dyDescent="0.35">
      <c r="A1026">
        <v>75913.147549999994</v>
      </c>
      <c r="B1026">
        <v>87893.125759999995</v>
      </c>
      <c r="C1026">
        <v>1</v>
      </c>
      <c r="D1026">
        <v>622.7474598</v>
      </c>
      <c r="E1026">
        <v>1</v>
      </c>
      <c r="F1026">
        <v>0</v>
      </c>
      <c r="G1026">
        <v>1</v>
      </c>
      <c r="H1026">
        <v>2</v>
      </c>
      <c r="I1026">
        <v>241.2272907</v>
      </c>
      <c r="J1026">
        <v>1</v>
      </c>
      <c r="K1026" s="5">
        <v>94.322633060000001</v>
      </c>
      <c r="L1026">
        <f t="shared" si="114"/>
        <v>0.86369834834737358</v>
      </c>
      <c r="M1026">
        <f t="shared" si="115"/>
        <v>1</v>
      </c>
      <c r="N1026">
        <f t="shared" si="116"/>
        <v>277.2525402</v>
      </c>
      <c r="O1026" s="22">
        <v>1</v>
      </c>
      <c r="P1026">
        <f t="shared" si="117"/>
        <v>-8.797100885642414E-3</v>
      </c>
      <c r="Q1026">
        <f t="shared" ref="Q1026:Q1089" si="119">IF(K1026&lt;$V$13,$AD$13,IF(K1026&lt;$V$14,$AD$14,IF(K1026&lt;$V$15,$AD$15,IF(K1026&lt;$V$16,$AD$16,$AD$17))))</f>
        <v>-8.7036653585432347E-2</v>
      </c>
      <c r="R1026">
        <f t="shared" si="118"/>
        <v>-1.5559842121176297E-2</v>
      </c>
    </row>
    <row r="1027" spans="1:18" x14ac:dyDescent="0.35">
      <c r="A1027">
        <v>56544.855049999998</v>
      </c>
      <c r="B1027">
        <v>45300.429230000002</v>
      </c>
      <c r="C1027">
        <v>0</v>
      </c>
      <c r="D1027">
        <v>597.89660879999997</v>
      </c>
      <c r="E1027">
        <v>0</v>
      </c>
      <c r="F1027">
        <v>1</v>
      </c>
      <c r="G1027">
        <v>1</v>
      </c>
      <c r="H1027">
        <v>2</v>
      </c>
      <c r="I1027">
        <v>138.07511959999999</v>
      </c>
      <c r="J1027">
        <v>1</v>
      </c>
      <c r="K1027" s="5">
        <v>117.51068739999999</v>
      </c>
      <c r="L1027">
        <f t="shared" ref="L1027:L1090" si="120">A1027/B1027</f>
        <v>1.2482189685865808</v>
      </c>
      <c r="M1027">
        <f t="shared" ref="M1027:M1090" si="121">E1027+F1027</f>
        <v>1</v>
      </c>
      <c r="N1027">
        <f t="shared" ref="N1027:N1090" si="122">900-D1027</f>
        <v>302.10339120000003</v>
      </c>
      <c r="O1027" s="22">
        <v>1</v>
      </c>
      <c r="P1027">
        <f t="shared" ref="P1027:P1090" si="123">IF(D1027&lt;$V$4,$AD$4,IF(D1027&lt;$V$5,$AD$5,IF(D1027&lt;$V$6,$AD$6,IF(D1027&lt;$V$7,$AD$7,$AD$8))))</f>
        <v>-0.34176655167778192</v>
      </c>
      <c r="Q1027">
        <f t="shared" si="119"/>
        <v>-0.32619350995114088</v>
      </c>
      <c r="R1027">
        <f t="shared" ref="R1027:R1090" si="124">IF(I1027&lt;$V$21,$AD$21,IF(I1027&lt;$V$22,$AD$22,IF(I1027&lt;$V$23,$AD$23,IF(I1027&lt;$V$24,$AD$24,$AD$25))))</f>
        <v>-3.3158274482581987E-3</v>
      </c>
    </row>
    <row r="1028" spans="1:18" x14ac:dyDescent="0.35">
      <c r="A1028">
        <v>50570.052170000003</v>
      </c>
      <c r="B1028">
        <v>54559.22726</v>
      </c>
      <c r="C1028">
        <v>0</v>
      </c>
      <c r="D1028">
        <v>579.70236680000005</v>
      </c>
      <c r="E1028">
        <v>1</v>
      </c>
      <c r="F1028">
        <v>0</v>
      </c>
      <c r="G1028">
        <v>2</v>
      </c>
      <c r="H1028">
        <v>0</v>
      </c>
      <c r="I1028">
        <v>277.75598300000001</v>
      </c>
      <c r="J1028">
        <v>0</v>
      </c>
      <c r="K1028" s="5">
        <v>86.543988970000001</v>
      </c>
      <c r="L1028">
        <f t="shared" si="120"/>
        <v>0.92688358522766956</v>
      </c>
      <c r="M1028">
        <f t="shared" si="121"/>
        <v>1</v>
      </c>
      <c r="N1028">
        <f t="shared" si="122"/>
        <v>320.29763319999995</v>
      </c>
      <c r="O1028" s="22">
        <v>0</v>
      </c>
      <c r="P1028">
        <f t="shared" si="123"/>
        <v>-0.34176655167778192</v>
      </c>
      <c r="Q1028">
        <f t="shared" si="119"/>
        <v>0.20360252914997359</v>
      </c>
      <c r="R1028">
        <f t="shared" si="124"/>
        <v>-1.5559842121176297E-2</v>
      </c>
    </row>
    <row r="1029" spans="1:18" x14ac:dyDescent="0.35">
      <c r="A1029">
        <v>51800.469899999996</v>
      </c>
      <c r="B1029">
        <v>38922.79623</v>
      </c>
      <c r="C1029">
        <v>1</v>
      </c>
      <c r="D1029">
        <v>727.0917872</v>
      </c>
      <c r="E1029">
        <v>1</v>
      </c>
      <c r="F1029">
        <v>0</v>
      </c>
      <c r="G1029">
        <v>1</v>
      </c>
      <c r="H1029">
        <v>0</v>
      </c>
      <c r="I1029">
        <v>186.54938200000001</v>
      </c>
      <c r="J1029">
        <v>2</v>
      </c>
      <c r="K1029" s="5">
        <v>106.28511159999999</v>
      </c>
      <c r="L1029">
        <f t="shared" si="120"/>
        <v>1.3308517094687675</v>
      </c>
      <c r="M1029">
        <f t="shared" si="121"/>
        <v>1</v>
      </c>
      <c r="N1029">
        <f t="shared" si="122"/>
        <v>172.9082128</v>
      </c>
      <c r="O1029" s="22">
        <v>0</v>
      </c>
      <c r="P1029">
        <f t="shared" si="123"/>
        <v>0.53061747949891069</v>
      </c>
      <c r="Q1029">
        <f t="shared" si="119"/>
        <v>-0.11806901442064656</v>
      </c>
      <c r="R1029">
        <f t="shared" si="124"/>
        <v>8.1564403801012528E-2</v>
      </c>
    </row>
    <row r="1030" spans="1:18" x14ac:dyDescent="0.35">
      <c r="A1030">
        <v>59202.769590000004</v>
      </c>
      <c r="B1030">
        <v>75076.242129999999</v>
      </c>
      <c r="C1030">
        <v>0</v>
      </c>
      <c r="D1030">
        <v>616.09277269999995</v>
      </c>
      <c r="E1030">
        <v>0</v>
      </c>
      <c r="F1030">
        <v>0</v>
      </c>
      <c r="G1030">
        <v>3</v>
      </c>
      <c r="H1030">
        <v>0</v>
      </c>
      <c r="I1030">
        <v>215.12090240000001</v>
      </c>
      <c r="J1030">
        <v>1</v>
      </c>
      <c r="K1030" s="5">
        <v>87.986741039999998</v>
      </c>
      <c r="L1030">
        <f t="shared" si="120"/>
        <v>0.78856863250408937</v>
      </c>
      <c r="M1030">
        <f t="shared" si="121"/>
        <v>0</v>
      </c>
      <c r="N1030">
        <f t="shared" si="122"/>
        <v>283.90722730000005</v>
      </c>
      <c r="O1030" s="22">
        <v>0</v>
      </c>
      <c r="P1030">
        <f t="shared" si="123"/>
        <v>-8.797100885642414E-3</v>
      </c>
      <c r="Q1030">
        <f t="shared" si="119"/>
        <v>0.20360252914997359</v>
      </c>
      <c r="R1030">
        <f t="shared" si="124"/>
        <v>8.1564403801012528E-2</v>
      </c>
    </row>
    <row r="1031" spans="1:18" x14ac:dyDescent="0.35">
      <c r="A1031">
        <v>34658.111519999999</v>
      </c>
      <c r="B1031">
        <v>30327.037469999999</v>
      </c>
      <c r="C1031">
        <v>0</v>
      </c>
      <c r="D1031">
        <v>538.46161729999994</v>
      </c>
      <c r="E1031">
        <v>1</v>
      </c>
      <c r="F1031">
        <v>0</v>
      </c>
      <c r="G1031">
        <v>7</v>
      </c>
      <c r="H1031">
        <v>0</v>
      </c>
      <c r="I1031">
        <v>38.559523759999998</v>
      </c>
      <c r="J1031">
        <v>0</v>
      </c>
      <c r="K1031" s="5">
        <v>70.783352919999999</v>
      </c>
      <c r="L1031">
        <f t="shared" si="120"/>
        <v>1.1428123025298587</v>
      </c>
      <c r="M1031">
        <f t="shared" si="121"/>
        <v>1</v>
      </c>
      <c r="N1031">
        <f t="shared" si="122"/>
        <v>361.53838270000006</v>
      </c>
      <c r="O1031" s="22">
        <v>0</v>
      </c>
      <c r="P1031">
        <f t="shared" si="123"/>
        <v>-0.34176655167778192</v>
      </c>
      <c r="Q1031">
        <f t="shared" si="119"/>
        <v>0.45939723473739119</v>
      </c>
      <c r="R1031">
        <f t="shared" si="124"/>
        <v>-1.3815541801724358E-2</v>
      </c>
    </row>
    <row r="1032" spans="1:18" x14ac:dyDescent="0.35">
      <c r="A1032">
        <v>46139.35194</v>
      </c>
      <c r="B1032">
        <v>38566.906819999997</v>
      </c>
      <c r="C1032">
        <v>0</v>
      </c>
      <c r="D1032">
        <v>631.95408129999998</v>
      </c>
      <c r="E1032">
        <v>0</v>
      </c>
      <c r="F1032">
        <v>0</v>
      </c>
      <c r="G1032">
        <v>1</v>
      </c>
      <c r="H1032">
        <v>0</v>
      </c>
      <c r="I1032">
        <v>190.96888709999999</v>
      </c>
      <c r="J1032">
        <v>0</v>
      </c>
      <c r="K1032" s="5">
        <v>73.573245610000001</v>
      </c>
      <c r="L1032">
        <f t="shared" si="120"/>
        <v>1.1963456689783867</v>
      </c>
      <c r="M1032">
        <f t="shared" si="121"/>
        <v>0</v>
      </c>
      <c r="N1032">
        <f t="shared" si="122"/>
        <v>268.04591870000002</v>
      </c>
      <c r="O1032" s="22">
        <v>0</v>
      </c>
      <c r="P1032">
        <f t="shared" si="123"/>
        <v>-8.797100885642414E-3</v>
      </c>
      <c r="Q1032">
        <f t="shared" si="119"/>
        <v>0.45939723473739119</v>
      </c>
      <c r="R1032">
        <f t="shared" si="124"/>
        <v>8.1564403801012528E-2</v>
      </c>
    </row>
    <row r="1033" spans="1:18" x14ac:dyDescent="0.35">
      <c r="A1033">
        <v>24971.238890000001</v>
      </c>
      <c r="B1033">
        <v>19414.684819999999</v>
      </c>
      <c r="C1033">
        <v>1</v>
      </c>
      <c r="D1033">
        <v>593.76344710000001</v>
      </c>
      <c r="E1033">
        <v>0</v>
      </c>
      <c r="F1033">
        <v>0</v>
      </c>
      <c r="G1033">
        <v>2</v>
      </c>
      <c r="H1033">
        <v>2</v>
      </c>
      <c r="I1033">
        <v>14.50049901</v>
      </c>
      <c r="J1033">
        <v>2</v>
      </c>
      <c r="K1033" s="5">
        <v>77.324342430000002</v>
      </c>
      <c r="L1033">
        <f t="shared" si="120"/>
        <v>1.2862036711652372</v>
      </c>
      <c r="M1033">
        <f t="shared" si="121"/>
        <v>0</v>
      </c>
      <c r="N1033">
        <f t="shared" si="122"/>
        <v>306.23655289999999</v>
      </c>
      <c r="O1033" s="22">
        <v>0</v>
      </c>
      <c r="P1033">
        <f t="shared" si="123"/>
        <v>-0.34176655167778192</v>
      </c>
      <c r="Q1033">
        <f t="shared" si="119"/>
        <v>0.45939723473739119</v>
      </c>
      <c r="R1033">
        <f t="shared" si="124"/>
        <v>-1.3815541801724358E-2</v>
      </c>
    </row>
    <row r="1034" spans="1:18" x14ac:dyDescent="0.35">
      <c r="A1034">
        <v>55988.346839999998</v>
      </c>
      <c r="B1034">
        <v>70970.902130000002</v>
      </c>
      <c r="C1034">
        <v>0</v>
      </c>
      <c r="D1034">
        <v>605.75161860000003</v>
      </c>
      <c r="E1034">
        <v>0</v>
      </c>
      <c r="F1034">
        <v>0</v>
      </c>
      <c r="G1034">
        <v>3</v>
      </c>
      <c r="H1034">
        <v>0</v>
      </c>
      <c r="I1034">
        <v>54.139733290000002</v>
      </c>
      <c r="J1034">
        <v>0</v>
      </c>
      <c r="K1034" s="5">
        <v>90.372982559999997</v>
      </c>
      <c r="L1034">
        <f t="shared" si="120"/>
        <v>0.78889157612008498</v>
      </c>
      <c r="M1034">
        <f t="shared" si="121"/>
        <v>0</v>
      </c>
      <c r="N1034">
        <f t="shared" si="122"/>
        <v>294.24838139999997</v>
      </c>
      <c r="O1034" s="22">
        <v>0</v>
      </c>
      <c r="P1034">
        <f t="shared" si="123"/>
        <v>-8.797100885642414E-3</v>
      </c>
      <c r="Q1034">
        <f t="shared" si="119"/>
        <v>-8.7036653585432347E-2</v>
      </c>
      <c r="R1034">
        <f t="shared" si="124"/>
        <v>-1.3815541801724358E-2</v>
      </c>
    </row>
    <row r="1035" spans="1:18" x14ac:dyDescent="0.35">
      <c r="A1035">
        <v>59707.939100000003</v>
      </c>
      <c r="B1035">
        <v>67299.340540000005</v>
      </c>
      <c r="C1035">
        <v>1</v>
      </c>
      <c r="D1035">
        <v>685.51712410000005</v>
      </c>
      <c r="E1035">
        <v>2</v>
      </c>
      <c r="F1035">
        <v>0</v>
      </c>
      <c r="G1035">
        <v>2</v>
      </c>
      <c r="H1035">
        <v>1</v>
      </c>
      <c r="I1035">
        <v>211.4106668</v>
      </c>
      <c r="J1035">
        <v>0</v>
      </c>
      <c r="K1035" s="5">
        <v>104.25534380000001</v>
      </c>
      <c r="L1035">
        <f t="shared" si="120"/>
        <v>0.88719946764577906</v>
      </c>
      <c r="M1035">
        <f t="shared" si="121"/>
        <v>2</v>
      </c>
      <c r="N1035">
        <f t="shared" si="122"/>
        <v>214.48287589999995</v>
      </c>
      <c r="O1035" s="22">
        <v>0</v>
      </c>
      <c r="P1035">
        <f t="shared" si="123"/>
        <v>-8.797100885642414E-3</v>
      </c>
      <c r="Q1035">
        <f t="shared" si="119"/>
        <v>-0.11806901442064656</v>
      </c>
      <c r="R1035">
        <f t="shared" si="124"/>
        <v>8.1564403801012528E-2</v>
      </c>
    </row>
    <row r="1036" spans="1:18" x14ac:dyDescent="0.35">
      <c r="A1036">
        <v>42752.203070000003</v>
      </c>
      <c r="B1036">
        <v>48951.124300000003</v>
      </c>
      <c r="C1036">
        <v>0</v>
      </c>
      <c r="D1036">
        <v>627.59211909999999</v>
      </c>
      <c r="E1036">
        <v>0</v>
      </c>
      <c r="F1036">
        <v>1</v>
      </c>
      <c r="G1036">
        <v>0</v>
      </c>
      <c r="H1036">
        <v>0</v>
      </c>
      <c r="I1036">
        <v>204.71231159999999</v>
      </c>
      <c r="J1036">
        <v>2</v>
      </c>
      <c r="K1036" s="5">
        <v>88.796337899999997</v>
      </c>
      <c r="L1036">
        <f t="shared" si="120"/>
        <v>0.87336508979835625</v>
      </c>
      <c r="M1036">
        <f t="shared" si="121"/>
        <v>1</v>
      </c>
      <c r="N1036">
        <f t="shared" si="122"/>
        <v>272.40788090000001</v>
      </c>
      <c r="O1036" s="22">
        <v>0</v>
      </c>
      <c r="P1036">
        <f t="shared" si="123"/>
        <v>-8.797100885642414E-3</v>
      </c>
      <c r="Q1036">
        <f t="shared" si="119"/>
        <v>0.20360252914997359</v>
      </c>
      <c r="R1036">
        <f t="shared" si="124"/>
        <v>8.1564403801012528E-2</v>
      </c>
    </row>
    <row r="1037" spans="1:18" x14ac:dyDescent="0.35">
      <c r="A1037">
        <v>73609.801449999999</v>
      </c>
      <c r="B1037">
        <v>73583.503379999995</v>
      </c>
      <c r="C1037">
        <v>1</v>
      </c>
      <c r="D1037">
        <v>592.37016989999995</v>
      </c>
      <c r="E1037">
        <v>0</v>
      </c>
      <c r="F1037">
        <v>0</v>
      </c>
      <c r="G1037">
        <v>3</v>
      </c>
      <c r="H1037">
        <v>0</v>
      </c>
      <c r="I1037">
        <v>151.90287280000001</v>
      </c>
      <c r="J1037">
        <v>0</v>
      </c>
      <c r="K1037" s="5">
        <v>110.6461133</v>
      </c>
      <c r="L1037">
        <f t="shared" si="120"/>
        <v>1.0003573908388705</v>
      </c>
      <c r="M1037">
        <f t="shared" si="121"/>
        <v>0</v>
      </c>
      <c r="N1037">
        <f t="shared" si="122"/>
        <v>307.62983010000005</v>
      </c>
      <c r="O1037" s="22">
        <v>0</v>
      </c>
      <c r="P1037">
        <f t="shared" si="123"/>
        <v>-0.34176655167778192</v>
      </c>
      <c r="Q1037">
        <f t="shared" si="119"/>
        <v>-0.32619350995114088</v>
      </c>
      <c r="R1037">
        <f t="shared" si="124"/>
        <v>-3.3158274482581987E-3</v>
      </c>
    </row>
    <row r="1038" spans="1:18" x14ac:dyDescent="0.35">
      <c r="A1038">
        <v>31613.515050000002</v>
      </c>
      <c r="B1038">
        <v>31134.148929999999</v>
      </c>
      <c r="C1038">
        <v>0</v>
      </c>
      <c r="D1038">
        <v>672.31267549999995</v>
      </c>
      <c r="E1038">
        <v>1</v>
      </c>
      <c r="F1038">
        <v>0</v>
      </c>
      <c r="G1038">
        <v>4</v>
      </c>
      <c r="H1038">
        <v>1</v>
      </c>
      <c r="I1038">
        <v>199.3821059</v>
      </c>
      <c r="J1038">
        <v>1</v>
      </c>
      <c r="K1038" s="5">
        <v>117.06692459999999</v>
      </c>
      <c r="L1038">
        <f t="shared" si="120"/>
        <v>1.0153967953669707</v>
      </c>
      <c r="M1038">
        <f t="shared" si="121"/>
        <v>1</v>
      </c>
      <c r="N1038">
        <f t="shared" si="122"/>
        <v>227.68732450000005</v>
      </c>
      <c r="O1038" s="22">
        <v>0</v>
      </c>
      <c r="P1038">
        <f t="shared" si="123"/>
        <v>-8.797100885642414E-3</v>
      </c>
      <c r="Q1038">
        <f t="shared" si="119"/>
        <v>-0.32619350995114088</v>
      </c>
      <c r="R1038">
        <f t="shared" si="124"/>
        <v>8.1564403801012528E-2</v>
      </c>
    </row>
    <row r="1039" spans="1:18" x14ac:dyDescent="0.35">
      <c r="A1039">
        <v>28034.376799999998</v>
      </c>
      <c r="B1039">
        <v>21474.68995</v>
      </c>
      <c r="C1039">
        <v>0</v>
      </c>
      <c r="D1039">
        <v>707.49704150000002</v>
      </c>
      <c r="E1039">
        <v>0</v>
      </c>
      <c r="F1039">
        <v>0</v>
      </c>
      <c r="G1039">
        <v>2</v>
      </c>
      <c r="H1039">
        <v>0</v>
      </c>
      <c r="I1039">
        <v>246.95705559999999</v>
      </c>
      <c r="J1039">
        <v>0</v>
      </c>
      <c r="K1039" s="5">
        <v>116.3194014</v>
      </c>
      <c r="L1039">
        <f t="shared" si="120"/>
        <v>1.305461306555441</v>
      </c>
      <c r="M1039">
        <f t="shared" si="121"/>
        <v>0</v>
      </c>
      <c r="N1039">
        <f t="shared" si="122"/>
        <v>192.50295849999998</v>
      </c>
      <c r="O1039" s="22">
        <v>0</v>
      </c>
      <c r="P1039">
        <f t="shared" si="123"/>
        <v>0.53061747949891069</v>
      </c>
      <c r="Q1039">
        <f t="shared" si="119"/>
        <v>-0.32619350995114088</v>
      </c>
      <c r="R1039">
        <f t="shared" si="124"/>
        <v>-1.5559842121176297E-2</v>
      </c>
    </row>
    <row r="1040" spans="1:18" x14ac:dyDescent="0.35">
      <c r="A1040">
        <v>53366.777280000002</v>
      </c>
      <c r="B1040">
        <v>55282.893129999997</v>
      </c>
      <c r="C1040">
        <v>1</v>
      </c>
      <c r="D1040">
        <v>676.84360809999998</v>
      </c>
      <c r="E1040">
        <v>1</v>
      </c>
      <c r="F1040">
        <v>0</v>
      </c>
      <c r="G1040">
        <v>2</v>
      </c>
      <c r="H1040">
        <v>0</v>
      </c>
      <c r="I1040">
        <v>251.2151791</v>
      </c>
      <c r="J1040">
        <v>1</v>
      </c>
      <c r="K1040" s="5">
        <v>71.270061409999997</v>
      </c>
      <c r="L1040">
        <f t="shared" si="120"/>
        <v>0.96533980510943651</v>
      </c>
      <c r="M1040">
        <f t="shared" si="121"/>
        <v>1</v>
      </c>
      <c r="N1040">
        <f t="shared" si="122"/>
        <v>223.15639190000002</v>
      </c>
      <c r="O1040" s="22">
        <v>0</v>
      </c>
      <c r="P1040">
        <f t="shared" si="123"/>
        <v>-8.797100885642414E-3</v>
      </c>
      <c r="Q1040">
        <f t="shared" si="119"/>
        <v>0.45939723473739119</v>
      </c>
      <c r="R1040">
        <f t="shared" si="124"/>
        <v>-1.5559842121176297E-2</v>
      </c>
    </row>
    <row r="1041" spans="1:18" x14ac:dyDescent="0.35">
      <c r="A1041">
        <v>65706.474539999996</v>
      </c>
      <c r="B1041">
        <v>55728.939619999997</v>
      </c>
      <c r="C1041">
        <v>0</v>
      </c>
      <c r="D1041">
        <v>527.32222139999999</v>
      </c>
      <c r="E1041">
        <v>1</v>
      </c>
      <c r="F1041">
        <v>0</v>
      </c>
      <c r="G1041">
        <v>1</v>
      </c>
      <c r="H1041">
        <v>0</v>
      </c>
      <c r="I1041">
        <v>267.51077839999999</v>
      </c>
      <c r="J1041">
        <v>0</v>
      </c>
      <c r="K1041" s="5">
        <v>70.923019429999997</v>
      </c>
      <c r="L1041">
        <f t="shared" si="120"/>
        <v>1.1790368700361789</v>
      </c>
      <c r="M1041">
        <f t="shared" si="121"/>
        <v>1</v>
      </c>
      <c r="N1041">
        <f t="shared" si="122"/>
        <v>372.67777860000001</v>
      </c>
      <c r="O1041" s="22">
        <v>0</v>
      </c>
      <c r="P1041">
        <f t="shared" si="123"/>
        <v>-0.34176655167778192</v>
      </c>
      <c r="Q1041">
        <f t="shared" si="119"/>
        <v>0.45939723473739119</v>
      </c>
      <c r="R1041">
        <f t="shared" si="124"/>
        <v>-1.5559842121176297E-2</v>
      </c>
    </row>
    <row r="1042" spans="1:18" x14ac:dyDescent="0.35">
      <c r="A1042">
        <v>75258.915370000002</v>
      </c>
      <c r="B1042">
        <v>96804.579500000007</v>
      </c>
      <c r="C1042">
        <v>1</v>
      </c>
      <c r="D1042">
        <v>594.25052489999996</v>
      </c>
      <c r="E1042">
        <v>1</v>
      </c>
      <c r="F1042">
        <v>0</v>
      </c>
      <c r="G1042">
        <v>4</v>
      </c>
      <c r="H1042">
        <v>0</v>
      </c>
      <c r="I1042">
        <v>267.69635870000002</v>
      </c>
      <c r="J1042">
        <v>0</v>
      </c>
      <c r="K1042" s="5">
        <v>108.1082033</v>
      </c>
      <c r="L1042">
        <f t="shared" si="120"/>
        <v>0.77743135457760026</v>
      </c>
      <c r="M1042">
        <f t="shared" si="121"/>
        <v>1</v>
      </c>
      <c r="N1042">
        <f t="shared" si="122"/>
        <v>305.74947510000004</v>
      </c>
      <c r="O1042" s="22">
        <v>1</v>
      </c>
      <c r="P1042">
        <f t="shared" si="123"/>
        <v>-0.34176655167778192</v>
      </c>
      <c r="Q1042">
        <f t="shared" si="119"/>
        <v>-0.11806901442064656</v>
      </c>
      <c r="R1042">
        <f t="shared" si="124"/>
        <v>-1.5559842121176297E-2</v>
      </c>
    </row>
    <row r="1043" spans="1:18" x14ac:dyDescent="0.35">
      <c r="A1043">
        <v>43116.736060000003</v>
      </c>
      <c r="B1043">
        <v>50789.297319999998</v>
      </c>
      <c r="C1043">
        <v>1</v>
      </c>
      <c r="D1043">
        <v>652.37242649999996</v>
      </c>
      <c r="E1043">
        <v>1</v>
      </c>
      <c r="F1043">
        <v>0</v>
      </c>
      <c r="G1043">
        <v>2</v>
      </c>
      <c r="H1043">
        <v>0</v>
      </c>
      <c r="I1043">
        <v>172.16141390000001</v>
      </c>
      <c r="J1043">
        <v>0</v>
      </c>
      <c r="K1043" s="5">
        <v>101.24533099999999</v>
      </c>
      <c r="L1043">
        <f t="shared" si="120"/>
        <v>0.8489335024334218</v>
      </c>
      <c r="M1043">
        <f t="shared" si="121"/>
        <v>1</v>
      </c>
      <c r="N1043">
        <f t="shared" si="122"/>
        <v>247.62757350000004</v>
      </c>
      <c r="O1043" s="22">
        <v>0</v>
      </c>
      <c r="P1043">
        <f t="shared" si="123"/>
        <v>-8.797100885642414E-3</v>
      </c>
      <c r="Q1043">
        <f t="shared" si="119"/>
        <v>-0.11806901442064656</v>
      </c>
      <c r="R1043">
        <f t="shared" si="124"/>
        <v>-3.3158274482581987E-3</v>
      </c>
    </row>
    <row r="1044" spans="1:18" x14ac:dyDescent="0.35">
      <c r="A1044">
        <v>66180.212499999994</v>
      </c>
      <c r="B1044">
        <v>62725.290130000001</v>
      </c>
      <c r="C1044">
        <v>1</v>
      </c>
      <c r="D1044">
        <v>637.7850297</v>
      </c>
      <c r="E1044">
        <v>1</v>
      </c>
      <c r="F1044">
        <v>0</v>
      </c>
      <c r="G1044">
        <v>1</v>
      </c>
      <c r="H1044">
        <v>0</v>
      </c>
      <c r="I1044">
        <v>109.7669437</v>
      </c>
      <c r="J1044">
        <v>1</v>
      </c>
      <c r="K1044" s="5">
        <v>85.360184140000001</v>
      </c>
      <c r="L1044">
        <f t="shared" si="120"/>
        <v>1.0550802134647694</v>
      </c>
      <c r="M1044">
        <f t="shared" si="121"/>
        <v>1</v>
      </c>
      <c r="N1044">
        <f t="shared" si="122"/>
        <v>262.2149703</v>
      </c>
      <c r="O1044" s="22">
        <v>0</v>
      </c>
      <c r="P1044">
        <f t="shared" si="123"/>
        <v>-8.797100885642414E-3</v>
      </c>
      <c r="Q1044">
        <f t="shared" si="119"/>
        <v>0.20360252914997359</v>
      </c>
      <c r="R1044">
        <f t="shared" si="124"/>
        <v>-4.6681885592470503E-2</v>
      </c>
    </row>
    <row r="1045" spans="1:18" x14ac:dyDescent="0.35">
      <c r="A1045">
        <v>49422.372960000001</v>
      </c>
      <c r="B1045">
        <v>39083.447549999997</v>
      </c>
      <c r="C1045">
        <v>0</v>
      </c>
      <c r="D1045">
        <v>633.63624230000005</v>
      </c>
      <c r="E1045">
        <v>1</v>
      </c>
      <c r="F1045">
        <v>0</v>
      </c>
      <c r="G1045">
        <v>2</v>
      </c>
      <c r="H1045">
        <v>0</v>
      </c>
      <c r="I1045">
        <v>6.0854325300000003</v>
      </c>
      <c r="J1045">
        <v>2</v>
      </c>
      <c r="K1045" s="5">
        <v>115.7419635</v>
      </c>
      <c r="L1045">
        <f t="shared" si="120"/>
        <v>1.2645346318738457</v>
      </c>
      <c r="M1045">
        <f t="shared" si="121"/>
        <v>1</v>
      </c>
      <c r="N1045">
        <f t="shared" si="122"/>
        <v>266.36375769999995</v>
      </c>
      <c r="O1045" s="22">
        <v>0</v>
      </c>
      <c r="P1045">
        <f t="shared" si="123"/>
        <v>-8.797100885642414E-3</v>
      </c>
      <c r="Q1045">
        <f t="shared" si="119"/>
        <v>-0.32619350995114088</v>
      </c>
      <c r="R1045">
        <f t="shared" si="124"/>
        <v>-1.3815541801724358E-2</v>
      </c>
    </row>
    <row r="1046" spans="1:18" x14ac:dyDescent="0.35">
      <c r="A1046">
        <v>47410.590499999998</v>
      </c>
      <c r="B1046">
        <v>55527.236879999997</v>
      </c>
      <c r="C1046">
        <v>1</v>
      </c>
      <c r="D1046">
        <v>600.86216539999998</v>
      </c>
      <c r="E1046">
        <v>0</v>
      </c>
      <c r="F1046">
        <v>0</v>
      </c>
      <c r="G1046">
        <v>1</v>
      </c>
      <c r="H1046">
        <v>1</v>
      </c>
      <c r="I1046">
        <v>279.78878759999998</v>
      </c>
      <c r="J1046">
        <v>1</v>
      </c>
      <c r="K1046" s="5">
        <v>72.38777949</v>
      </c>
      <c r="L1046">
        <f t="shared" si="120"/>
        <v>0.85382585491259189</v>
      </c>
      <c r="M1046">
        <f t="shared" si="121"/>
        <v>0</v>
      </c>
      <c r="N1046">
        <f t="shared" si="122"/>
        <v>299.13783460000002</v>
      </c>
      <c r="O1046" s="22">
        <v>0</v>
      </c>
      <c r="P1046">
        <f t="shared" si="123"/>
        <v>-8.797100885642414E-3</v>
      </c>
      <c r="Q1046">
        <f t="shared" si="119"/>
        <v>0.45939723473739119</v>
      </c>
      <c r="R1046">
        <f t="shared" si="124"/>
        <v>-1.5559842121176297E-2</v>
      </c>
    </row>
    <row r="1047" spans="1:18" x14ac:dyDescent="0.35">
      <c r="A1047">
        <v>63254.899060000003</v>
      </c>
      <c r="B1047">
        <v>48910.728569999999</v>
      </c>
      <c r="C1047">
        <v>1</v>
      </c>
      <c r="D1047">
        <v>579.72079580000002</v>
      </c>
      <c r="E1047">
        <v>0</v>
      </c>
      <c r="F1047">
        <v>0</v>
      </c>
      <c r="G1047">
        <v>3</v>
      </c>
      <c r="H1047">
        <v>0</v>
      </c>
      <c r="I1047">
        <v>64.027992280000007</v>
      </c>
      <c r="J1047">
        <v>1</v>
      </c>
      <c r="K1047" s="5">
        <v>82.742653480000001</v>
      </c>
      <c r="L1047">
        <f t="shared" si="120"/>
        <v>1.2932724763948451</v>
      </c>
      <c r="M1047">
        <f t="shared" si="121"/>
        <v>0</v>
      </c>
      <c r="N1047">
        <f t="shared" si="122"/>
        <v>320.27920419999998</v>
      </c>
      <c r="O1047" s="22">
        <v>0</v>
      </c>
      <c r="P1047">
        <f t="shared" si="123"/>
        <v>-0.34176655167778192</v>
      </c>
      <c r="Q1047">
        <f t="shared" si="119"/>
        <v>0.20360252914997359</v>
      </c>
      <c r="R1047">
        <f t="shared" si="124"/>
        <v>-4.6681885592470503E-2</v>
      </c>
    </row>
    <row r="1048" spans="1:18" x14ac:dyDescent="0.35">
      <c r="A1048">
        <v>59784.843180000003</v>
      </c>
      <c r="B1048">
        <v>48640.963479999999</v>
      </c>
      <c r="C1048">
        <v>0</v>
      </c>
      <c r="D1048">
        <v>750.38908590000005</v>
      </c>
      <c r="E1048">
        <v>1</v>
      </c>
      <c r="F1048">
        <v>0</v>
      </c>
      <c r="G1048">
        <v>4</v>
      </c>
      <c r="H1048">
        <v>1</v>
      </c>
      <c r="I1048">
        <v>250.87557559999999</v>
      </c>
      <c r="J1048">
        <v>1</v>
      </c>
      <c r="K1048" s="5">
        <v>83.357287380000002</v>
      </c>
      <c r="L1048">
        <f t="shared" si="120"/>
        <v>1.2291048306348229</v>
      </c>
      <c r="M1048">
        <f t="shared" si="121"/>
        <v>1</v>
      </c>
      <c r="N1048">
        <f t="shared" si="122"/>
        <v>149.61091409999995</v>
      </c>
      <c r="O1048" s="22">
        <v>0</v>
      </c>
      <c r="P1048">
        <f t="shared" si="123"/>
        <v>0.53061747949891069</v>
      </c>
      <c r="Q1048">
        <f t="shared" si="119"/>
        <v>0.20360252914997359</v>
      </c>
      <c r="R1048">
        <f t="shared" si="124"/>
        <v>-1.5559842121176297E-2</v>
      </c>
    </row>
    <row r="1049" spans="1:18" x14ac:dyDescent="0.35">
      <c r="A1049">
        <v>26354.11765</v>
      </c>
      <c r="B1049">
        <v>21792.544320000001</v>
      </c>
      <c r="C1049">
        <v>0</v>
      </c>
      <c r="D1049">
        <v>651.35554769999999</v>
      </c>
      <c r="E1049">
        <v>1</v>
      </c>
      <c r="F1049">
        <v>0</v>
      </c>
      <c r="G1049">
        <v>1</v>
      </c>
      <c r="H1049">
        <v>1</v>
      </c>
      <c r="I1049">
        <v>79.713801309999994</v>
      </c>
      <c r="J1049">
        <v>2</v>
      </c>
      <c r="K1049" s="5">
        <v>75.203306889999993</v>
      </c>
      <c r="L1049">
        <f t="shared" si="120"/>
        <v>1.2093180705757995</v>
      </c>
      <c r="M1049">
        <f t="shared" si="121"/>
        <v>1</v>
      </c>
      <c r="N1049">
        <f t="shared" si="122"/>
        <v>248.64445230000001</v>
      </c>
      <c r="O1049" s="22">
        <v>0</v>
      </c>
      <c r="P1049">
        <f t="shared" si="123"/>
        <v>-8.797100885642414E-3</v>
      </c>
      <c r="Q1049">
        <f t="shared" si="119"/>
        <v>0.45939723473739119</v>
      </c>
      <c r="R1049">
        <f t="shared" si="124"/>
        <v>-4.6681885592470503E-2</v>
      </c>
    </row>
    <row r="1050" spans="1:18" x14ac:dyDescent="0.35">
      <c r="A1050">
        <v>72148.105249999993</v>
      </c>
      <c r="B1050">
        <v>74610.836299999995</v>
      </c>
      <c r="C1050">
        <v>0</v>
      </c>
      <c r="D1050">
        <v>682.10608939999997</v>
      </c>
      <c r="E1050">
        <v>1</v>
      </c>
      <c r="F1050">
        <v>0</v>
      </c>
      <c r="G1050">
        <v>3</v>
      </c>
      <c r="H1050">
        <v>1</v>
      </c>
      <c r="I1050">
        <v>100.6149885</v>
      </c>
      <c r="J1050">
        <v>0</v>
      </c>
      <c r="K1050" s="5">
        <v>98.18665575</v>
      </c>
      <c r="L1050">
        <f t="shared" si="120"/>
        <v>0.96699231409097608</v>
      </c>
      <c r="M1050">
        <f t="shared" si="121"/>
        <v>1</v>
      </c>
      <c r="N1050">
        <f t="shared" si="122"/>
        <v>217.89391060000003</v>
      </c>
      <c r="O1050" s="22">
        <v>0</v>
      </c>
      <c r="P1050">
        <f t="shared" si="123"/>
        <v>-8.797100885642414E-3</v>
      </c>
      <c r="Q1050">
        <f t="shared" si="119"/>
        <v>-8.7036653585432347E-2</v>
      </c>
      <c r="R1050">
        <f t="shared" si="124"/>
        <v>-4.6681885592470503E-2</v>
      </c>
    </row>
    <row r="1051" spans="1:18" x14ac:dyDescent="0.35">
      <c r="A1051">
        <v>70701.370309999998</v>
      </c>
      <c r="B1051">
        <v>82878.549589999995</v>
      </c>
      <c r="C1051">
        <v>1</v>
      </c>
      <c r="D1051">
        <v>650.31255869999995</v>
      </c>
      <c r="E1051">
        <v>1</v>
      </c>
      <c r="F1051">
        <v>0</v>
      </c>
      <c r="G1051">
        <v>2</v>
      </c>
      <c r="H1051">
        <v>0</v>
      </c>
      <c r="I1051">
        <v>66.693725619999995</v>
      </c>
      <c r="J1051">
        <v>0</v>
      </c>
      <c r="K1051" s="5">
        <v>77.695054990000003</v>
      </c>
      <c r="L1051">
        <f t="shared" si="120"/>
        <v>0.85307200306665021</v>
      </c>
      <c r="M1051">
        <f t="shared" si="121"/>
        <v>1</v>
      </c>
      <c r="N1051">
        <f t="shared" si="122"/>
        <v>249.68744130000005</v>
      </c>
      <c r="O1051" s="22">
        <v>0</v>
      </c>
      <c r="P1051">
        <f t="shared" si="123"/>
        <v>-8.797100885642414E-3</v>
      </c>
      <c r="Q1051">
        <f t="shared" si="119"/>
        <v>0.45939723473739119</v>
      </c>
      <c r="R1051">
        <f t="shared" si="124"/>
        <v>-4.6681885592470503E-2</v>
      </c>
    </row>
    <row r="1052" spans="1:18" x14ac:dyDescent="0.35">
      <c r="A1052">
        <v>40616.559480000004</v>
      </c>
      <c r="B1052">
        <v>36091.425009999999</v>
      </c>
      <c r="C1052">
        <v>1</v>
      </c>
      <c r="D1052">
        <v>652.31743489999997</v>
      </c>
      <c r="E1052">
        <v>0</v>
      </c>
      <c r="F1052">
        <v>0</v>
      </c>
      <c r="G1052">
        <v>3</v>
      </c>
      <c r="H1052">
        <v>0</v>
      </c>
      <c r="I1052">
        <v>234.07471190000001</v>
      </c>
      <c r="J1052">
        <v>2</v>
      </c>
      <c r="K1052" s="5">
        <v>103.0198455</v>
      </c>
      <c r="L1052">
        <f t="shared" si="120"/>
        <v>1.1253797673199717</v>
      </c>
      <c r="M1052">
        <f t="shared" si="121"/>
        <v>0</v>
      </c>
      <c r="N1052">
        <f t="shared" si="122"/>
        <v>247.68256510000003</v>
      </c>
      <c r="O1052" s="22">
        <v>0</v>
      </c>
      <c r="P1052">
        <f t="shared" si="123"/>
        <v>-8.797100885642414E-3</v>
      </c>
      <c r="Q1052">
        <f t="shared" si="119"/>
        <v>-0.11806901442064656</v>
      </c>
      <c r="R1052">
        <f t="shared" si="124"/>
        <v>8.1564403801012528E-2</v>
      </c>
    </row>
    <row r="1053" spans="1:18" x14ac:dyDescent="0.35">
      <c r="A1053">
        <v>55937.053</v>
      </c>
      <c r="B1053">
        <v>41997.64503</v>
      </c>
      <c r="C1053">
        <v>1</v>
      </c>
      <c r="D1053">
        <v>646.89482999999996</v>
      </c>
      <c r="E1053">
        <v>0</v>
      </c>
      <c r="F1053">
        <v>0</v>
      </c>
      <c r="G1053">
        <v>4</v>
      </c>
      <c r="H1053">
        <v>0</v>
      </c>
      <c r="I1053">
        <v>134.0195018</v>
      </c>
      <c r="J1053">
        <v>2</v>
      </c>
      <c r="K1053" s="5">
        <v>104.1935929</v>
      </c>
      <c r="L1053">
        <f t="shared" si="120"/>
        <v>1.3319092763425835</v>
      </c>
      <c r="M1053">
        <f t="shared" si="121"/>
        <v>0</v>
      </c>
      <c r="N1053">
        <f t="shared" si="122"/>
        <v>253.10517000000004</v>
      </c>
      <c r="O1053" s="22">
        <v>0</v>
      </c>
      <c r="P1053">
        <f t="shared" si="123"/>
        <v>-8.797100885642414E-3</v>
      </c>
      <c r="Q1053">
        <f t="shared" si="119"/>
        <v>-0.11806901442064656</v>
      </c>
      <c r="R1053">
        <f t="shared" si="124"/>
        <v>-3.3158274482581987E-3</v>
      </c>
    </row>
    <row r="1054" spans="1:18" x14ac:dyDescent="0.35">
      <c r="A1054">
        <v>57410.452790000003</v>
      </c>
      <c r="B1054">
        <v>56188.93507</v>
      </c>
      <c r="C1054">
        <v>0</v>
      </c>
      <c r="D1054">
        <v>593.97770700000001</v>
      </c>
      <c r="E1054">
        <v>1</v>
      </c>
      <c r="F1054">
        <v>0</v>
      </c>
      <c r="G1054">
        <v>1</v>
      </c>
      <c r="H1054">
        <v>1</v>
      </c>
      <c r="I1054">
        <v>288.79527769999999</v>
      </c>
      <c r="J1054">
        <v>2</v>
      </c>
      <c r="K1054" s="5">
        <v>102.381291</v>
      </c>
      <c r="L1054">
        <f t="shared" si="120"/>
        <v>1.0217394709203553</v>
      </c>
      <c r="M1054">
        <f t="shared" si="121"/>
        <v>1</v>
      </c>
      <c r="N1054">
        <f t="shared" si="122"/>
        <v>306.02229299999999</v>
      </c>
      <c r="O1054" s="22">
        <v>1</v>
      </c>
      <c r="P1054">
        <f t="shared" si="123"/>
        <v>-0.34176655167778192</v>
      </c>
      <c r="Q1054">
        <f t="shared" si="119"/>
        <v>-0.11806901442064656</v>
      </c>
      <c r="R1054">
        <f t="shared" si="124"/>
        <v>-1.5559842121176297E-2</v>
      </c>
    </row>
    <row r="1055" spans="1:18" x14ac:dyDescent="0.35">
      <c r="A1055">
        <v>53910.106489999998</v>
      </c>
      <c r="B1055">
        <v>61935.496200000001</v>
      </c>
      <c r="C1055">
        <v>1</v>
      </c>
      <c r="D1055">
        <v>574.27552709999998</v>
      </c>
      <c r="E1055">
        <v>0</v>
      </c>
      <c r="F1055">
        <v>0</v>
      </c>
      <c r="G1055">
        <v>4</v>
      </c>
      <c r="H1055">
        <v>1</v>
      </c>
      <c r="I1055">
        <v>244.06047359999999</v>
      </c>
      <c r="J1055">
        <v>2</v>
      </c>
      <c r="K1055" s="5">
        <v>107.23328909999999</v>
      </c>
      <c r="L1055">
        <f t="shared" si="120"/>
        <v>0.87042342110112936</v>
      </c>
      <c r="M1055">
        <f t="shared" si="121"/>
        <v>0</v>
      </c>
      <c r="N1055">
        <f t="shared" si="122"/>
        <v>325.72447290000002</v>
      </c>
      <c r="O1055" s="22">
        <v>0</v>
      </c>
      <c r="P1055">
        <f t="shared" si="123"/>
        <v>-0.34176655167778192</v>
      </c>
      <c r="Q1055">
        <f t="shared" si="119"/>
        <v>-0.11806901442064656</v>
      </c>
      <c r="R1055">
        <f t="shared" si="124"/>
        <v>-1.5559842121176297E-2</v>
      </c>
    </row>
    <row r="1056" spans="1:18" x14ac:dyDescent="0.35">
      <c r="A1056">
        <v>41745.422689999999</v>
      </c>
      <c r="B1056">
        <v>34773.866379999999</v>
      </c>
      <c r="C1056">
        <v>1</v>
      </c>
      <c r="D1056">
        <v>669.31126870000003</v>
      </c>
      <c r="E1056">
        <v>1</v>
      </c>
      <c r="F1056">
        <v>0</v>
      </c>
      <c r="G1056">
        <v>2</v>
      </c>
      <c r="H1056">
        <v>0</v>
      </c>
      <c r="I1056">
        <v>172.54238040000001</v>
      </c>
      <c r="J1056">
        <v>1</v>
      </c>
      <c r="K1056" s="5">
        <v>119.7238857</v>
      </c>
      <c r="L1056">
        <f t="shared" si="120"/>
        <v>1.2004826335333725</v>
      </c>
      <c r="M1056">
        <f t="shared" si="121"/>
        <v>1</v>
      </c>
      <c r="N1056">
        <f t="shared" si="122"/>
        <v>230.68873129999997</v>
      </c>
      <c r="O1056" s="22">
        <v>0</v>
      </c>
      <c r="P1056">
        <f t="shared" si="123"/>
        <v>-8.797100885642414E-3</v>
      </c>
      <c r="Q1056">
        <f t="shared" si="119"/>
        <v>-0.32619350995114088</v>
      </c>
      <c r="R1056">
        <f t="shared" si="124"/>
        <v>-3.3158274482581987E-3</v>
      </c>
    </row>
    <row r="1057" spans="1:18" x14ac:dyDescent="0.35">
      <c r="A1057">
        <v>39925.64948</v>
      </c>
      <c r="B1057">
        <v>33216.332889999998</v>
      </c>
      <c r="C1057">
        <v>0</v>
      </c>
      <c r="D1057">
        <v>659.39212039999995</v>
      </c>
      <c r="E1057">
        <v>2</v>
      </c>
      <c r="F1057">
        <v>0</v>
      </c>
      <c r="G1057">
        <v>2</v>
      </c>
      <c r="H1057">
        <v>0</v>
      </c>
      <c r="I1057">
        <v>236.23247599999999</v>
      </c>
      <c r="J1057">
        <v>1</v>
      </c>
      <c r="K1057" s="5">
        <v>110.31399589999999</v>
      </c>
      <c r="L1057">
        <f t="shared" si="120"/>
        <v>1.2019884799510752</v>
      </c>
      <c r="M1057">
        <f t="shared" si="121"/>
        <v>2</v>
      </c>
      <c r="N1057">
        <f t="shared" si="122"/>
        <v>240.60787960000005</v>
      </c>
      <c r="O1057" s="22">
        <v>0</v>
      </c>
      <c r="P1057">
        <f t="shared" si="123"/>
        <v>-8.797100885642414E-3</v>
      </c>
      <c r="Q1057">
        <f t="shared" si="119"/>
        <v>-0.32619350995114088</v>
      </c>
      <c r="R1057">
        <f t="shared" si="124"/>
        <v>8.1564403801012528E-2</v>
      </c>
    </row>
    <row r="1058" spans="1:18" x14ac:dyDescent="0.35">
      <c r="A1058">
        <v>49616.68894</v>
      </c>
      <c r="B1058">
        <v>62930.643510000002</v>
      </c>
      <c r="C1058">
        <v>1</v>
      </c>
      <c r="D1058">
        <v>696.91404490000002</v>
      </c>
      <c r="E1058">
        <v>0</v>
      </c>
      <c r="F1058">
        <v>0</v>
      </c>
      <c r="G1058">
        <v>3</v>
      </c>
      <c r="H1058">
        <v>0</v>
      </c>
      <c r="I1058">
        <v>253.65887950000001</v>
      </c>
      <c r="J1058">
        <v>0</v>
      </c>
      <c r="K1058" s="5">
        <v>92.96799163</v>
      </c>
      <c r="L1058">
        <f t="shared" si="120"/>
        <v>0.78843447599762195</v>
      </c>
      <c r="M1058">
        <f t="shared" si="121"/>
        <v>0</v>
      </c>
      <c r="N1058">
        <f t="shared" si="122"/>
        <v>203.08595509999998</v>
      </c>
      <c r="O1058" s="22">
        <v>0</v>
      </c>
      <c r="P1058">
        <f t="shared" si="123"/>
        <v>-8.797100885642414E-3</v>
      </c>
      <c r="Q1058">
        <f t="shared" si="119"/>
        <v>-8.7036653585432347E-2</v>
      </c>
      <c r="R1058">
        <f t="shared" si="124"/>
        <v>-1.5559842121176297E-2</v>
      </c>
    </row>
    <row r="1059" spans="1:18" x14ac:dyDescent="0.35">
      <c r="A1059">
        <v>67590.935289999994</v>
      </c>
      <c r="B1059">
        <v>86008.940400000007</v>
      </c>
      <c r="C1059">
        <v>1</v>
      </c>
      <c r="D1059">
        <v>686.76804130000005</v>
      </c>
      <c r="E1059">
        <v>1</v>
      </c>
      <c r="F1059">
        <v>0</v>
      </c>
      <c r="G1059">
        <v>1</v>
      </c>
      <c r="H1059">
        <v>1</v>
      </c>
      <c r="I1059">
        <v>275.62915370000002</v>
      </c>
      <c r="J1059">
        <v>0</v>
      </c>
      <c r="K1059" s="5">
        <v>84.523052140000004</v>
      </c>
      <c r="L1059">
        <f t="shared" si="120"/>
        <v>0.78585941154089589</v>
      </c>
      <c r="M1059">
        <f t="shared" si="121"/>
        <v>1</v>
      </c>
      <c r="N1059">
        <f t="shared" si="122"/>
        <v>213.23195869999995</v>
      </c>
      <c r="O1059" s="22">
        <v>0</v>
      </c>
      <c r="P1059">
        <f t="shared" si="123"/>
        <v>-8.797100885642414E-3</v>
      </c>
      <c r="Q1059">
        <f t="shared" si="119"/>
        <v>0.20360252914997359</v>
      </c>
      <c r="R1059">
        <f t="shared" si="124"/>
        <v>-1.5559842121176297E-2</v>
      </c>
    </row>
    <row r="1060" spans="1:18" x14ac:dyDescent="0.35">
      <c r="A1060">
        <v>58154.00232</v>
      </c>
      <c r="B1060">
        <v>75267.529509999993</v>
      </c>
      <c r="C1060">
        <v>1</v>
      </c>
      <c r="D1060">
        <v>609.57439039999997</v>
      </c>
      <c r="E1060">
        <v>1</v>
      </c>
      <c r="F1060">
        <v>0</v>
      </c>
      <c r="G1060">
        <v>0</v>
      </c>
      <c r="H1060">
        <v>1</v>
      </c>
      <c r="I1060">
        <v>29.510160630000001</v>
      </c>
      <c r="J1060">
        <v>0</v>
      </c>
      <c r="K1060" s="5">
        <v>80.915609410000002</v>
      </c>
      <c r="L1060">
        <f t="shared" si="120"/>
        <v>0.77263067751245507</v>
      </c>
      <c r="M1060">
        <f t="shared" si="121"/>
        <v>1</v>
      </c>
      <c r="N1060">
        <f t="shared" si="122"/>
        <v>290.42560960000003</v>
      </c>
      <c r="O1060" s="22">
        <v>0</v>
      </c>
      <c r="P1060">
        <f t="shared" si="123"/>
        <v>-8.797100885642414E-3</v>
      </c>
      <c r="Q1060">
        <f t="shared" si="119"/>
        <v>0.20360252914997359</v>
      </c>
      <c r="R1060">
        <f t="shared" si="124"/>
        <v>-1.3815541801724358E-2</v>
      </c>
    </row>
    <row r="1061" spans="1:18" x14ac:dyDescent="0.35">
      <c r="A1061">
        <v>44440.785020000003</v>
      </c>
      <c r="B1061">
        <v>52644.365550000002</v>
      </c>
      <c r="C1061">
        <v>1</v>
      </c>
      <c r="D1061">
        <v>706.62956540000005</v>
      </c>
      <c r="E1061">
        <v>0</v>
      </c>
      <c r="F1061">
        <v>0</v>
      </c>
      <c r="G1061">
        <v>1</v>
      </c>
      <c r="H1061">
        <v>1</v>
      </c>
      <c r="I1061">
        <v>241.5438771</v>
      </c>
      <c r="J1061">
        <v>2</v>
      </c>
      <c r="K1061" s="5">
        <v>112.12975609999999</v>
      </c>
      <c r="L1061">
        <f t="shared" si="120"/>
        <v>0.84416982816122099</v>
      </c>
      <c r="M1061">
        <f t="shared" si="121"/>
        <v>0</v>
      </c>
      <c r="N1061">
        <f t="shared" si="122"/>
        <v>193.37043459999995</v>
      </c>
      <c r="O1061" s="22">
        <v>0</v>
      </c>
      <c r="P1061">
        <f t="shared" si="123"/>
        <v>0.53061747949891069</v>
      </c>
      <c r="Q1061">
        <f t="shared" si="119"/>
        <v>-0.32619350995114088</v>
      </c>
      <c r="R1061">
        <f t="shared" si="124"/>
        <v>-1.5559842121176297E-2</v>
      </c>
    </row>
    <row r="1062" spans="1:18" x14ac:dyDescent="0.35">
      <c r="A1062">
        <v>61575.480660000001</v>
      </c>
      <c r="B1062">
        <v>50055.354859999999</v>
      </c>
      <c r="C1062">
        <v>1</v>
      </c>
      <c r="D1062">
        <v>688.25135980000005</v>
      </c>
      <c r="E1062">
        <v>0</v>
      </c>
      <c r="F1062">
        <v>0</v>
      </c>
      <c r="G1062">
        <v>4</v>
      </c>
      <c r="H1062">
        <v>0</v>
      </c>
      <c r="I1062">
        <v>60.06933591</v>
      </c>
      <c r="J1062">
        <v>0</v>
      </c>
      <c r="K1062" s="5">
        <v>109.1712529</v>
      </c>
      <c r="L1062">
        <f t="shared" si="120"/>
        <v>1.2301477201034872</v>
      </c>
      <c r="M1062">
        <f t="shared" si="121"/>
        <v>0</v>
      </c>
      <c r="N1062">
        <f t="shared" si="122"/>
        <v>211.74864019999995</v>
      </c>
      <c r="O1062" s="22">
        <v>0</v>
      </c>
      <c r="P1062">
        <f t="shared" si="123"/>
        <v>-8.797100885642414E-3</v>
      </c>
      <c r="Q1062">
        <f t="shared" si="119"/>
        <v>-0.11806901442064656</v>
      </c>
      <c r="R1062">
        <f t="shared" si="124"/>
        <v>-4.6681885592470503E-2</v>
      </c>
    </row>
    <row r="1063" spans="1:18" x14ac:dyDescent="0.35">
      <c r="A1063">
        <v>7271.8606909999999</v>
      </c>
      <c r="B1063">
        <v>6015.2025359999998</v>
      </c>
      <c r="C1063">
        <v>1</v>
      </c>
      <c r="D1063">
        <v>684.5420785</v>
      </c>
      <c r="E1063">
        <v>2</v>
      </c>
      <c r="F1063">
        <v>0</v>
      </c>
      <c r="G1063">
        <v>0</v>
      </c>
      <c r="H1063">
        <v>0</v>
      </c>
      <c r="I1063">
        <v>275.34624939999998</v>
      </c>
      <c r="J1063">
        <v>0</v>
      </c>
      <c r="K1063" s="5">
        <v>75.571811819999994</v>
      </c>
      <c r="L1063">
        <f t="shared" si="120"/>
        <v>1.2089136895190324</v>
      </c>
      <c r="M1063">
        <f t="shared" si="121"/>
        <v>2</v>
      </c>
      <c r="N1063">
        <f t="shared" si="122"/>
        <v>215.4579215</v>
      </c>
      <c r="O1063" s="22">
        <v>0</v>
      </c>
      <c r="P1063">
        <f t="shared" si="123"/>
        <v>-8.797100885642414E-3</v>
      </c>
      <c r="Q1063">
        <f t="shared" si="119"/>
        <v>0.45939723473739119</v>
      </c>
      <c r="R1063">
        <f t="shared" si="124"/>
        <v>-1.5559842121176297E-2</v>
      </c>
    </row>
    <row r="1064" spans="1:18" x14ac:dyDescent="0.35">
      <c r="A1064">
        <v>67231.485509999999</v>
      </c>
      <c r="B1064">
        <v>60786.348890000001</v>
      </c>
      <c r="C1064">
        <v>0</v>
      </c>
      <c r="D1064">
        <v>762.46633959999997</v>
      </c>
      <c r="E1064">
        <v>1</v>
      </c>
      <c r="F1064">
        <v>0</v>
      </c>
      <c r="G1064">
        <v>1</v>
      </c>
      <c r="H1064">
        <v>1</v>
      </c>
      <c r="I1064">
        <v>61.235473820000003</v>
      </c>
      <c r="J1064">
        <v>0</v>
      </c>
      <c r="K1064" s="5">
        <v>117.1621835</v>
      </c>
      <c r="L1064">
        <f t="shared" si="120"/>
        <v>1.1060293427338961</v>
      </c>
      <c r="M1064">
        <f t="shared" si="121"/>
        <v>1</v>
      </c>
      <c r="N1064">
        <f t="shared" si="122"/>
        <v>137.53366040000003</v>
      </c>
      <c r="O1064" s="22">
        <v>1</v>
      </c>
      <c r="P1064">
        <f t="shared" si="123"/>
        <v>0.53061747949891069</v>
      </c>
      <c r="Q1064">
        <f t="shared" si="119"/>
        <v>-0.32619350995114088</v>
      </c>
      <c r="R1064">
        <f t="shared" si="124"/>
        <v>-4.6681885592470503E-2</v>
      </c>
    </row>
    <row r="1065" spans="1:18" x14ac:dyDescent="0.35">
      <c r="A1065">
        <v>23904.293320000001</v>
      </c>
      <c r="B1065">
        <v>21295.84533</v>
      </c>
      <c r="C1065">
        <v>1</v>
      </c>
      <c r="D1065">
        <v>752.19793809999999</v>
      </c>
      <c r="E1065">
        <v>1</v>
      </c>
      <c r="F1065">
        <v>0</v>
      </c>
      <c r="G1065">
        <v>1</v>
      </c>
      <c r="H1065">
        <v>0</v>
      </c>
      <c r="I1065">
        <v>56.597282720000003</v>
      </c>
      <c r="J1065">
        <v>2</v>
      </c>
      <c r="K1065" s="5">
        <v>96.535988489999994</v>
      </c>
      <c r="L1065">
        <f t="shared" si="120"/>
        <v>1.1224862384929803</v>
      </c>
      <c r="M1065">
        <f t="shared" si="121"/>
        <v>1</v>
      </c>
      <c r="N1065">
        <f t="shared" si="122"/>
        <v>147.80206190000001</v>
      </c>
      <c r="O1065" s="22">
        <v>0</v>
      </c>
      <c r="P1065">
        <f t="shared" si="123"/>
        <v>0.53061747949891069</v>
      </c>
      <c r="Q1065">
        <f t="shared" si="119"/>
        <v>-8.7036653585432347E-2</v>
      </c>
      <c r="R1065">
        <f t="shared" si="124"/>
        <v>-1.3815541801724358E-2</v>
      </c>
    </row>
    <row r="1066" spans="1:18" x14ac:dyDescent="0.35">
      <c r="A1066">
        <v>44563.385880000002</v>
      </c>
      <c r="B1066">
        <v>56770.039230000002</v>
      </c>
      <c r="C1066">
        <v>1</v>
      </c>
      <c r="D1066">
        <v>684.49568829999998</v>
      </c>
      <c r="E1066">
        <v>1</v>
      </c>
      <c r="F1066">
        <v>0</v>
      </c>
      <c r="G1066">
        <v>2</v>
      </c>
      <c r="H1066">
        <v>1</v>
      </c>
      <c r="I1066">
        <v>151.20529970000001</v>
      </c>
      <c r="J1066">
        <v>0</v>
      </c>
      <c r="K1066" s="5">
        <v>75.882461599999999</v>
      </c>
      <c r="L1066">
        <f t="shared" si="120"/>
        <v>0.784980713144383</v>
      </c>
      <c r="M1066">
        <f t="shared" si="121"/>
        <v>1</v>
      </c>
      <c r="N1066">
        <f t="shared" si="122"/>
        <v>215.50431170000002</v>
      </c>
      <c r="O1066" s="22">
        <v>0</v>
      </c>
      <c r="P1066">
        <f t="shared" si="123"/>
        <v>-8.797100885642414E-3</v>
      </c>
      <c r="Q1066">
        <f t="shared" si="119"/>
        <v>0.45939723473739119</v>
      </c>
      <c r="R1066">
        <f t="shared" si="124"/>
        <v>-3.3158274482581987E-3</v>
      </c>
    </row>
    <row r="1067" spans="1:18" x14ac:dyDescent="0.35">
      <c r="A1067">
        <v>33204.951580000001</v>
      </c>
      <c r="B1067">
        <v>38964.164140000001</v>
      </c>
      <c r="C1067">
        <v>0</v>
      </c>
      <c r="D1067">
        <v>678.25986030000001</v>
      </c>
      <c r="E1067">
        <v>0</v>
      </c>
      <c r="F1067">
        <v>0</v>
      </c>
      <c r="G1067">
        <v>0</v>
      </c>
      <c r="H1067">
        <v>0</v>
      </c>
      <c r="I1067">
        <v>258.03538589999999</v>
      </c>
      <c r="J1067">
        <v>1</v>
      </c>
      <c r="K1067" s="5">
        <v>118.3266948</v>
      </c>
      <c r="L1067">
        <f t="shared" si="120"/>
        <v>0.85219206706688511</v>
      </c>
      <c r="M1067">
        <f t="shared" si="121"/>
        <v>0</v>
      </c>
      <c r="N1067">
        <f t="shared" si="122"/>
        <v>221.74013969999999</v>
      </c>
      <c r="O1067" s="22">
        <v>0</v>
      </c>
      <c r="P1067">
        <f t="shared" si="123"/>
        <v>-8.797100885642414E-3</v>
      </c>
      <c r="Q1067">
        <f t="shared" si="119"/>
        <v>-0.32619350995114088</v>
      </c>
      <c r="R1067">
        <f t="shared" si="124"/>
        <v>-1.5559842121176297E-2</v>
      </c>
    </row>
    <row r="1068" spans="1:18" x14ac:dyDescent="0.35">
      <c r="A1068">
        <v>30579.777859999998</v>
      </c>
      <c r="B1068">
        <v>34689.86133</v>
      </c>
      <c r="C1068">
        <v>0</v>
      </c>
      <c r="D1068">
        <v>704.08275909999998</v>
      </c>
      <c r="E1068">
        <v>1</v>
      </c>
      <c r="F1068">
        <v>1</v>
      </c>
      <c r="G1068">
        <v>2</v>
      </c>
      <c r="H1068">
        <v>0</v>
      </c>
      <c r="I1068">
        <v>31.779621580000001</v>
      </c>
      <c r="J1068">
        <v>3</v>
      </c>
      <c r="K1068" s="5">
        <v>90.857696360000006</v>
      </c>
      <c r="L1068">
        <f t="shared" si="120"/>
        <v>0.8815191726798407</v>
      </c>
      <c r="M1068">
        <f t="shared" si="121"/>
        <v>2</v>
      </c>
      <c r="N1068">
        <f t="shared" si="122"/>
        <v>195.91724090000002</v>
      </c>
      <c r="O1068" s="22">
        <v>1</v>
      </c>
      <c r="P1068">
        <f t="shared" si="123"/>
        <v>0.53061747949891069</v>
      </c>
      <c r="Q1068">
        <f t="shared" si="119"/>
        <v>-8.7036653585432347E-2</v>
      </c>
      <c r="R1068">
        <f t="shared" si="124"/>
        <v>-1.3815541801724358E-2</v>
      </c>
    </row>
    <row r="1069" spans="1:18" x14ac:dyDescent="0.35">
      <c r="A1069">
        <v>67412.401809999996</v>
      </c>
      <c r="B1069">
        <v>54710.417820000002</v>
      </c>
      <c r="C1069">
        <v>0</v>
      </c>
      <c r="D1069">
        <v>620.80231149999997</v>
      </c>
      <c r="E1069">
        <v>0</v>
      </c>
      <c r="F1069">
        <v>0</v>
      </c>
      <c r="G1069">
        <v>0</v>
      </c>
      <c r="H1069">
        <v>0</v>
      </c>
      <c r="I1069">
        <v>23.610414429999999</v>
      </c>
      <c r="J1069">
        <v>2</v>
      </c>
      <c r="K1069" s="5">
        <v>93.743715780000002</v>
      </c>
      <c r="L1069">
        <f t="shared" si="120"/>
        <v>1.2321675559450149</v>
      </c>
      <c r="M1069">
        <f t="shared" si="121"/>
        <v>0</v>
      </c>
      <c r="N1069">
        <f t="shared" si="122"/>
        <v>279.19768850000003</v>
      </c>
      <c r="O1069" s="22">
        <v>0</v>
      </c>
      <c r="P1069">
        <f t="shared" si="123"/>
        <v>-8.797100885642414E-3</v>
      </c>
      <c r="Q1069">
        <f t="shared" si="119"/>
        <v>-8.7036653585432347E-2</v>
      </c>
      <c r="R1069">
        <f t="shared" si="124"/>
        <v>-1.3815541801724358E-2</v>
      </c>
    </row>
    <row r="1070" spans="1:18" x14ac:dyDescent="0.35">
      <c r="A1070">
        <v>42984.481979999997</v>
      </c>
      <c r="B1070">
        <v>53546.428399999997</v>
      </c>
      <c r="C1070">
        <v>0</v>
      </c>
      <c r="D1070">
        <v>621.50853710000001</v>
      </c>
      <c r="E1070">
        <v>1</v>
      </c>
      <c r="F1070">
        <v>0</v>
      </c>
      <c r="G1070">
        <v>1</v>
      </c>
      <c r="H1070">
        <v>0</v>
      </c>
      <c r="I1070">
        <v>230.903108</v>
      </c>
      <c r="J1070">
        <v>1</v>
      </c>
      <c r="K1070" s="5">
        <v>104.5836204</v>
      </c>
      <c r="L1070">
        <f t="shared" si="120"/>
        <v>0.80275161695004849</v>
      </c>
      <c r="M1070">
        <f t="shared" si="121"/>
        <v>1</v>
      </c>
      <c r="N1070">
        <f t="shared" si="122"/>
        <v>278.49146289999999</v>
      </c>
      <c r="O1070" s="22">
        <v>0</v>
      </c>
      <c r="P1070">
        <f t="shared" si="123"/>
        <v>-8.797100885642414E-3</v>
      </c>
      <c r="Q1070">
        <f t="shared" si="119"/>
        <v>-0.11806901442064656</v>
      </c>
      <c r="R1070">
        <f t="shared" si="124"/>
        <v>8.1564403801012528E-2</v>
      </c>
    </row>
    <row r="1071" spans="1:18" x14ac:dyDescent="0.35">
      <c r="A1071">
        <v>55197.558230000002</v>
      </c>
      <c r="B1071">
        <v>66056.144839999994</v>
      </c>
      <c r="C1071">
        <v>0</v>
      </c>
      <c r="D1071">
        <v>683.67107039999996</v>
      </c>
      <c r="E1071">
        <v>0</v>
      </c>
      <c r="F1071">
        <v>0</v>
      </c>
      <c r="G1071">
        <v>4</v>
      </c>
      <c r="H1071">
        <v>1</v>
      </c>
      <c r="I1071">
        <v>252.8404529</v>
      </c>
      <c r="J1071">
        <v>1</v>
      </c>
      <c r="K1071" s="5">
        <v>87.260165990000004</v>
      </c>
      <c r="L1071">
        <f t="shared" si="120"/>
        <v>0.83561579870727443</v>
      </c>
      <c r="M1071">
        <f t="shared" si="121"/>
        <v>0</v>
      </c>
      <c r="N1071">
        <f t="shared" si="122"/>
        <v>216.32892960000004</v>
      </c>
      <c r="O1071" s="22">
        <v>0</v>
      </c>
      <c r="P1071">
        <f t="shared" si="123"/>
        <v>-8.797100885642414E-3</v>
      </c>
      <c r="Q1071">
        <f t="shared" si="119"/>
        <v>0.20360252914997359</v>
      </c>
      <c r="R1071">
        <f t="shared" si="124"/>
        <v>-1.5559842121176297E-2</v>
      </c>
    </row>
    <row r="1072" spans="1:18" x14ac:dyDescent="0.35">
      <c r="A1072">
        <v>49296.191319999998</v>
      </c>
      <c r="B1072">
        <v>39347.485630000003</v>
      </c>
      <c r="C1072">
        <v>1</v>
      </c>
      <c r="D1072">
        <v>607.17619549999995</v>
      </c>
      <c r="E1072">
        <v>0</v>
      </c>
      <c r="F1072">
        <v>0</v>
      </c>
      <c r="G1072">
        <v>1</v>
      </c>
      <c r="H1072">
        <v>0</v>
      </c>
      <c r="I1072">
        <v>140.33132879999999</v>
      </c>
      <c r="J1072">
        <v>2</v>
      </c>
      <c r="K1072" s="5">
        <v>72.075033320000003</v>
      </c>
      <c r="L1072">
        <f t="shared" si="120"/>
        <v>1.2528422218271229</v>
      </c>
      <c r="M1072">
        <f t="shared" si="121"/>
        <v>0</v>
      </c>
      <c r="N1072">
        <f t="shared" si="122"/>
        <v>292.82380450000005</v>
      </c>
      <c r="O1072" s="22">
        <v>0</v>
      </c>
      <c r="P1072">
        <f t="shared" si="123"/>
        <v>-8.797100885642414E-3</v>
      </c>
      <c r="Q1072">
        <f t="shared" si="119"/>
        <v>0.45939723473739119</v>
      </c>
      <c r="R1072">
        <f t="shared" si="124"/>
        <v>-3.3158274482581987E-3</v>
      </c>
    </row>
    <row r="1073" spans="1:18" x14ac:dyDescent="0.35">
      <c r="A1073">
        <v>57155.612410000002</v>
      </c>
      <c r="B1073">
        <v>69884.292990000002</v>
      </c>
      <c r="C1073">
        <v>0</v>
      </c>
      <c r="D1073">
        <v>679.63847429999998</v>
      </c>
      <c r="E1073">
        <v>0</v>
      </c>
      <c r="F1073">
        <v>0</v>
      </c>
      <c r="G1073">
        <v>3</v>
      </c>
      <c r="H1073">
        <v>0</v>
      </c>
      <c r="I1073">
        <v>196.31214900000001</v>
      </c>
      <c r="J1073">
        <v>1</v>
      </c>
      <c r="K1073" s="5">
        <v>103.2790681</v>
      </c>
      <c r="L1073">
        <f t="shared" si="120"/>
        <v>0.81786063741359749</v>
      </c>
      <c r="M1073">
        <f t="shared" si="121"/>
        <v>0</v>
      </c>
      <c r="N1073">
        <f t="shared" si="122"/>
        <v>220.36152570000002</v>
      </c>
      <c r="O1073" s="22">
        <v>0</v>
      </c>
      <c r="P1073">
        <f t="shared" si="123"/>
        <v>-8.797100885642414E-3</v>
      </c>
      <c r="Q1073">
        <f t="shared" si="119"/>
        <v>-0.11806901442064656</v>
      </c>
      <c r="R1073">
        <f t="shared" si="124"/>
        <v>8.1564403801012528E-2</v>
      </c>
    </row>
    <row r="1074" spans="1:18" x14ac:dyDescent="0.35">
      <c r="A1074">
        <v>51152.328370000003</v>
      </c>
      <c r="B1074">
        <v>44162.287080000002</v>
      </c>
      <c r="C1074">
        <v>1</v>
      </c>
      <c r="D1074">
        <v>657.84160829999996</v>
      </c>
      <c r="E1074">
        <v>1</v>
      </c>
      <c r="F1074">
        <v>1</v>
      </c>
      <c r="G1074">
        <v>4</v>
      </c>
      <c r="H1074">
        <v>0</v>
      </c>
      <c r="I1074">
        <v>44.015294820000001</v>
      </c>
      <c r="J1074">
        <v>1</v>
      </c>
      <c r="K1074" s="5">
        <v>87.943989220000006</v>
      </c>
      <c r="L1074">
        <f t="shared" si="120"/>
        <v>1.1582807810052396</v>
      </c>
      <c r="M1074">
        <f t="shared" si="121"/>
        <v>2</v>
      </c>
      <c r="N1074">
        <f t="shared" si="122"/>
        <v>242.15839170000004</v>
      </c>
      <c r="O1074" s="22">
        <v>1</v>
      </c>
      <c r="P1074">
        <f t="shared" si="123"/>
        <v>-8.797100885642414E-3</v>
      </c>
      <c r="Q1074">
        <f t="shared" si="119"/>
        <v>0.20360252914997359</v>
      </c>
      <c r="R1074">
        <f t="shared" si="124"/>
        <v>-1.3815541801724358E-2</v>
      </c>
    </row>
    <row r="1075" spans="1:18" x14ac:dyDescent="0.35">
      <c r="A1075">
        <v>30755.11664</v>
      </c>
      <c r="B1075">
        <v>23020.87673</v>
      </c>
      <c r="C1075">
        <v>1</v>
      </c>
      <c r="D1075">
        <v>607.19049480000001</v>
      </c>
      <c r="E1075">
        <v>2</v>
      </c>
      <c r="F1075">
        <v>0</v>
      </c>
      <c r="G1075">
        <v>3</v>
      </c>
      <c r="H1075">
        <v>1</v>
      </c>
      <c r="I1075">
        <v>181.37390629999999</v>
      </c>
      <c r="J1075">
        <v>1</v>
      </c>
      <c r="K1075" s="5">
        <v>101.5589234</v>
      </c>
      <c r="L1075">
        <f t="shared" si="120"/>
        <v>1.3359663491843041</v>
      </c>
      <c r="M1075">
        <f t="shared" si="121"/>
        <v>2</v>
      </c>
      <c r="N1075">
        <f t="shared" si="122"/>
        <v>292.80950519999999</v>
      </c>
      <c r="O1075" s="22">
        <v>0</v>
      </c>
      <c r="P1075">
        <f t="shared" si="123"/>
        <v>-8.797100885642414E-3</v>
      </c>
      <c r="Q1075">
        <f t="shared" si="119"/>
        <v>-0.11806901442064656</v>
      </c>
      <c r="R1075">
        <f t="shared" si="124"/>
        <v>8.1564403801012528E-2</v>
      </c>
    </row>
    <row r="1076" spans="1:18" x14ac:dyDescent="0.35">
      <c r="A1076">
        <v>64944.002289999997</v>
      </c>
      <c r="B1076">
        <v>71054.803230000005</v>
      </c>
      <c r="C1076">
        <v>1</v>
      </c>
      <c r="D1076">
        <v>651.29332550000004</v>
      </c>
      <c r="E1076">
        <v>0</v>
      </c>
      <c r="F1076">
        <v>0</v>
      </c>
      <c r="G1076">
        <v>3</v>
      </c>
      <c r="H1076">
        <v>1</v>
      </c>
      <c r="I1076">
        <v>9.1761537680000007</v>
      </c>
      <c r="J1076">
        <v>1</v>
      </c>
      <c r="K1076" s="5">
        <v>108.3965962</v>
      </c>
      <c r="L1076">
        <f t="shared" si="120"/>
        <v>0.91399876345840092</v>
      </c>
      <c r="M1076">
        <f t="shared" si="121"/>
        <v>0</v>
      </c>
      <c r="N1076">
        <f t="shared" si="122"/>
        <v>248.70667449999996</v>
      </c>
      <c r="O1076" s="22">
        <v>0</v>
      </c>
      <c r="P1076">
        <f t="shared" si="123"/>
        <v>-8.797100885642414E-3</v>
      </c>
      <c r="Q1076">
        <f t="shared" si="119"/>
        <v>-0.11806901442064656</v>
      </c>
      <c r="R1076">
        <f t="shared" si="124"/>
        <v>-1.3815541801724358E-2</v>
      </c>
    </row>
    <row r="1077" spans="1:18" x14ac:dyDescent="0.35">
      <c r="A1077">
        <v>42593.651250000003</v>
      </c>
      <c r="B1077">
        <v>46524.312469999997</v>
      </c>
      <c r="C1077">
        <v>1</v>
      </c>
      <c r="D1077">
        <v>715.25407959999995</v>
      </c>
      <c r="E1077">
        <v>0</v>
      </c>
      <c r="F1077">
        <v>0</v>
      </c>
      <c r="G1077">
        <v>1</v>
      </c>
      <c r="H1077">
        <v>0</v>
      </c>
      <c r="I1077">
        <v>94.759869660000007</v>
      </c>
      <c r="J1077">
        <v>1</v>
      </c>
      <c r="K1077" s="5">
        <v>71.639970950000006</v>
      </c>
      <c r="L1077">
        <f t="shared" si="120"/>
        <v>0.91551382467963216</v>
      </c>
      <c r="M1077">
        <f t="shared" si="121"/>
        <v>0</v>
      </c>
      <c r="N1077">
        <f t="shared" si="122"/>
        <v>184.74592040000005</v>
      </c>
      <c r="O1077" s="22">
        <v>0</v>
      </c>
      <c r="P1077">
        <f t="shared" si="123"/>
        <v>0.53061747949891069</v>
      </c>
      <c r="Q1077">
        <f t="shared" si="119"/>
        <v>0.45939723473739119</v>
      </c>
      <c r="R1077">
        <f t="shared" si="124"/>
        <v>-4.6681885592470503E-2</v>
      </c>
    </row>
    <row r="1078" spans="1:18" x14ac:dyDescent="0.35">
      <c r="A1078">
        <v>26651.271519999998</v>
      </c>
      <c r="B1078">
        <v>20173.925319999998</v>
      </c>
      <c r="C1078">
        <v>1</v>
      </c>
      <c r="D1078">
        <v>654.11852250000004</v>
      </c>
      <c r="E1078">
        <v>1</v>
      </c>
      <c r="F1078">
        <v>0</v>
      </c>
      <c r="G1078">
        <v>2</v>
      </c>
      <c r="H1078">
        <v>0</v>
      </c>
      <c r="I1078">
        <v>12.293619270000001</v>
      </c>
      <c r="J1078">
        <v>0</v>
      </c>
      <c r="K1078" s="5">
        <v>102.3392994</v>
      </c>
      <c r="L1078">
        <f t="shared" si="120"/>
        <v>1.3210751550457311</v>
      </c>
      <c r="M1078">
        <f t="shared" si="121"/>
        <v>1</v>
      </c>
      <c r="N1078">
        <f t="shared" si="122"/>
        <v>245.88147749999996</v>
      </c>
      <c r="O1078" s="22">
        <v>0</v>
      </c>
      <c r="P1078">
        <f t="shared" si="123"/>
        <v>-8.797100885642414E-3</v>
      </c>
      <c r="Q1078">
        <f t="shared" si="119"/>
        <v>-0.11806901442064656</v>
      </c>
      <c r="R1078">
        <f t="shared" si="124"/>
        <v>-1.3815541801724358E-2</v>
      </c>
    </row>
    <row r="1079" spans="1:18" x14ac:dyDescent="0.35">
      <c r="A1079">
        <v>43578.27259</v>
      </c>
      <c r="B1079">
        <v>38841.797440000002</v>
      </c>
      <c r="C1079">
        <v>1</v>
      </c>
      <c r="D1079">
        <v>654.32738240000003</v>
      </c>
      <c r="E1079">
        <v>2</v>
      </c>
      <c r="F1079">
        <v>0</v>
      </c>
      <c r="G1079">
        <v>2</v>
      </c>
      <c r="H1079">
        <v>0</v>
      </c>
      <c r="I1079">
        <v>85.811447950000002</v>
      </c>
      <c r="J1079">
        <v>1</v>
      </c>
      <c r="K1079" s="5">
        <v>111.37060510000001</v>
      </c>
      <c r="L1079">
        <f t="shared" si="120"/>
        <v>1.1219427385490222</v>
      </c>
      <c r="M1079">
        <f t="shared" si="121"/>
        <v>2</v>
      </c>
      <c r="N1079">
        <f t="shared" si="122"/>
        <v>245.67261759999997</v>
      </c>
      <c r="O1079" s="22">
        <v>1</v>
      </c>
      <c r="P1079">
        <f t="shared" si="123"/>
        <v>-8.797100885642414E-3</v>
      </c>
      <c r="Q1079">
        <f t="shared" si="119"/>
        <v>-0.32619350995114088</v>
      </c>
      <c r="R1079">
        <f t="shared" si="124"/>
        <v>-4.6681885592470503E-2</v>
      </c>
    </row>
    <row r="1080" spans="1:18" x14ac:dyDescent="0.35">
      <c r="A1080">
        <v>72511.396859999993</v>
      </c>
      <c r="B1080">
        <v>93952.195890000003</v>
      </c>
      <c r="C1080">
        <v>1</v>
      </c>
      <c r="D1080">
        <v>666.44926390000001</v>
      </c>
      <c r="E1080">
        <v>0</v>
      </c>
      <c r="F1080">
        <v>0</v>
      </c>
      <c r="G1080">
        <v>0</v>
      </c>
      <c r="H1080">
        <v>0</v>
      </c>
      <c r="I1080">
        <v>12.67966343</v>
      </c>
      <c r="J1080">
        <v>2</v>
      </c>
      <c r="K1080" s="5">
        <v>70.629424040000004</v>
      </c>
      <c r="L1080">
        <f t="shared" si="120"/>
        <v>0.77179033627800386</v>
      </c>
      <c r="M1080">
        <f t="shared" si="121"/>
        <v>0</v>
      </c>
      <c r="N1080">
        <f t="shared" si="122"/>
        <v>233.55073609999999</v>
      </c>
      <c r="O1080" s="22">
        <v>0</v>
      </c>
      <c r="P1080">
        <f t="shared" si="123"/>
        <v>-8.797100885642414E-3</v>
      </c>
      <c r="Q1080">
        <f t="shared" si="119"/>
        <v>0.45939723473739119</v>
      </c>
      <c r="R1080">
        <f t="shared" si="124"/>
        <v>-1.3815541801724358E-2</v>
      </c>
    </row>
    <row r="1081" spans="1:18" x14ac:dyDescent="0.35">
      <c r="A1081">
        <v>62753.326130000001</v>
      </c>
      <c r="B1081">
        <v>69471.446230000001</v>
      </c>
      <c r="C1081">
        <v>0</v>
      </c>
      <c r="D1081">
        <v>672.95942609999997</v>
      </c>
      <c r="E1081">
        <v>0</v>
      </c>
      <c r="F1081">
        <v>0</v>
      </c>
      <c r="G1081">
        <v>4</v>
      </c>
      <c r="H1081">
        <v>0</v>
      </c>
      <c r="I1081">
        <v>282.55766340000002</v>
      </c>
      <c r="J1081">
        <v>0</v>
      </c>
      <c r="K1081" s="5">
        <v>86.136687330000001</v>
      </c>
      <c r="L1081">
        <f t="shared" si="120"/>
        <v>0.90329667130063429</v>
      </c>
      <c r="M1081">
        <f t="shared" si="121"/>
        <v>0</v>
      </c>
      <c r="N1081">
        <f t="shared" si="122"/>
        <v>227.04057390000003</v>
      </c>
      <c r="O1081" s="22">
        <v>0</v>
      </c>
      <c r="P1081">
        <f t="shared" si="123"/>
        <v>-8.797100885642414E-3</v>
      </c>
      <c r="Q1081">
        <f t="shared" si="119"/>
        <v>0.20360252914997359</v>
      </c>
      <c r="R1081">
        <f t="shared" si="124"/>
        <v>-1.5559842121176297E-2</v>
      </c>
    </row>
    <row r="1082" spans="1:18" x14ac:dyDescent="0.35">
      <c r="A1082">
        <v>44770.217980000001</v>
      </c>
      <c r="B1082">
        <v>50950.527199999997</v>
      </c>
      <c r="C1082">
        <v>0</v>
      </c>
      <c r="D1082">
        <v>633.45797670000002</v>
      </c>
      <c r="E1082">
        <v>1</v>
      </c>
      <c r="F1082">
        <v>0</v>
      </c>
      <c r="G1082">
        <v>5</v>
      </c>
      <c r="H1082">
        <v>0</v>
      </c>
      <c r="I1082">
        <v>265.61047289999999</v>
      </c>
      <c r="J1082">
        <v>0</v>
      </c>
      <c r="K1082" s="5">
        <v>104.4902148</v>
      </c>
      <c r="L1082">
        <f t="shared" si="120"/>
        <v>0.87869979841935775</v>
      </c>
      <c r="M1082">
        <f t="shared" si="121"/>
        <v>1</v>
      </c>
      <c r="N1082">
        <f t="shared" si="122"/>
        <v>266.54202329999998</v>
      </c>
      <c r="O1082" s="22">
        <v>1</v>
      </c>
      <c r="P1082">
        <f t="shared" si="123"/>
        <v>-8.797100885642414E-3</v>
      </c>
      <c r="Q1082">
        <f t="shared" si="119"/>
        <v>-0.11806901442064656</v>
      </c>
      <c r="R1082">
        <f t="shared" si="124"/>
        <v>-1.5559842121176297E-2</v>
      </c>
    </row>
    <row r="1083" spans="1:18" x14ac:dyDescent="0.35">
      <c r="A1083">
        <v>44761.134440000002</v>
      </c>
      <c r="B1083">
        <v>37051.04565</v>
      </c>
      <c r="C1083">
        <v>1</v>
      </c>
      <c r="D1083">
        <v>667.51305239999999</v>
      </c>
      <c r="E1083">
        <v>0</v>
      </c>
      <c r="F1083">
        <v>0</v>
      </c>
      <c r="G1083">
        <v>1</v>
      </c>
      <c r="H1083">
        <v>0</v>
      </c>
      <c r="I1083">
        <v>66.471838539999993</v>
      </c>
      <c r="J1083">
        <v>0</v>
      </c>
      <c r="K1083" s="5">
        <v>112.07491659999999</v>
      </c>
      <c r="L1083">
        <f t="shared" si="120"/>
        <v>1.2080936895231729</v>
      </c>
      <c r="M1083">
        <f t="shared" si="121"/>
        <v>0</v>
      </c>
      <c r="N1083">
        <f t="shared" si="122"/>
        <v>232.48694760000001</v>
      </c>
      <c r="O1083" s="22">
        <v>0</v>
      </c>
      <c r="P1083">
        <f t="shared" si="123"/>
        <v>-8.797100885642414E-3</v>
      </c>
      <c r="Q1083">
        <f t="shared" si="119"/>
        <v>-0.32619350995114088</v>
      </c>
      <c r="R1083">
        <f t="shared" si="124"/>
        <v>-4.6681885592470503E-2</v>
      </c>
    </row>
    <row r="1084" spans="1:18" x14ac:dyDescent="0.35">
      <c r="A1084">
        <v>45175.47423</v>
      </c>
      <c r="B1084">
        <v>33758.242409999999</v>
      </c>
      <c r="C1084">
        <v>0</v>
      </c>
      <c r="D1084">
        <v>597.54648199999997</v>
      </c>
      <c r="E1084">
        <v>1</v>
      </c>
      <c r="F1084">
        <v>0</v>
      </c>
      <c r="G1084">
        <v>1</v>
      </c>
      <c r="H1084">
        <v>1</v>
      </c>
      <c r="I1084">
        <v>275.6338824</v>
      </c>
      <c r="J1084">
        <v>1</v>
      </c>
      <c r="K1084" s="5">
        <v>104.7400603</v>
      </c>
      <c r="L1084">
        <f t="shared" si="120"/>
        <v>1.3382057537633518</v>
      </c>
      <c r="M1084">
        <f t="shared" si="121"/>
        <v>1</v>
      </c>
      <c r="N1084">
        <f t="shared" si="122"/>
        <v>302.45351800000003</v>
      </c>
      <c r="O1084" s="22">
        <v>0</v>
      </c>
      <c r="P1084">
        <f t="shared" si="123"/>
        <v>-0.34176655167778192</v>
      </c>
      <c r="Q1084">
        <f t="shared" si="119"/>
        <v>-0.11806901442064656</v>
      </c>
      <c r="R1084">
        <f t="shared" si="124"/>
        <v>-1.5559842121176297E-2</v>
      </c>
    </row>
    <row r="1085" spans="1:18" x14ac:dyDescent="0.35">
      <c r="A1085">
        <v>81151.219750000004</v>
      </c>
      <c r="B1085">
        <v>70288.399749999997</v>
      </c>
      <c r="C1085">
        <v>1</v>
      </c>
      <c r="D1085">
        <v>610.04644719999999</v>
      </c>
      <c r="E1085">
        <v>0</v>
      </c>
      <c r="F1085">
        <v>0</v>
      </c>
      <c r="G1085">
        <v>3</v>
      </c>
      <c r="H1085">
        <v>0</v>
      </c>
      <c r="I1085">
        <v>269.38432849999998</v>
      </c>
      <c r="J1085">
        <v>2</v>
      </c>
      <c r="K1085" s="5">
        <v>111.47677969999999</v>
      </c>
      <c r="L1085">
        <f t="shared" si="120"/>
        <v>1.154546412190868</v>
      </c>
      <c r="M1085">
        <f t="shared" si="121"/>
        <v>0</v>
      </c>
      <c r="N1085">
        <f t="shared" si="122"/>
        <v>289.95355280000001</v>
      </c>
      <c r="O1085" s="22">
        <v>0</v>
      </c>
      <c r="P1085">
        <f t="shared" si="123"/>
        <v>-8.797100885642414E-3</v>
      </c>
      <c r="Q1085">
        <f t="shared" si="119"/>
        <v>-0.32619350995114088</v>
      </c>
      <c r="R1085">
        <f t="shared" si="124"/>
        <v>-1.5559842121176297E-2</v>
      </c>
    </row>
    <row r="1086" spans="1:18" x14ac:dyDescent="0.35">
      <c r="A1086">
        <v>55729.031779999998</v>
      </c>
      <c r="B1086">
        <v>47332.84186</v>
      </c>
      <c r="C1086">
        <v>0</v>
      </c>
      <c r="D1086">
        <v>616.44254460000002</v>
      </c>
      <c r="E1086">
        <v>0</v>
      </c>
      <c r="F1086">
        <v>0</v>
      </c>
      <c r="G1086">
        <v>1</v>
      </c>
      <c r="H1086">
        <v>1</v>
      </c>
      <c r="I1086">
        <v>70.230936200000002</v>
      </c>
      <c r="J1086">
        <v>2</v>
      </c>
      <c r="K1086" s="5">
        <v>112.541439</v>
      </c>
      <c r="L1086">
        <f t="shared" si="120"/>
        <v>1.1773861359272291</v>
      </c>
      <c r="M1086">
        <f t="shared" si="121"/>
        <v>0</v>
      </c>
      <c r="N1086">
        <f t="shared" si="122"/>
        <v>283.55745539999998</v>
      </c>
      <c r="O1086" s="22">
        <v>0</v>
      </c>
      <c r="P1086">
        <f t="shared" si="123"/>
        <v>-8.797100885642414E-3</v>
      </c>
      <c r="Q1086">
        <f t="shared" si="119"/>
        <v>-0.32619350995114088</v>
      </c>
      <c r="R1086">
        <f t="shared" si="124"/>
        <v>-4.6681885592470503E-2</v>
      </c>
    </row>
    <row r="1087" spans="1:18" x14ac:dyDescent="0.35">
      <c r="A1087">
        <v>56450.624709999996</v>
      </c>
      <c r="B1087">
        <v>47459.533900000002</v>
      </c>
      <c r="C1087">
        <v>1</v>
      </c>
      <c r="D1087">
        <v>673.4881345</v>
      </c>
      <c r="E1087">
        <v>0</v>
      </c>
      <c r="F1087">
        <v>0</v>
      </c>
      <c r="G1087">
        <v>3</v>
      </c>
      <c r="H1087">
        <v>0</v>
      </c>
      <c r="I1087">
        <v>203.81430030000001</v>
      </c>
      <c r="J1087">
        <v>0</v>
      </c>
      <c r="K1087" s="5">
        <v>109.6461379</v>
      </c>
      <c r="L1087">
        <f t="shared" si="120"/>
        <v>1.1894475160448215</v>
      </c>
      <c r="M1087">
        <f t="shared" si="121"/>
        <v>0</v>
      </c>
      <c r="N1087">
        <f t="shared" si="122"/>
        <v>226.5118655</v>
      </c>
      <c r="O1087" s="22">
        <v>0</v>
      </c>
      <c r="P1087">
        <f t="shared" si="123"/>
        <v>-8.797100885642414E-3</v>
      </c>
      <c r="Q1087">
        <f t="shared" si="119"/>
        <v>-0.11806901442064656</v>
      </c>
      <c r="R1087">
        <f t="shared" si="124"/>
        <v>8.1564403801012528E-2</v>
      </c>
    </row>
    <row r="1088" spans="1:18" x14ac:dyDescent="0.35">
      <c r="A1088">
        <v>65454.251810000002</v>
      </c>
      <c r="B1088">
        <v>53387.930220000002</v>
      </c>
      <c r="C1088">
        <v>1</v>
      </c>
      <c r="D1088">
        <v>658.01164140000003</v>
      </c>
      <c r="E1088">
        <v>0</v>
      </c>
      <c r="F1088">
        <v>0</v>
      </c>
      <c r="G1088">
        <v>4</v>
      </c>
      <c r="H1088">
        <v>0</v>
      </c>
      <c r="I1088">
        <v>60.985953049999999</v>
      </c>
      <c r="J1088">
        <v>1</v>
      </c>
      <c r="K1088" s="5">
        <v>85.973968540000001</v>
      </c>
      <c r="L1088">
        <f t="shared" si="120"/>
        <v>1.2260121630540335</v>
      </c>
      <c r="M1088">
        <f t="shared" si="121"/>
        <v>0</v>
      </c>
      <c r="N1088">
        <f t="shared" si="122"/>
        <v>241.98835859999997</v>
      </c>
      <c r="O1088" s="22">
        <v>0</v>
      </c>
      <c r="P1088">
        <f t="shared" si="123"/>
        <v>-8.797100885642414E-3</v>
      </c>
      <c r="Q1088">
        <f t="shared" si="119"/>
        <v>0.20360252914997359</v>
      </c>
      <c r="R1088">
        <f t="shared" si="124"/>
        <v>-4.6681885592470503E-2</v>
      </c>
    </row>
    <row r="1089" spans="1:18" x14ac:dyDescent="0.35">
      <c r="A1089">
        <v>53581.837390000001</v>
      </c>
      <c r="B1089">
        <v>55985.165739999997</v>
      </c>
      <c r="C1089">
        <v>1</v>
      </c>
      <c r="D1089">
        <v>643.28202109999995</v>
      </c>
      <c r="E1089">
        <v>0</v>
      </c>
      <c r="F1089">
        <v>0</v>
      </c>
      <c r="G1089">
        <v>3</v>
      </c>
      <c r="H1089">
        <v>0</v>
      </c>
      <c r="I1089">
        <v>206.44430270000001</v>
      </c>
      <c r="J1089">
        <v>3</v>
      </c>
      <c r="K1089" s="5">
        <v>82.058045930000006</v>
      </c>
      <c r="L1089">
        <f t="shared" si="120"/>
        <v>0.95707205081500946</v>
      </c>
      <c r="M1089">
        <f t="shared" si="121"/>
        <v>0</v>
      </c>
      <c r="N1089">
        <f t="shared" si="122"/>
        <v>256.71797890000005</v>
      </c>
      <c r="O1089" s="22">
        <v>0</v>
      </c>
      <c r="P1089">
        <f t="shared" si="123"/>
        <v>-8.797100885642414E-3</v>
      </c>
      <c r="Q1089">
        <f t="shared" si="119"/>
        <v>0.20360252914997359</v>
      </c>
      <c r="R1089">
        <f t="shared" si="124"/>
        <v>8.1564403801012528E-2</v>
      </c>
    </row>
    <row r="1090" spans="1:18" x14ac:dyDescent="0.35">
      <c r="A1090">
        <v>46114.367810000003</v>
      </c>
      <c r="B1090">
        <v>41358.228089999997</v>
      </c>
      <c r="C1090">
        <v>1</v>
      </c>
      <c r="D1090">
        <v>684.53849949999994</v>
      </c>
      <c r="E1090">
        <v>0</v>
      </c>
      <c r="F1090">
        <v>0</v>
      </c>
      <c r="G1090">
        <v>3</v>
      </c>
      <c r="H1090">
        <v>0</v>
      </c>
      <c r="I1090">
        <v>24.71943709</v>
      </c>
      <c r="J1090">
        <v>1</v>
      </c>
      <c r="K1090" s="5">
        <v>94.012951990000005</v>
      </c>
      <c r="L1090">
        <f t="shared" si="120"/>
        <v>1.1149986336370632</v>
      </c>
      <c r="M1090">
        <f t="shared" si="121"/>
        <v>0</v>
      </c>
      <c r="N1090">
        <f t="shared" si="122"/>
        <v>215.46150050000006</v>
      </c>
      <c r="O1090" s="22">
        <v>0</v>
      </c>
      <c r="P1090">
        <f t="shared" si="123"/>
        <v>-8.797100885642414E-3</v>
      </c>
      <c r="Q1090">
        <f t="shared" ref="Q1090:Q1153" si="125">IF(K1090&lt;$V$13,$AD$13,IF(K1090&lt;$V$14,$AD$14,IF(K1090&lt;$V$15,$AD$15,IF(K1090&lt;$V$16,$AD$16,$AD$17))))</f>
        <v>-8.7036653585432347E-2</v>
      </c>
      <c r="R1090">
        <f t="shared" si="124"/>
        <v>-1.3815541801724358E-2</v>
      </c>
    </row>
    <row r="1091" spans="1:18" x14ac:dyDescent="0.35">
      <c r="A1091">
        <v>47054.752260000001</v>
      </c>
      <c r="B1091">
        <v>56099.00546</v>
      </c>
      <c r="C1091">
        <v>1</v>
      </c>
      <c r="D1091">
        <v>668.94310410000003</v>
      </c>
      <c r="E1091">
        <v>1</v>
      </c>
      <c r="F1091">
        <v>1</v>
      </c>
      <c r="G1091">
        <v>1</v>
      </c>
      <c r="H1091">
        <v>0</v>
      </c>
      <c r="I1091">
        <v>258.65440059999997</v>
      </c>
      <c r="J1091">
        <v>0</v>
      </c>
      <c r="K1091" s="5">
        <v>98.682063979999995</v>
      </c>
      <c r="L1091">
        <f t="shared" ref="L1091:L1154" si="126">A1091/B1091</f>
        <v>0.83878050732202769</v>
      </c>
      <c r="M1091">
        <f t="shared" ref="M1091:M1154" si="127">E1091+F1091</f>
        <v>2</v>
      </c>
      <c r="N1091">
        <f t="shared" ref="N1091:N1154" si="128">900-D1091</f>
        <v>231.05689589999997</v>
      </c>
      <c r="O1091" s="22">
        <v>1</v>
      </c>
      <c r="P1091">
        <f t="shared" ref="P1091:P1154" si="129">IF(D1091&lt;$V$4,$AD$4,IF(D1091&lt;$V$5,$AD$5,IF(D1091&lt;$V$6,$AD$6,IF(D1091&lt;$V$7,$AD$7,$AD$8))))</f>
        <v>-8.797100885642414E-3</v>
      </c>
      <c r="Q1091">
        <f t="shared" si="125"/>
        <v>-8.7036653585432347E-2</v>
      </c>
      <c r="R1091">
        <f t="shared" ref="R1091:R1154" si="130">IF(I1091&lt;$V$21,$AD$21,IF(I1091&lt;$V$22,$AD$22,IF(I1091&lt;$V$23,$AD$23,IF(I1091&lt;$V$24,$AD$24,$AD$25))))</f>
        <v>-1.5559842121176297E-2</v>
      </c>
    </row>
    <row r="1092" spans="1:18" x14ac:dyDescent="0.35">
      <c r="A1092">
        <v>48925.981110000001</v>
      </c>
      <c r="B1092">
        <v>39648.071510000002</v>
      </c>
      <c r="C1092">
        <v>1</v>
      </c>
      <c r="D1092">
        <v>635.50116100000002</v>
      </c>
      <c r="E1092">
        <v>0</v>
      </c>
      <c r="F1092">
        <v>0</v>
      </c>
      <c r="G1092">
        <v>0</v>
      </c>
      <c r="H1092">
        <v>0</v>
      </c>
      <c r="I1092">
        <v>248.5533015</v>
      </c>
      <c r="J1092">
        <v>2</v>
      </c>
      <c r="K1092" s="5">
        <v>71.507604720000003</v>
      </c>
      <c r="L1092">
        <f t="shared" si="126"/>
        <v>1.2340065795548198</v>
      </c>
      <c r="M1092">
        <f t="shared" si="127"/>
        <v>0</v>
      </c>
      <c r="N1092">
        <f t="shared" si="128"/>
        <v>264.49883899999998</v>
      </c>
      <c r="O1092" s="22">
        <v>0</v>
      </c>
      <c r="P1092">
        <f t="shared" si="129"/>
        <v>-8.797100885642414E-3</v>
      </c>
      <c r="Q1092">
        <f t="shared" si="125"/>
        <v>0.45939723473739119</v>
      </c>
      <c r="R1092">
        <f t="shared" si="130"/>
        <v>-1.5559842121176297E-2</v>
      </c>
    </row>
    <row r="1093" spans="1:18" x14ac:dyDescent="0.35">
      <c r="A1093">
        <v>49441.666449999997</v>
      </c>
      <c r="B1093">
        <v>48392.328509999999</v>
      </c>
      <c r="C1093">
        <v>1</v>
      </c>
      <c r="D1093">
        <v>598.23845789999996</v>
      </c>
      <c r="E1093">
        <v>0</v>
      </c>
      <c r="F1093">
        <v>0</v>
      </c>
      <c r="G1093">
        <v>1</v>
      </c>
      <c r="H1093">
        <v>0</v>
      </c>
      <c r="I1093">
        <v>56.528607059999999</v>
      </c>
      <c r="J1093">
        <v>1</v>
      </c>
      <c r="K1093" s="5">
        <v>115.3863355</v>
      </c>
      <c r="L1093">
        <f t="shared" si="126"/>
        <v>1.0216839729004394</v>
      </c>
      <c r="M1093">
        <f t="shared" si="127"/>
        <v>0</v>
      </c>
      <c r="N1093">
        <f t="shared" si="128"/>
        <v>301.76154210000004</v>
      </c>
      <c r="O1093" s="22">
        <v>0</v>
      </c>
      <c r="P1093">
        <f t="shared" si="129"/>
        <v>-0.34176655167778192</v>
      </c>
      <c r="Q1093">
        <f t="shared" si="125"/>
        <v>-0.32619350995114088</v>
      </c>
      <c r="R1093">
        <f t="shared" si="130"/>
        <v>-1.3815541801724358E-2</v>
      </c>
    </row>
    <row r="1094" spans="1:18" x14ac:dyDescent="0.35">
      <c r="A1094">
        <v>60914.443149999999</v>
      </c>
      <c r="B1094">
        <v>43139.285909999999</v>
      </c>
      <c r="C1094">
        <v>1</v>
      </c>
      <c r="D1094">
        <v>609.01455989999999</v>
      </c>
      <c r="E1094">
        <v>1</v>
      </c>
      <c r="F1094">
        <v>0</v>
      </c>
      <c r="G1094">
        <v>1</v>
      </c>
      <c r="H1094">
        <v>0</v>
      </c>
      <c r="I1094">
        <v>135.34172620000001</v>
      </c>
      <c r="J1094">
        <v>0</v>
      </c>
      <c r="K1094" s="5">
        <v>88.632602250000005</v>
      </c>
      <c r="L1094">
        <f t="shared" si="126"/>
        <v>1.4120410633843985</v>
      </c>
      <c r="M1094">
        <f t="shared" si="127"/>
        <v>1</v>
      </c>
      <c r="N1094">
        <f t="shared" si="128"/>
        <v>290.98544010000001</v>
      </c>
      <c r="O1094" s="22">
        <v>0</v>
      </c>
      <c r="P1094">
        <f t="shared" si="129"/>
        <v>-8.797100885642414E-3</v>
      </c>
      <c r="Q1094">
        <f t="shared" si="125"/>
        <v>0.20360252914997359</v>
      </c>
      <c r="R1094">
        <f t="shared" si="130"/>
        <v>-3.3158274482581987E-3</v>
      </c>
    </row>
    <row r="1095" spans="1:18" x14ac:dyDescent="0.35">
      <c r="A1095">
        <v>50779.188289999998</v>
      </c>
      <c r="B1095">
        <v>50221.094210000003</v>
      </c>
      <c r="C1095">
        <v>1</v>
      </c>
      <c r="D1095">
        <v>576.65952670000001</v>
      </c>
      <c r="E1095">
        <v>1</v>
      </c>
      <c r="F1095">
        <v>0</v>
      </c>
      <c r="G1095">
        <v>2</v>
      </c>
      <c r="H1095">
        <v>1</v>
      </c>
      <c r="I1095">
        <v>80.751399300000003</v>
      </c>
      <c r="J1095">
        <v>0</v>
      </c>
      <c r="K1095" s="5">
        <v>78.081121949999996</v>
      </c>
      <c r="L1095">
        <f t="shared" si="126"/>
        <v>1.0111127423402271</v>
      </c>
      <c r="M1095">
        <f t="shared" si="127"/>
        <v>1</v>
      </c>
      <c r="N1095">
        <f t="shared" si="128"/>
        <v>323.34047329999999</v>
      </c>
      <c r="O1095" s="22">
        <v>1</v>
      </c>
      <c r="P1095">
        <f t="shared" si="129"/>
        <v>-0.34176655167778192</v>
      </c>
      <c r="Q1095">
        <f t="shared" si="125"/>
        <v>0.45939723473739119</v>
      </c>
      <c r="R1095">
        <f t="shared" si="130"/>
        <v>-4.6681885592470503E-2</v>
      </c>
    </row>
    <row r="1096" spans="1:18" x14ac:dyDescent="0.35">
      <c r="A1096">
        <v>60989.601159999998</v>
      </c>
      <c r="B1096">
        <v>44736.051299999999</v>
      </c>
      <c r="C1096">
        <v>0</v>
      </c>
      <c r="D1096">
        <v>657.02847750000001</v>
      </c>
      <c r="E1096">
        <v>0</v>
      </c>
      <c r="F1096">
        <v>0</v>
      </c>
      <c r="G1096">
        <v>2</v>
      </c>
      <c r="H1096">
        <v>0</v>
      </c>
      <c r="I1096">
        <v>42.23668971</v>
      </c>
      <c r="J1096">
        <v>1</v>
      </c>
      <c r="K1096" s="5">
        <v>80.479845960000006</v>
      </c>
      <c r="L1096">
        <f t="shared" si="126"/>
        <v>1.3633210662917852</v>
      </c>
      <c r="M1096">
        <f t="shared" si="127"/>
        <v>0</v>
      </c>
      <c r="N1096">
        <f t="shared" si="128"/>
        <v>242.97152249999999</v>
      </c>
      <c r="O1096" s="22">
        <v>0</v>
      </c>
      <c r="P1096">
        <f t="shared" si="129"/>
        <v>-8.797100885642414E-3</v>
      </c>
      <c r="Q1096">
        <f t="shared" si="125"/>
        <v>0.20360252914997359</v>
      </c>
      <c r="R1096">
        <f t="shared" si="130"/>
        <v>-1.3815541801724358E-2</v>
      </c>
    </row>
    <row r="1097" spans="1:18" x14ac:dyDescent="0.35">
      <c r="A1097">
        <v>48789.251300000004</v>
      </c>
      <c r="B1097">
        <v>62773.914779999999</v>
      </c>
      <c r="C1097">
        <v>1</v>
      </c>
      <c r="D1097">
        <v>606.89306090000002</v>
      </c>
      <c r="E1097">
        <v>0</v>
      </c>
      <c r="F1097">
        <v>0</v>
      </c>
      <c r="G1097">
        <v>0</v>
      </c>
      <c r="H1097">
        <v>0</v>
      </c>
      <c r="I1097">
        <v>9.9170960400000006</v>
      </c>
      <c r="J1097">
        <v>0</v>
      </c>
      <c r="K1097" s="5">
        <v>85.497036980000004</v>
      </c>
      <c r="L1097">
        <f t="shared" si="126"/>
        <v>0.77722174044726677</v>
      </c>
      <c r="M1097">
        <f t="shared" si="127"/>
        <v>0</v>
      </c>
      <c r="N1097">
        <f t="shared" si="128"/>
        <v>293.10693909999998</v>
      </c>
      <c r="O1097" s="22">
        <v>0</v>
      </c>
      <c r="P1097">
        <f t="shared" si="129"/>
        <v>-8.797100885642414E-3</v>
      </c>
      <c r="Q1097">
        <f t="shared" si="125"/>
        <v>0.20360252914997359</v>
      </c>
      <c r="R1097">
        <f t="shared" si="130"/>
        <v>-1.3815541801724358E-2</v>
      </c>
    </row>
    <row r="1098" spans="1:18" x14ac:dyDescent="0.35">
      <c r="A1098">
        <v>51179.527849999999</v>
      </c>
      <c r="B1098">
        <v>60102.948620000003</v>
      </c>
      <c r="C1098">
        <v>1</v>
      </c>
      <c r="D1098">
        <v>625.23385089999999</v>
      </c>
      <c r="E1098">
        <v>1</v>
      </c>
      <c r="F1098">
        <v>0</v>
      </c>
      <c r="G1098">
        <v>3</v>
      </c>
      <c r="H1098">
        <v>1</v>
      </c>
      <c r="I1098">
        <v>94.983519389999998</v>
      </c>
      <c r="J1098">
        <v>2</v>
      </c>
      <c r="K1098" s="5">
        <v>88.036390760000003</v>
      </c>
      <c r="L1098">
        <f t="shared" si="126"/>
        <v>0.85153106503279563</v>
      </c>
      <c r="M1098">
        <f t="shared" si="127"/>
        <v>1</v>
      </c>
      <c r="N1098">
        <f t="shared" si="128"/>
        <v>274.76614910000001</v>
      </c>
      <c r="O1098" s="22">
        <v>0</v>
      </c>
      <c r="P1098">
        <f t="shared" si="129"/>
        <v>-8.797100885642414E-3</v>
      </c>
      <c r="Q1098">
        <f t="shared" si="125"/>
        <v>0.20360252914997359</v>
      </c>
      <c r="R1098">
        <f t="shared" si="130"/>
        <v>-4.6681885592470503E-2</v>
      </c>
    </row>
    <row r="1099" spans="1:18" x14ac:dyDescent="0.35">
      <c r="A1099">
        <v>20026.989730000001</v>
      </c>
      <c r="B1099">
        <v>19908.16732</v>
      </c>
      <c r="C1099">
        <v>0</v>
      </c>
      <c r="D1099">
        <v>643.62046599999996</v>
      </c>
      <c r="E1099">
        <v>1</v>
      </c>
      <c r="F1099">
        <v>0</v>
      </c>
      <c r="G1099">
        <v>1</v>
      </c>
      <c r="H1099">
        <v>1</v>
      </c>
      <c r="I1099">
        <v>281.97389329999999</v>
      </c>
      <c r="J1099">
        <v>1</v>
      </c>
      <c r="K1099" s="5">
        <v>115.684104</v>
      </c>
      <c r="L1099">
        <f t="shared" si="126"/>
        <v>1.0059685257859285</v>
      </c>
      <c r="M1099">
        <f t="shared" si="127"/>
        <v>1</v>
      </c>
      <c r="N1099">
        <f t="shared" si="128"/>
        <v>256.37953400000004</v>
      </c>
      <c r="O1099" s="22">
        <v>1</v>
      </c>
      <c r="P1099">
        <f t="shared" si="129"/>
        <v>-8.797100885642414E-3</v>
      </c>
      <c r="Q1099">
        <f t="shared" si="125"/>
        <v>-0.32619350995114088</v>
      </c>
      <c r="R1099">
        <f t="shared" si="130"/>
        <v>-1.5559842121176297E-2</v>
      </c>
    </row>
    <row r="1100" spans="1:18" x14ac:dyDescent="0.35">
      <c r="A1100">
        <v>63744.915119999998</v>
      </c>
      <c r="B1100">
        <v>47933.14286</v>
      </c>
      <c r="C1100">
        <v>0</v>
      </c>
      <c r="D1100">
        <v>702.19975959999999</v>
      </c>
      <c r="E1100">
        <v>1</v>
      </c>
      <c r="F1100">
        <v>1</v>
      </c>
      <c r="G1100">
        <v>2</v>
      </c>
      <c r="H1100">
        <v>0</v>
      </c>
      <c r="I1100">
        <v>267.12407280000002</v>
      </c>
      <c r="J1100">
        <v>0</v>
      </c>
      <c r="K1100" s="5">
        <v>87.71434318</v>
      </c>
      <c r="L1100">
        <f t="shared" si="126"/>
        <v>1.3298713857796054</v>
      </c>
      <c r="M1100">
        <f t="shared" si="127"/>
        <v>2</v>
      </c>
      <c r="N1100">
        <f t="shared" si="128"/>
        <v>197.80024040000001</v>
      </c>
      <c r="O1100" s="22">
        <v>0</v>
      </c>
      <c r="P1100">
        <f t="shared" si="129"/>
        <v>0.53061747949891069</v>
      </c>
      <c r="Q1100">
        <f t="shared" si="125"/>
        <v>0.20360252914997359</v>
      </c>
      <c r="R1100">
        <f t="shared" si="130"/>
        <v>-1.5559842121176297E-2</v>
      </c>
    </row>
    <row r="1101" spans="1:18" x14ac:dyDescent="0.35">
      <c r="A1101">
        <v>55197.327140000001</v>
      </c>
      <c r="B1101">
        <v>58258.971879999997</v>
      </c>
      <c r="C1101">
        <v>1</v>
      </c>
      <c r="D1101">
        <v>696.43952990000003</v>
      </c>
      <c r="E1101">
        <v>0</v>
      </c>
      <c r="F1101">
        <v>0</v>
      </c>
      <c r="G1101">
        <v>2</v>
      </c>
      <c r="H1101">
        <v>1</v>
      </c>
      <c r="I1101">
        <v>133.70868809999999</v>
      </c>
      <c r="J1101">
        <v>0</v>
      </c>
      <c r="K1101" s="5">
        <v>81.663267250000004</v>
      </c>
      <c r="L1101">
        <f t="shared" si="126"/>
        <v>0.94744766958287086</v>
      </c>
      <c r="M1101">
        <f t="shared" si="127"/>
        <v>0</v>
      </c>
      <c r="N1101">
        <f t="shared" si="128"/>
        <v>203.56047009999997</v>
      </c>
      <c r="O1101" s="22">
        <v>0</v>
      </c>
      <c r="P1101">
        <f t="shared" si="129"/>
        <v>-8.797100885642414E-3</v>
      </c>
      <c r="Q1101">
        <f t="shared" si="125"/>
        <v>0.20360252914997359</v>
      </c>
      <c r="R1101">
        <f t="shared" si="130"/>
        <v>-3.3158274482581987E-3</v>
      </c>
    </row>
    <row r="1102" spans="1:18" x14ac:dyDescent="0.35">
      <c r="A1102">
        <v>64970.15165</v>
      </c>
      <c r="B1102">
        <v>75057.303719999996</v>
      </c>
      <c r="C1102">
        <v>0</v>
      </c>
      <c r="D1102">
        <v>647.26457640000001</v>
      </c>
      <c r="E1102">
        <v>0</v>
      </c>
      <c r="F1102">
        <v>0</v>
      </c>
      <c r="G1102">
        <v>3</v>
      </c>
      <c r="H1102">
        <v>0</v>
      </c>
      <c r="I1102">
        <v>90.830230270000001</v>
      </c>
      <c r="J1102">
        <v>0</v>
      </c>
      <c r="K1102" s="5">
        <v>89.343482179999995</v>
      </c>
      <c r="L1102">
        <f t="shared" si="126"/>
        <v>0.86560732173873511</v>
      </c>
      <c r="M1102">
        <f t="shared" si="127"/>
        <v>0</v>
      </c>
      <c r="N1102">
        <f t="shared" si="128"/>
        <v>252.73542359999999</v>
      </c>
      <c r="O1102" s="22">
        <v>0</v>
      </c>
      <c r="P1102">
        <f t="shared" si="129"/>
        <v>-8.797100885642414E-3</v>
      </c>
      <c r="Q1102">
        <f t="shared" si="125"/>
        <v>0.20360252914997359</v>
      </c>
      <c r="R1102">
        <f t="shared" si="130"/>
        <v>-4.6681885592470503E-2</v>
      </c>
    </row>
    <row r="1103" spans="1:18" x14ac:dyDescent="0.35">
      <c r="A1103">
        <v>6556.1693269999996</v>
      </c>
      <c r="B1103">
        <v>5339.5432920000003</v>
      </c>
      <c r="C1103">
        <v>1</v>
      </c>
      <c r="D1103">
        <v>713.27517450000005</v>
      </c>
      <c r="E1103">
        <v>1</v>
      </c>
      <c r="F1103">
        <v>0</v>
      </c>
      <c r="G1103">
        <v>3</v>
      </c>
      <c r="H1103">
        <v>0</v>
      </c>
      <c r="I1103">
        <v>96.452211250000005</v>
      </c>
      <c r="J1103">
        <v>1</v>
      </c>
      <c r="K1103" s="5">
        <v>78.892443729999997</v>
      </c>
      <c r="L1103">
        <f t="shared" si="126"/>
        <v>1.2278520780649567</v>
      </c>
      <c r="M1103">
        <f t="shared" si="127"/>
        <v>1</v>
      </c>
      <c r="N1103">
        <f t="shared" si="128"/>
        <v>186.72482549999995</v>
      </c>
      <c r="O1103" s="22">
        <v>0</v>
      </c>
      <c r="P1103">
        <f t="shared" si="129"/>
        <v>0.53061747949891069</v>
      </c>
      <c r="Q1103">
        <f t="shared" si="125"/>
        <v>0.45939723473739119</v>
      </c>
      <c r="R1103">
        <f t="shared" si="130"/>
        <v>-4.6681885592470503E-2</v>
      </c>
    </row>
    <row r="1104" spans="1:18" x14ac:dyDescent="0.35">
      <c r="A1104">
        <v>81325.620569999999</v>
      </c>
      <c r="B1104">
        <v>84653.871960000004</v>
      </c>
      <c r="C1104">
        <v>1</v>
      </c>
      <c r="D1104">
        <v>549.38257450000003</v>
      </c>
      <c r="E1104">
        <v>0</v>
      </c>
      <c r="F1104">
        <v>0</v>
      </c>
      <c r="G1104">
        <v>3</v>
      </c>
      <c r="H1104">
        <v>0</v>
      </c>
      <c r="I1104">
        <v>213.66543050000001</v>
      </c>
      <c r="J1104">
        <v>1</v>
      </c>
      <c r="K1104" s="5">
        <v>94.290421710000004</v>
      </c>
      <c r="L1104">
        <f t="shared" si="126"/>
        <v>0.96068400283483024</v>
      </c>
      <c r="M1104">
        <f t="shared" si="127"/>
        <v>0</v>
      </c>
      <c r="N1104">
        <f t="shared" si="128"/>
        <v>350.61742549999997</v>
      </c>
      <c r="O1104" s="22">
        <v>1</v>
      </c>
      <c r="P1104">
        <f t="shared" si="129"/>
        <v>-0.34176655167778192</v>
      </c>
      <c r="Q1104">
        <f t="shared" si="125"/>
        <v>-8.7036653585432347E-2</v>
      </c>
      <c r="R1104">
        <f t="shared" si="130"/>
        <v>8.1564403801012528E-2</v>
      </c>
    </row>
    <row r="1105" spans="1:18" x14ac:dyDescent="0.35">
      <c r="A1105">
        <v>47906.155579999999</v>
      </c>
      <c r="B1105">
        <v>56937.737289999997</v>
      </c>
      <c r="C1105">
        <v>1</v>
      </c>
      <c r="D1105">
        <v>743.86102749999998</v>
      </c>
      <c r="E1105">
        <v>0</v>
      </c>
      <c r="F1105">
        <v>0</v>
      </c>
      <c r="G1105">
        <v>1</v>
      </c>
      <c r="H1105">
        <v>0</v>
      </c>
      <c r="I1105">
        <v>84.197921519999994</v>
      </c>
      <c r="J1105">
        <v>2</v>
      </c>
      <c r="K1105" s="5">
        <v>116.449066</v>
      </c>
      <c r="L1105">
        <f t="shared" si="126"/>
        <v>0.84137793070350519</v>
      </c>
      <c r="M1105">
        <f t="shared" si="127"/>
        <v>0</v>
      </c>
      <c r="N1105">
        <f t="shared" si="128"/>
        <v>156.13897250000002</v>
      </c>
      <c r="O1105" s="22">
        <v>0</v>
      </c>
      <c r="P1105">
        <f t="shared" si="129"/>
        <v>0.53061747949891069</v>
      </c>
      <c r="Q1105">
        <f t="shared" si="125"/>
        <v>-0.32619350995114088</v>
      </c>
      <c r="R1105">
        <f t="shared" si="130"/>
        <v>-4.6681885592470503E-2</v>
      </c>
    </row>
    <row r="1106" spans="1:18" x14ac:dyDescent="0.35">
      <c r="A1106">
        <v>66622.742249999996</v>
      </c>
      <c r="B1106">
        <v>77345.583780000001</v>
      </c>
      <c r="C1106">
        <v>0</v>
      </c>
      <c r="D1106">
        <v>684.62498570000002</v>
      </c>
      <c r="E1106">
        <v>0</v>
      </c>
      <c r="F1106">
        <v>0</v>
      </c>
      <c r="G1106">
        <v>1</v>
      </c>
      <c r="H1106">
        <v>1</v>
      </c>
      <c r="I1106">
        <v>248.82038230000001</v>
      </c>
      <c r="J1106">
        <v>0</v>
      </c>
      <c r="K1106" s="5">
        <v>107.3977719</v>
      </c>
      <c r="L1106">
        <f t="shared" si="126"/>
        <v>0.86136452779902972</v>
      </c>
      <c r="M1106">
        <f t="shared" si="127"/>
        <v>0</v>
      </c>
      <c r="N1106">
        <f t="shared" si="128"/>
        <v>215.37501429999998</v>
      </c>
      <c r="O1106" s="22">
        <v>1</v>
      </c>
      <c r="P1106">
        <f t="shared" si="129"/>
        <v>-8.797100885642414E-3</v>
      </c>
      <c r="Q1106">
        <f t="shared" si="125"/>
        <v>-0.11806901442064656</v>
      </c>
      <c r="R1106">
        <f t="shared" si="130"/>
        <v>-1.5559842121176297E-2</v>
      </c>
    </row>
    <row r="1107" spans="1:18" x14ac:dyDescent="0.35">
      <c r="A1107">
        <v>34401.411090000001</v>
      </c>
      <c r="B1107">
        <v>40655.422870000002</v>
      </c>
      <c r="C1107">
        <v>1</v>
      </c>
      <c r="D1107">
        <v>655.14016430000004</v>
      </c>
      <c r="E1107">
        <v>0</v>
      </c>
      <c r="F1107">
        <v>0</v>
      </c>
      <c r="G1107">
        <v>3</v>
      </c>
      <c r="H1107">
        <v>0</v>
      </c>
      <c r="I1107">
        <v>111.5368964</v>
      </c>
      <c r="J1107">
        <v>2</v>
      </c>
      <c r="K1107" s="5">
        <v>114.4738433</v>
      </c>
      <c r="L1107">
        <f t="shared" si="126"/>
        <v>0.84617029319808423</v>
      </c>
      <c r="M1107">
        <f t="shared" si="127"/>
        <v>0</v>
      </c>
      <c r="N1107">
        <f t="shared" si="128"/>
        <v>244.85983569999996</v>
      </c>
      <c r="O1107" s="22">
        <v>0</v>
      </c>
      <c r="P1107">
        <f t="shared" si="129"/>
        <v>-8.797100885642414E-3</v>
      </c>
      <c r="Q1107">
        <f t="shared" si="125"/>
        <v>-0.32619350995114088</v>
      </c>
      <c r="R1107">
        <f t="shared" si="130"/>
        <v>-4.6681885592470503E-2</v>
      </c>
    </row>
    <row r="1108" spans="1:18" x14ac:dyDescent="0.35">
      <c r="A1108">
        <v>59191.60858</v>
      </c>
      <c r="B1108">
        <v>72663.266789999994</v>
      </c>
      <c r="C1108">
        <v>0</v>
      </c>
      <c r="D1108">
        <v>605.43201599999998</v>
      </c>
      <c r="E1108">
        <v>0</v>
      </c>
      <c r="F1108">
        <v>1</v>
      </c>
      <c r="G1108">
        <v>3</v>
      </c>
      <c r="H1108">
        <v>0</v>
      </c>
      <c r="I1108">
        <v>25.842138940000002</v>
      </c>
      <c r="J1108">
        <v>0</v>
      </c>
      <c r="K1108" s="5">
        <v>118.8993263</v>
      </c>
      <c r="L1108">
        <f t="shared" si="126"/>
        <v>0.81460153382680034</v>
      </c>
      <c r="M1108">
        <f t="shared" si="127"/>
        <v>1</v>
      </c>
      <c r="N1108">
        <f t="shared" si="128"/>
        <v>294.56798400000002</v>
      </c>
      <c r="O1108" s="22">
        <v>0</v>
      </c>
      <c r="P1108">
        <f t="shared" si="129"/>
        <v>-8.797100885642414E-3</v>
      </c>
      <c r="Q1108">
        <f t="shared" si="125"/>
        <v>-0.32619350995114088</v>
      </c>
      <c r="R1108">
        <f t="shared" si="130"/>
        <v>-1.3815541801724358E-2</v>
      </c>
    </row>
    <row r="1109" spans="1:18" x14ac:dyDescent="0.35">
      <c r="A1109">
        <v>34198.76655</v>
      </c>
      <c r="B1109">
        <v>43179.679369999998</v>
      </c>
      <c r="C1109">
        <v>1</v>
      </c>
      <c r="D1109">
        <v>628.09663169999999</v>
      </c>
      <c r="E1109">
        <v>2</v>
      </c>
      <c r="F1109">
        <v>0</v>
      </c>
      <c r="G1109">
        <v>1</v>
      </c>
      <c r="H1109">
        <v>0</v>
      </c>
      <c r="I1109">
        <v>41.780334359999998</v>
      </c>
      <c r="J1109">
        <v>0</v>
      </c>
      <c r="K1109" s="5">
        <v>89.182883279999999</v>
      </c>
      <c r="L1109">
        <f t="shared" si="126"/>
        <v>0.79201066448307911</v>
      </c>
      <c r="M1109">
        <f t="shared" si="127"/>
        <v>2</v>
      </c>
      <c r="N1109">
        <f t="shared" si="128"/>
        <v>271.90336830000001</v>
      </c>
      <c r="O1109" s="22">
        <v>0</v>
      </c>
      <c r="P1109">
        <f t="shared" si="129"/>
        <v>-8.797100885642414E-3</v>
      </c>
      <c r="Q1109">
        <f t="shared" si="125"/>
        <v>0.20360252914997359</v>
      </c>
      <c r="R1109">
        <f t="shared" si="130"/>
        <v>-1.3815541801724358E-2</v>
      </c>
    </row>
    <row r="1110" spans="1:18" x14ac:dyDescent="0.35">
      <c r="A1110">
        <v>40643.46559</v>
      </c>
      <c r="B1110">
        <v>38339.496980000004</v>
      </c>
      <c r="C1110">
        <v>0</v>
      </c>
      <c r="D1110">
        <v>680.46754480000004</v>
      </c>
      <c r="E1110">
        <v>0</v>
      </c>
      <c r="F1110">
        <v>0</v>
      </c>
      <c r="G1110">
        <v>3</v>
      </c>
      <c r="H1110">
        <v>0</v>
      </c>
      <c r="I1110">
        <v>232.63322389999999</v>
      </c>
      <c r="J1110">
        <v>0</v>
      </c>
      <c r="K1110" s="5">
        <v>79.051659479999998</v>
      </c>
      <c r="L1110">
        <f t="shared" si="126"/>
        <v>1.0600938664167106</v>
      </c>
      <c r="M1110">
        <f t="shared" si="127"/>
        <v>0</v>
      </c>
      <c r="N1110">
        <f t="shared" si="128"/>
        <v>219.53245519999996</v>
      </c>
      <c r="O1110" s="22">
        <v>0</v>
      </c>
      <c r="P1110">
        <f t="shared" si="129"/>
        <v>-8.797100885642414E-3</v>
      </c>
      <c r="Q1110">
        <f t="shared" si="125"/>
        <v>0.45939723473739119</v>
      </c>
      <c r="R1110">
        <f t="shared" si="130"/>
        <v>8.1564403801012528E-2</v>
      </c>
    </row>
    <row r="1111" spans="1:18" x14ac:dyDescent="0.35">
      <c r="A1111">
        <v>78710.470310000004</v>
      </c>
      <c r="B1111">
        <v>81958.179350000006</v>
      </c>
      <c r="C1111">
        <v>1</v>
      </c>
      <c r="D1111">
        <v>681.60396920000005</v>
      </c>
      <c r="E1111">
        <v>0</v>
      </c>
      <c r="F1111">
        <v>0</v>
      </c>
      <c r="G1111">
        <v>1</v>
      </c>
      <c r="H1111">
        <v>0</v>
      </c>
      <c r="I1111">
        <v>232.6093004</v>
      </c>
      <c r="J1111">
        <v>1</v>
      </c>
      <c r="K1111" s="5">
        <v>102.6294777</v>
      </c>
      <c r="L1111">
        <f t="shared" si="126"/>
        <v>0.96037358240803816</v>
      </c>
      <c r="M1111">
        <f t="shared" si="127"/>
        <v>0</v>
      </c>
      <c r="N1111">
        <f t="shared" si="128"/>
        <v>218.39603079999995</v>
      </c>
      <c r="O1111" s="22">
        <v>0</v>
      </c>
      <c r="P1111">
        <f t="shared" si="129"/>
        <v>-8.797100885642414E-3</v>
      </c>
      <c r="Q1111">
        <f t="shared" si="125"/>
        <v>-0.11806901442064656</v>
      </c>
      <c r="R1111">
        <f t="shared" si="130"/>
        <v>8.1564403801012528E-2</v>
      </c>
    </row>
    <row r="1112" spans="1:18" x14ac:dyDescent="0.35">
      <c r="A1112">
        <v>47139.763989999999</v>
      </c>
      <c r="B1112">
        <v>55360.736859999997</v>
      </c>
      <c r="C1112">
        <v>1</v>
      </c>
      <c r="D1112">
        <v>683.41966849999994</v>
      </c>
      <c r="E1112">
        <v>0</v>
      </c>
      <c r="F1112">
        <v>0</v>
      </c>
      <c r="G1112">
        <v>2</v>
      </c>
      <c r="H1112">
        <v>0</v>
      </c>
      <c r="I1112">
        <v>122.7657949</v>
      </c>
      <c r="J1112">
        <v>1</v>
      </c>
      <c r="K1112" s="5">
        <v>103.46037490000001</v>
      </c>
      <c r="L1112">
        <f t="shared" si="126"/>
        <v>0.85150174408281898</v>
      </c>
      <c r="M1112">
        <f t="shared" si="127"/>
        <v>0</v>
      </c>
      <c r="N1112">
        <f t="shared" si="128"/>
        <v>216.58033150000006</v>
      </c>
      <c r="O1112" s="22">
        <v>0</v>
      </c>
      <c r="P1112">
        <f t="shared" si="129"/>
        <v>-8.797100885642414E-3</v>
      </c>
      <c r="Q1112">
        <f t="shared" si="125"/>
        <v>-0.11806901442064656</v>
      </c>
      <c r="R1112">
        <f t="shared" si="130"/>
        <v>-3.3158274482581987E-3</v>
      </c>
    </row>
    <row r="1113" spans="1:18" x14ac:dyDescent="0.35">
      <c r="A1113">
        <v>53261.4931</v>
      </c>
      <c r="B1113">
        <v>59561.469599999997</v>
      </c>
      <c r="C1113">
        <v>1</v>
      </c>
      <c r="D1113">
        <v>613.57516329999999</v>
      </c>
      <c r="E1113">
        <v>1</v>
      </c>
      <c r="F1113">
        <v>0</v>
      </c>
      <c r="G1113">
        <v>3</v>
      </c>
      <c r="H1113">
        <v>0</v>
      </c>
      <c r="I1113">
        <v>298.62020840000002</v>
      </c>
      <c r="J1113">
        <v>0</v>
      </c>
      <c r="K1113" s="5">
        <v>102.24409</v>
      </c>
      <c r="L1113">
        <f t="shared" si="126"/>
        <v>0.89422731604325634</v>
      </c>
      <c r="M1113">
        <f t="shared" si="127"/>
        <v>1</v>
      </c>
      <c r="N1113">
        <f t="shared" si="128"/>
        <v>286.42483670000001</v>
      </c>
      <c r="O1113" s="22">
        <v>0</v>
      </c>
      <c r="P1113">
        <f t="shared" si="129"/>
        <v>-8.797100885642414E-3</v>
      </c>
      <c r="Q1113">
        <f t="shared" si="125"/>
        <v>-0.11806901442064656</v>
      </c>
      <c r="R1113">
        <f t="shared" si="130"/>
        <v>-1.5559842121176297E-2</v>
      </c>
    </row>
    <row r="1114" spans="1:18" x14ac:dyDescent="0.35">
      <c r="A1114">
        <v>63051.015959999997</v>
      </c>
      <c r="B1114">
        <v>81796.848249999995</v>
      </c>
      <c r="C1114">
        <v>0</v>
      </c>
      <c r="D1114">
        <v>603.5076143</v>
      </c>
      <c r="E1114">
        <v>1</v>
      </c>
      <c r="F1114">
        <v>1</v>
      </c>
      <c r="G1114">
        <v>1</v>
      </c>
      <c r="H1114">
        <v>0</v>
      </c>
      <c r="I1114">
        <v>70.474986639999997</v>
      </c>
      <c r="J1114">
        <v>0</v>
      </c>
      <c r="K1114" s="5">
        <v>108.3723418</v>
      </c>
      <c r="L1114">
        <f t="shared" si="126"/>
        <v>0.77082451596782642</v>
      </c>
      <c r="M1114">
        <f t="shared" si="127"/>
        <v>2</v>
      </c>
      <c r="N1114">
        <f t="shared" si="128"/>
        <v>296.4923857</v>
      </c>
      <c r="O1114" s="22">
        <v>0</v>
      </c>
      <c r="P1114">
        <f t="shared" si="129"/>
        <v>-8.797100885642414E-3</v>
      </c>
      <c r="Q1114">
        <f t="shared" si="125"/>
        <v>-0.11806901442064656</v>
      </c>
      <c r="R1114">
        <f t="shared" si="130"/>
        <v>-4.6681885592470503E-2</v>
      </c>
    </row>
    <row r="1115" spans="1:18" x14ac:dyDescent="0.35">
      <c r="A1115">
        <v>57435.228320000002</v>
      </c>
      <c r="B1115">
        <v>40676.007230000003</v>
      </c>
      <c r="C1115">
        <v>1</v>
      </c>
      <c r="D1115">
        <v>659.76026220000006</v>
      </c>
      <c r="E1115">
        <v>0</v>
      </c>
      <c r="F1115">
        <v>0</v>
      </c>
      <c r="G1115">
        <v>3</v>
      </c>
      <c r="H1115">
        <v>0</v>
      </c>
      <c r="I1115">
        <v>63.699384299999998</v>
      </c>
      <c r="J1115">
        <v>1</v>
      </c>
      <c r="K1115" s="5">
        <v>80.109229979999995</v>
      </c>
      <c r="L1115">
        <f t="shared" si="126"/>
        <v>1.4120173594039358</v>
      </c>
      <c r="M1115">
        <f t="shared" si="127"/>
        <v>0</v>
      </c>
      <c r="N1115">
        <f t="shared" si="128"/>
        <v>240.23973779999994</v>
      </c>
      <c r="O1115" s="22">
        <v>0</v>
      </c>
      <c r="P1115">
        <f t="shared" si="129"/>
        <v>-8.797100885642414E-3</v>
      </c>
      <c r="Q1115">
        <f t="shared" si="125"/>
        <v>0.20360252914997359</v>
      </c>
      <c r="R1115">
        <f t="shared" si="130"/>
        <v>-4.6681885592470503E-2</v>
      </c>
    </row>
    <row r="1116" spans="1:18" x14ac:dyDescent="0.35">
      <c r="A1116">
        <v>52256.283580000003</v>
      </c>
      <c r="B1116">
        <v>47714.163710000001</v>
      </c>
      <c r="C1116">
        <v>0</v>
      </c>
      <c r="D1116">
        <v>688.49269790000005</v>
      </c>
      <c r="E1116">
        <v>1</v>
      </c>
      <c r="F1116">
        <v>0</v>
      </c>
      <c r="G1116">
        <v>0</v>
      </c>
      <c r="H1116">
        <v>0</v>
      </c>
      <c r="I1116">
        <v>160.98144149999999</v>
      </c>
      <c r="J1116">
        <v>1</v>
      </c>
      <c r="K1116" s="5">
        <v>70.653276969999993</v>
      </c>
      <c r="L1116">
        <f t="shared" si="126"/>
        <v>1.0951943724217064</v>
      </c>
      <c r="M1116">
        <f t="shared" si="127"/>
        <v>1</v>
      </c>
      <c r="N1116">
        <f t="shared" si="128"/>
        <v>211.50730209999995</v>
      </c>
      <c r="O1116" s="22">
        <v>0</v>
      </c>
      <c r="P1116">
        <f t="shared" si="129"/>
        <v>-8.797100885642414E-3</v>
      </c>
      <c r="Q1116">
        <f t="shared" si="125"/>
        <v>0.45939723473739119</v>
      </c>
      <c r="R1116">
        <f t="shared" si="130"/>
        <v>-3.3158274482581987E-3</v>
      </c>
    </row>
    <row r="1117" spans="1:18" x14ac:dyDescent="0.35">
      <c r="A1117">
        <v>55474.41504</v>
      </c>
      <c r="B1117">
        <v>48186.006419999998</v>
      </c>
      <c r="C1117">
        <v>0</v>
      </c>
      <c r="D1117">
        <v>650.1592425</v>
      </c>
      <c r="E1117">
        <v>0</v>
      </c>
      <c r="F1117">
        <v>0</v>
      </c>
      <c r="G1117">
        <v>3</v>
      </c>
      <c r="H1117">
        <v>0</v>
      </c>
      <c r="I1117">
        <v>169.2552967</v>
      </c>
      <c r="J1117">
        <v>0</v>
      </c>
      <c r="K1117" s="5">
        <v>95.028650040000002</v>
      </c>
      <c r="L1117">
        <f t="shared" si="126"/>
        <v>1.1512557101427456</v>
      </c>
      <c r="M1117">
        <f t="shared" si="127"/>
        <v>0</v>
      </c>
      <c r="N1117">
        <f t="shared" si="128"/>
        <v>249.8407575</v>
      </c>
      <c r="O1117" s="22">
        <v>0</v>
      </c>
      <c r="P1117">
        <f t="shared" si="129"/>
        <v>-8.797100885642414E-3</v>
      </c>
      <c r="Q1117">
        <f t="shared" si="125"/>
        <v>-8.7036653585432347E-2</v>
      </c>
      <c r="R1117">
        <f t="shared" si="130"/>
        <v>-3.3158274482581987E-3</v>
      </c>
    </row>
    <row r="1118" spans="1:18" x14ac:dyDescent="0.35">
      <c r="A1118">
        <v>86051.233779999995</v>
      </c>
      <c r="B1118">
        <v>73779.425170000002</v>
      </c>
      <c r="C1118">
        <v>1</v>
      </c>
      <c r="D1118">
        <v>724.0742123</v>
      </c>
      <c r="E1118">
        <v>0</v>
      </c>
      <c r="F1118">
        <v>1</v>
      </c>
      <c r="G1118">
        <v>1</v>
      </c>
      <c r="H1118">
        <v>0</v>
      </c>
      <c r="I1118">
        <v>129.27682329999999</v>
      </c>
      <c r="J1118">
        <v>0</v>
      </c>
      <c r="K1118" s="5">
        <v>77.354560770000006</v>
      </c>
      <c r="L1118">
        <f t="shared" si="126"/>
        <v>1.1663310412316674</v>
      </c>
      <c r="M1118">
        <f t="shared" si="127"/>
        <v>1</v>
      </c>
      <c r="N1118">
        <f t="shared" si="128"/>
        <v>175.9257877</v>
      </c>
      <c r="O1118" s="22">
        <v>0</v>
      </c>
      <c r="P1118">
        <f t="shared" si="129"/>
        <v>0.53061747949891069</v>
      </c>
      <c r="Q1118">
        <f t="shared" si="125"/>
        <v>0.45939723473739119</v>
      </c>
      <c r="R1118">
        <f t="shared" si="130"/>
        <v>-3.3158274482581987E-3</v>
      </c>
    </row>
    <row r="1119" spans="1:18" x14ac:dyDescent="0.35">
      <c r="A1119">
        <v>49135.71804</v>
      </c>
      <c r="B1119">
        <v>40955.499020000003</v>
      </c>
      <c r="C1119">
        <v>0</v>
      </c>
      <c r="D1119">
        <v>651.65687309999998</v>
      </c>
      <c r="E1119">
        <v>0</v>
      </c>
      <c r="F1119">
        <v>0</v>
      </c>
      <c r="G1119">
        <v>0</v>
      </c>
      <c r="H1119">
        <v>0</v>
      </c>
      <c r="I1119">
        <v>175.41464619999999</v>
      </c>
      <c r="J1119">
        <v>2</v>
      </c>
      <c r="K1119" s="5">
        <v>71.404444280000007</v>
      </c>
      <c r="L1119">
        <f t="shared" si="126"/>
        <v>1.1997343266652742</v>
      </c>
      <c r="M1119">
        <f t="shared" si="127"/>
        <v>0</v>
      </c>
      <c r="N1119">
        <f t="shared" si="128"/>
        <v>248.34312690000002</v>
      </c>
      <c r="O1119" s="22">
        <v>0</v>
      </c>
      <c r="P1119">
        <f t="shared" si="129"/>
        <v>-8.797100885642414E-3</v>
      </c>
      <c r="Q1119">
        <f t="shared" si="125"/>
        <v>0.45939723473739119</v>
      </c>
      <c r="R1119">
        <f t="shared" si="130"/>
        <v>-3.3158274482581987E-3</v>
      </c>
    </row>
    <row r="1120" spans="1:18" x14ac:dyDescent="0.35">
      <c r="A1120">
        <v>53016.485699999997</v>
      </c>
      <c r="B1120">
        <v>59668.692369999997</v>
      </c>
      <c r="C1120">
        <v>0</v>
      </c>
      <c r="D1120">
        <v>649.96456780000005</v>
      </c>
      <c r="E1120">
        <v>0</v>
      </c>
      <c r="F1120">
        <v>1</v>
      </c>
      <c r="G1120">
        <v>4</v>
      </c>
      <c r="H1120">
        <v>0</v>
      </c>
      <c r="I1120">
        <v>268.6628915</v>
      </c>
      <c r="J1120">
        <v>1</v>
      </c>
      <c r="K1120" s="5">
        <v>92.966864520000001</v>
      </c>
      <c r="L1120">
        <f t="shared" si="126"/>
        <v>0.88851428771473173</v>
      </c>
      <c r="M1120">
        <f t="shared" si="127"/>
        <v>1</v>
      </c>
      <c r="N1120">
        <f t="shared" si="128"/>
        <v>250.03543219999995</v>
      </c>
      <c r="O1120" s="22">
        <v>1</v>
      </c>
      <c r="P1120">
        <f t="shared" si="129"/>
        <v>-8.797100885642414E-3</v>
      </c>
      <c r="Q1120">
        <f t="shared" si="125"/>
        <v>-8.7036653585432347E-2</v>
      </c>
      <c r="R1120">
        <f t="shared" si="130"/>
        <v>-1.5559842121176297E-2</v>
      </c>
    </row>
    <row r="1121" spans="1:18" x14ac:dyDescent="0.35">
      <c r="A1121">
        <v>65759.81594</v>
      </c>
      <c r="B1121">
        <v>49376.131580000001</v>
      </c>
      <c r="C1121">
        <v>1</v>
      </c>
      <c r="D1121">
        <v>683.52799960000004</v>
      </c>
      <c r="E1121">
        <v>3</v>
      </c>
      <c r="F1121">
        <v>0</v>
      </c>
      <c r="G1121">
        <v>1</v>
      </c>
      <c r="H1121">
        <v>0</v>
      </c>
      <c r="I1121">
        <v>142.74465549999999</v>
      </c>
      <c r="J1121">
        <v>0</v>
      </c>
      <c r="K1121" s="5">
        <v>103.9531819</v>
      </c>
      <c r="L1121">
        <f t="shared" si="126"/>
        <v>1.33181385085737</v>
      </c>
      <c r="M1121">
        <f t="shared" si="127"/>
        <v>3</v>
      </c>
      <c r="N1121">
        <f t="shared" si="128"/>
        <v>216.47200039999996</v>
      </c>
      <c r="O1121" s="22">
        <v>1</v>
      </c>
      <c r="P1121">
        <f t="shared" si="129"/>
        <v>-8.797100885642414E-3</v>
      </c>
      <c r="Q1121">
        <f t="shared" si="125"/>
        <v>-0.11806901442064656</v>
      </c>
      <c r="R1121">
        <f t="shared" si="130"/>
        <v>-3.3158274482581987E-3</v>
      </c>
    </row>
    <row r="1122" spans="1:18" x14ac:dyDescent="0.35">
      <c r="A1122">
        <v>66582.888990000007</v>
      </c>
      <c r="B1122">
        <v>76235.097500000003</v>
      </c>
      <c r="C1122">
        <v>1</v>
      </c>
      <c r="D1122">
        <v>710.96150690000002</v>
      </c>
      <c r="E1122">
        <v>2</v>
      </c>
      <c r="F1122">
        <v>0</v>
      </c>
      <c r="G1122">
        <v>3</v>
      </c>
      <c r="H1122">
        <v>1</v>
      </c>
      <c r="I1122">
        <v>298.86843720000002</v>
      </c>
      <c r="J1122">
        <v>1</v>
      </c>
      <c r="K1122" s="5">
        <v>96.891276860000005</v>
      </c>
      <c r="L1122">
        <f t="shared" si="126"/>
        <v>0.87338891368244143</v>
      </c>
      <c r="M1122">
        <f t="shared" si="127"/>
        <v>2</v>
      </c>
      <c r="N1122">
        <f t="shared" si="128"/>
        <v>189.03849309999998</v>
      </c>
      <c r="O1122" s="22">
        <v>0</v>
      </c>
      <c r="P1122">
        <f t="shared" si="129"/>
        <v>0.53061747949891069</v>
      </c>
      <c r="Q1122">
        <f t="shared" si="125"/>
        <v>-8.7036653585432347E-2</v>
      </c>
      <c r="R1122">
        <f t="shared" si="130"/>
        <v>-1.5559842121176297E-2</v>
      </c>
    </row>
    <row r="1123" spans="1:18" x14ac:dyDescent="0.35">
      <c r="A1123">
        <v>67805.454580000005</v>
      </c>
      <c r="B1123">
        <v>75674.650869999998</v>
      </c>
      <c r="C1123">
        <v>1</v>
      </c>
      <c r="D1123">
        <v>582.537237</v>
      </c>
      <c r="E1123">
        <v>0</v>
      </c>
      <c r="F1123">
        <v>0</v>
      </c>
      <c r="G1123">
        <v>1</v>
      </c>
      <c r="H1123">
        <v>0</v>
      </c>
      <c r="I1123">
        <v>284.8038047</v>
      </c>
      <c r="J1123">
        <v>0</v>
      </c>
      <c r="K1123" s="5">
        <v>71.580726319999997</v>
      </c>
      <c r="L1123">
        <f t="shared" si="126"/>
        <v>0.89601278367946047</v>
      </c>
      <c r="M1123">
        <f t="shared" si="127"/>
        <v>0</v>
      </c>
      <c r="N1123">
        <f t="shared" si="128"/>
        <v>317.462763</v>
      </c>
      <c r="O1123" s="22">
        <v>0</v>
      </c>
      <c r="P1123">
        <f t="shared" si="129"/>
        <v>-0.34176655167778192</v>
      </c>
      <c r="Q1123">
        <f t="shared" si="125"/>
        <v>0.45939723473739119</v>
      </c>
      <c r="R1123">
        <f t="shared" si="130"/>
        <v>-1.5559842121176297E-2</v>
      </c>
    </row>
    <row r="1124" spans="1:18" x14ac:dyDescent="0.35">
      <c r="A1124">
        <v>59580.953329999997</v>
      </c>
      <c r="B1124">
        <v>50672.556920000003</v>
      </c>
      <c r="C1124">
        <v>1</v>
      </c>
      <c r="D1124">
        <v>594.09941460000005</v>
      </c>
      <c r="E1124">
        <v>1</v>
      </c>
      <c r="F1124">
        <v>0</v>
      </c>
      <c r="G1124">
        <v>3</v>
      </c>
      <c r="H1124">
        <v>0</v>
      </c>
      <c r="I1124">
        <v>213.48766699999999</v>
      </c>
      <c r="J1124">
        <v>5</v>
      </c>
      <c r="K1124" s="5">
        <v>79.712826669999998</v>
      </c>
      <c r="L1124">
        <f t="shared" si="126"/>
        <v>1.1758031753571119</v>
      </c>
      <c r="M1124">
        <f t="shared" si="127"/>
        <v>1</v>
      </c>
      <c r="N1124">
        <f t="shared" si="128"/>
        <v>305.90058539999995</v>
      </c>
      <c r="O1124" s="22">
        <v>0</v>
      </c>
      <c r="P1124">
        <f t="shared" si="129"/>
        <v>-0.34176655167778192</v>
      </c>
      <c r="Q1124">
        <f t="shared" si="125"/>
        <v>0.45939723473739119</v>
      </c>
      <c r="R1124">
        <f t="shared" si="130"/>
        <v>8.1564403801012528E-2</v>
      </c>
    </row>
    <row r="1125" spans="1:18" x14ac:dyDescent="0.35">
      <c r="A1125">
        <v>32854.926310000003</v>
      </c>
      <c r="B1125">
        <v>27982.549599999998</v>
      </c>
      <c r="C1125">
        <v>1</v>
      </c>
      <c r="D1125">
        <v>634.33692810000002</v>
      </c>
      <c r="E1125">
        <v>0</v>
      </c>
      <c r="F1125">
        <v>1</v>
      </c>
      <c r="G1125">
        <v>1</v>
      </c>
      <c r="H1125">
        <v>0</v>
      </c>
      <c r="I1125">
        <v>213.129277</v>
      </c>
      <c r="J1125">
        <v>0</v>
      </c>
      <c r="K1125" s="5">
        <v>91.473578950000004</v>
      </c>
      <c r="L1125">
        <f t="shared" si="126"/>
        <v>1.1741219717162585</v>
      </c>
      <c r="M1125">
        <f t="shared" si="127"/>
        <v>1</v>
      </c>
      <c r="N1125">
        <f t="shared" si="128"/>
        <v>265.66307189999998</v>
      </c>
      <c r="O1125" s="22">
        <v>0</v>
      </c>
      <c r="P1125">
        <f t="shared" si="129"/>
        <v>-8.797100885642414E-3</v>
      </c>
      <c r="Q1125">
        <f t="shared" si="125"/>
        <v>-8.7036653585432347E-2</v>
      </c>
      <c r="R1125">
        <f t="shared" si="130"/>
        <v>8.1564403801012528E-2</v>
      </c>
    </row>
    <row r="1126" spans="1:18" x14ac:dyDescent="0.35">
      <c r="A1126">
        <v>74501.472980000006</v>
      </c>
      <c r="B1126">
        <v>80261.655039999998</v>
      </c>
      <c r="C1126">
        <v>1</v>
      </c>
      <c r="D1126">
        <v>807.94708920000005</v>
      </c>
      <c r="E1126">
        <v>0</v>
      </c>
      <c r="F1126">
        <v>0</v>
      </c>
      <c r="G1126">
        <v>0</v>
      </c>
      <c r="H1126">
        <v>0</v>
      </c>
      <c r="I1126">
        <v>219.28374410000001</v>
      </c>
      <c r="J1126">
        <v>1</v>
      </c>
      <c r="K1126" s="5">
        <v>110.8158011</v>
      </c>
      <c r="L1126">
        <f t="shared" si="126"/>
        <v>0.92823245350311689</v>
      </c>
      <c r="M1126">
        <f t="shared" si="127"/>
        <v>0</v>
      </c>
      <c r="N1126">
        <f t="shared" si="128"/>
        <v>92.05291079999995</v>
      </c>
      <c r="O1126" s="22">
        <v>0</v>
      </c>
      <c r="P1126">
        <f t="shared" si="129"/>
        <v>0.20187392024935596</v>
      </c>
      <c r="Q1126">
        <f t="shared" si="125"/>
        <v>-0.32619350995114088</v>
      </c>
      <c r="R1126">
        <f t="shared" si="130"/>
        <v>8.1564403801012528E-2</v>
      </c>
    </row>
    <row r="1127" spans="1:18" x14ac:dyDescent="0.35">
      <c r="A1127">
        <v>32804.819100000001</v>
      </c>
      <c r="B1127">
        <v>37965.104520000001</v>
      </c>
      <c r="C1127">
        <v>0</v>
      </c>
      <c r="D1127">
        <v>636.9265719</v>
      </c>
      <c r="E1127">
        <v>1</v>
      </c>
      <c r="F1127">
        <v>0</v>
      </c>
      <c r="G1127">
        <v>1</v>
      </c>
      <c r="H1127">
        <v>0</v>
      </c>
      <c r="I1127">
        <v>259.25811470000002</v>
      </c>
      <c r="J1127">
        <v>0</v>
      </c>
      <c r="K1127" s="5">
        <v>84.780857119999993</v>
      </c>
      <c r="L1127">
        <f t="shared" si="126"/>
        <v>0.86407819798621743</v>
      </c>
      <c r="M1127">
        <f t="shared" si="127"/>
        <v>1</v>
      </c>
      <c r="N1127">
        <f t="shared" si="128"/>
        <v>263.0734281</v>
      </c>
      <c r="O1127" s="22">
        <v>0</v>
      </c>
      <c r="P1127">
        <f t="shared" si="129"/>
        <v>-8.797100885642414E-3</v>
      </c>
      <c r="Q1127">
        <f t="shared" si="125"/>
        <v>0.20360252914997359</v>
      </c>
      <c r="R1127">
        <f t="shared" si="130"/>
        <v>-1.5559842121176297E-2</v>
      </c>
    </row>
    <row r="1128" spans="1:18" x14ac:dyDescent="0.35">
      <c r="A1128">
        <v>54539.53198</v>
      </c>
      <c r="B1128">
        <v>66859.541459999993</v>
      </c>
      <c r="C1128">
        <v>1</v>
      </c>
      <c r="D1128">
        <v>643.91085280000004</v>
      </c>
      <c r="E1128">
        <v>0</v>
      </c>
      <c r="F1128">
        <v>2</v>
      </c>
      <c r="G1128">
        <v>1</v>
      </c>
      <c r="H1128">
        <v>0</v>
      </c>
      <c r="I1128">
        <v>250.04629439999999</v>
      </c>
      <c r="J1128">
        <v>1</v>
      </c>
      <c r="K1128" s="5">
        <v>112.7719128</v>
      </c>
      <c r="L1128">
        <f t="shared" si="126"/>
        <v>0.81573296479499979</v>
      </c>
      <c r="M1128">
        <f t="shared" si="127"/>
        <v>2</v>
      </c>
      <c r="N1128">
        <f t="shared" si="128"/>
        <v>256.08914719999996</v>
      </c>
      <c r="O1128" s="22">
        <v>0</v>
      </c>
      <c r="P1128">
        <f t="shared" si="129"/>
        <v>-8.797100885642414E-3</v>
      </c>
      <c r="Q1128">
        <f t="shared" si="125"/>
        <v>-0.32619350995114088</v>
      </c>
      <c r="R1128">
        <f t="shared" si="130"/>
        <v>-1.5559842121176297E-2</v>
      </c>
    </row>
    <row r="1129" spans="1:18" x14ac:dyDescent="0.35">
      <c r="A1129">
        <v>38685.862249999998</v>
      </c>
      <c r="B1129">
        <v>46859.555849999997</v>
      </c>
      <c r="C1129">
        <v>0</v>
      </c>
      <c r="D1129">
        <v>680.91759649999995</v>
      </c>
      <c r="E1129">
        <v>1</v>
      </c>
      <c r="F1129">
        <v>0</v>
      </c>
      <c r="G1129">
        <v>2</v>
      </c>
      <c r="H1129">
        <v>0</v>
      </c>
      <c r="I1129">
        <v>217.5184208</v>
      </c>
      <c r="J1129">
        <v>1</v>
      </c>
      <c r="K1129" s="5">
        <v>111.84622210000001</v>
      </c>
      <c r="L1129">
        <f t="shared" si="126"/>
        <v>0.82557039963920187</v>
      </c>
      <c r="M1129">
        <f t="shared" si="127"/>
        <v>1</v>
      </c>
      <c r="N1129">
        <f t="shared" si="128"/>
        <v>219.08240350000005</v>
      </c>
      <c r="O1129" s="22">
        <v>1</v>
      </c>
      <c r="P1129">
        <f t="shared" si="129"/>
        <v>-8.797100885642414E-3</v>
      </c>
      <c r="Q1129">
        <f t="shared" si="125"/>
        <v>-0.32619350995114088</v>
      </c>
      <c r="R1129">
        <f t="shared" si="130"/>
        <v>8.1564403801012528E-2</v>
      </c>
    </row>
    <row r="1130" spans="1:18" x14ac:dyDescent="0.35">
      <c r="A1130">
        <v>49037.924800000001</v>
      </c>
      <c r="B1130">
        <v>62716.063190000001</v>
      </c>
      <c r="C1130">
        <v>1</v>
      </c>
      <c r="D1130">
        <v>698.84644509999998</v>
      </c>
      <c r="E1130">
        <v>2</v>
      </c>
      <c r="F1130">
        <v>0</v>
      </c>
      <c r="G1130">
        <v>3</v>
      </c>
      <c r="H1130">
        <v>2</v>
      </c>
      <c r="I1130">
        <v>245.88353040000001</v>
      </c>
      <c r="J1130">
        <v>0</v>
      </c>
      <c r="K1130" s="5">
        <v>101.2435248</v>
      </c>
      <c r="L1130">
        <f t="shared" si="126"/>
        <v>0.78190374691469855</v>
      </c>
      <c r="M1130">
        <f t="shared" si="127"/>
        <v>2</v>
      </c>
      <c r="N1130">
        <f t="shared" si="128"/>
        <v>201.15355490000002</v>
      </c>
      <c r="O1130" s="22">
        <v>1</v>
      </c>
      <c r="P1130">
        <f t="shared" si="129"/>
        <v>-8.797100885642414E-3</v>
      </c>
      <c r="Q1130">
        <f t="shared" si="125"/>
        <v>-0.11806901442064656</v>
      </c>
      <c r="R1130">
        <f t="shared" si="130"/>
        <v>-1.5559842121176297E-2</v>
      </c>
    </row>
    <row r="1131" spans="1:18" x14ac:dyDescent="0.35">
      <c r="A1131">
        <v>54931.436150000001</v>
      </c>
      <c r="B1131">
        <v>57613.789660000002</v>
      </c>
      <c r="C1131">
        <v>1</v>
      </c>
      <c r="D1131">
        <v>658.48925580000002</v>
      </c>
      <c r="E1131">
        <v>0</v>
      </c>
      <c r="F1131">
        <v>1</v>
      </c>
      <c r="G1131">
        <v>4</v>
      </c>
      <c r="H1131">
        <v>1</v>
      </c>
      <c r="I1131">
        <v>132.45924679999999</v>
      </c>
      <c r="J1131">
        <v>2</v>
      </c>
      <c r="K1131" s="5">
        <v>112.2793775</v>
      </c>
      <c r="L1131">
        <f t="shared" si="126"/>
        <v>0.95344250871484848</v>
      </c>
      <c r="M1131">
        <f t="shared" si="127"/>
        <v>1</v>
      </c>
      <c r="N1131">
        <f t="shared" si="128"/>
        <v>241.51074419999998</v>
      </c>
      <c r="O1131" s="22">
        <v>0</v>
      </c>
      <c r="P1131">
        <f t="shared" si="129"/>
        <v>-8.797100885642414E-3</v>
      </c>
      <c r="Q1131">
        <f t="shared" si="125"/>
        <v>-0.32619350995114088</v>
      </c>
      <c r="R1131">
        <f t="shared" si="130"/>
        <v>-3.3158274482581987E-3</v>
      </c>
    </row>
    <row r="1132" spans="1:18" x14ac:dyDescent="0.35">
      <c r="A1132">
        <v>54820.358229999998</v>
      </c>
      <c r="B1132">
        <v>68261.944789999994</v>
      </c>
      <c r="C1132">
        <v>0</v>
      </c>
      <c r="D1132">
        <v>708.21737480000002</v>
      </c>
      <c r="E1132">
        <v>0</v>
      </c>
      <c r="F1132">
        <v>0</v>
      </c>
      <c r="G1132">
        <v>0</v>
      </c>
      <c r="H1132">
        <v>1</v>
      </c>
      <c r="I1132">
        <v>152.367997</v>
      </c>
      <c r="J1132">
        <v>1</v>
      </c>
      <c r="K1132" s="5">
        <v>102.7941579</v>
      </c>
      <c r="L1132">
        <f t="shared" si="126"/>
        <v>0.80308813935273182</v>
      </c>
      <c r="M1132">
        <f t="shared" si="127"/>
        <v>0</v>
      </c>
      <c r="N1132">
        <f t="shared" si="128"/>
        <v>191.78262519999998</v>
      </c>
      <c r="O1132" s="22">
        <v>0</v>
      </c>
      <c r="P1132">
        <f t="shared" si="129"/>
        <v>0.53061747949891069</v>
      </c>
      <c r="Q1132">
        <f t="shared" si="125"/>
        <v>-0.11806901442064656</v>
      </c>
      <c r="R1132">
        <f t="shared" si="130"/>
        <v>-3.3158274482581987E-3</v>
      </c>
    </row>
    <row r="1133" spans="1:18" x14ac:dyDescent="0.35">
      <c r="A1133">
        <v>56328.811309999997</v>
      </c>
      <c r="B1133">
        <v>66755.722890000005</v>
      </c>
      <c r="C1133">
        <v>0</v>
      </c>
      <c r="D1133">
        <v>590.30144080000002</v>
      </c>
      <c r="E1133">
        <v>0</v>
      </c>
      <c r="F1133">
        <v>0</v>
      </c>
      <c r="G1133">
        <v>1</v>
      </c>
      <c r="H1133">
        <v>0</v>
      </c>
      <c r="I1133">
        <v>269.09751069999999</v>
      </c>
      <c r="J1133">
        <v>0</v>
      </c>
      <c r="K1133" s="5">
        <v>79.455162459999997</v>
      </c>
      <c r="L1133">
        <f t="shared" si="126"/>
        <v>0.84380497838093282</v>
      </c>
      <c r="M1133">
        <f t="shared" si="127"/>
        <v>0</v>
      </c>
      <c r="N1133">
        <f t="shared" si="128"/>
        <v>309.69855919999998</v>
      </c>
      <c r="O1133" s="22">
        <v>0</v>
      </c>
      <c r="P1133">
        <f t="shared" si="129"/>
        <v>-0.34176655167778192</v>
      </c>
      <c r="Q1133">
        <f t="shared" si="125"/>
        <v>0.45939723473739119</v>
      </c>
      <c r="R1133">
        <f t="shared" si="130"/>
        <v>-1.5559842121176297E-2</v>
      </c>
    </row>
    <row r="1134" spans="1:18" x14ac:dyDescent="0.35">
      <c r="A1134">
        <v>74205.669039999993</v>
      </c>
      <c r="B1134">
        <v>91777.614100000006</v>
      </c>
      <c r="C1134">
        <v>1</v>
      </c>
      <c r="D1134">
        <v>611.69557880000002</v>
      </c>
      <c r="E1134">
        <v>1</v>
      </c>
      <c r="F1134">
        <v>0</v>
      </c>
      <c r="G1134">
        <v>2</v>
      </c>
      <c r="H1134">
        <v>0</v>
      </c>
      <c r="I1134">
        <v>32.944578139999997</v>
      </c>
      <c r="J1134">
        <v>0</v>
      </c>
      <c r="K1134" s="5">
        <v>70.583422720000002</v>
      </c>
      <c r="L1134">
        <f t="shared" si="126"/>
        <v>0.80853778742979976</v>
      </c>
      <c r="M1134">
        <f t="shared" si="127"/>
        <v>1</v>
      </c>
      <c r="N1134">
        <f t="shared" si="128"/>
        <v>288.30442119999998</v>
      </c>
      <c r="O1134" s="22">
        <v>0</v>
      </c>
      <c r="P1134">
        <f t="shared" si="129"/>
        <v>-8.797100885642414E-3</v>
      </c>
      <c r="Q1134">
        <f t="shared" si="125"/>
        <v>0.45939723473739119</v>
      </c>
      <c r="R1134">
        <f t="shared" si="130"/>
        <v>-1.3815541801724358E-2</v>
      </c>
    </row>
    <row r="1135" spans="1:18" x14ac:dyDescent="0.35">
      <c r="A1135">
        <v>56803.014519999997</v>
      </c>
      <c r="B1135">
        <v>40158.365769999997</v>
      </c>
      <c r="C1135">
        <v>1</v>
      </c>
      <c r="D1135">
        <v>708.1243475</v>
      </c>
      <c r="E1135">
        <v>1</v>
      </c>
      <c r="F1135">
        <v>1</v>
      </c>
      <c r="G1135">
        <v>0</v>
      </c>
      <c r="H1135">
        <v>0</v>
      </c>
      <c r="I1135">
        <v>234.10677580000001</v>
      </c>
      <c r="J1135">
        <v>0</v>
      </c>
      <c r="K1135" s="5">
        <v>99.80851801</v>
      </c>
      <c r="L1135">
        <f t="shared" si="126"/>
        <v>1.4144752514414882</v>
      </c>
      <c r="M1135">
        <f t="shared" si="127"/>
        <v>2</v>
      </c>
      <c r="N1135">
        <f t="shared" si="128"/>
        <v>191.8756525</v>
      </c>
      <c r="O1135" s="22">
        <v>0</v>
      </c>
      <c r="P1135">
        <f t="shared" si="129"/>
        <v>0.53061747949891069</v>
      </c>
      <c r="Q1135">
        <f t="shared" si="125"/>
        <v>-8.7036653585432347E-2</v>
      </c>
      <c r="R1135">
        <f t="shared" si="130"/>
        <v>8.1564403801012528E-2</v>
      </c>
    </row>
    <row r="1136" spans="1:18" x14ac:dyDescent="0.35">
      <c r="A1136">
        <v>46337.65047</v>
      </c>
      <c r="B1136">
        <v>59290.960460000002</v>
      </c>
      <c r="C1136">
        <v>1</v>
      </c>
      <c r="D1136">
        <v>650.54715569999996</v>
      </c>
      <c r="E1136">
        <v>0</v>
      </c>
      <c r="F1136">
        <v>0</v>
      </c>
      <c r="G1136">
        <v>1</v>
      </c>
      <c r="H1136">
        <v>0</v>
      </c>
      <c r="I1136">
        <v>203.41145309999999</v>
      </c>
      <c r="J1136">
        <v>2</v>
      </c>
      <c r="K1136" s="5">
        <v>80.275009260000004</v>
      </c>
      <c r="L1136">
        <f t="shared" si="126"/>
        <v>0.78152976626616111</v>
      </c>
      <c r="M1136">
        <f t="shared" si="127"/>
        <v>0</v>
      </c>
      <c r="N1136">
        <f t="shared" si="128"/>
        <v>249.45284430000004</v>
      </c>
      <c r="O1136" s="22">
        <v>0</v>
      </c>
      <c r="P1136">
        <f t="shared" si="129"/>
        <v>-8.797100885642414E-3</v>
      </c>
      <c r="Q1136">
        <f t="shared" si="125"/>
        <v>0.20360252914997359</v>
      </c>
      <c r="R1136">
        <f t="shared" si="130"/>
        <v>8.1564403801012528E-2</v>
      </c>
    </row>
    <row r="1137" spans="1:18" x14ac:dyDescent="0.35">
      <c r="A1137">
        <v>64461.307520000002</v>
      </c>
      <c r="B1137">
        <v>63437.539340000003</v>
      </c>
      <c r="C1137">
        <v>1</v>
      </c>
      <c r="D1137">
        <v>586.87746970000001</v>
      </c>
      <c r="E1137">
        <v>3</v>
      </c>
      <c r="F1137">
        <v>0</v>
      </c>
      <c r="G1137">
        <v>3</v>
      </c>
      <c r="H1137">
        <v>0</v>
      </c>
      <c r="I1137">
        <v>49.680659820000002</v>
      </c>
      <c r="J1137">
        <v>2</v>
      </c>
      <c r="K1137" s="5">
        <v>100.51801450000001</v>
      </c>
      <c r="L1137">
        <f t="shared" si="126"/>
        <v>1.0161382076078489</v>
      </c>
      <c r="M1137">
        <f t="shared" si="127"/>
        <v>3</v>
      </c>
      <c r="N1137">
        <f t="shared" si="128"/>
        <v>313.12253029999999</v>
      </c>
      <c r="O1137" s="22">
        <v>0</v>
      </c>
      <c r="P1137">
        <f t="shared" si="129"/>
        <v>-0.34176655167778192</v>
      </c>
      <c r="Q1137">
        <f t="shared" si="125"/>
        <v>-0.11806901442064656</v>
      </c>
      <c r="R1137">
        <f t="shared" si="130"/>
        <v>-1.3815541801724358E-2</v>
      </c>
    </row>
    <row r="1138" spans="1:18" x14ac:dyDescent="0.35">
      <c r="A1138">
        <v>67842.057329999996</v>
      </c>
      <c r="B1138">
        <v>79979.665819999995</v>
      </c>
      <c r="C1138">
        <v>1</v>
      </c>
      <c r="D1138">
        <v>583.87310339999999</v>
      </c>
      <c r="E1138">
        <v>1</v>
      </c>
      <c r="F1138">
        <v>1</v>
      </c>
      <c r="G1138">
        <v>3</v>
      </c>
      <c r="H1138">
        <v>0</v>
      </c>
      <c r="I1138">
        <v>128.66542250000001</v>
      </c>
      <c r="J1138">
        <v>1</v>
      </c>
      <c r="K1138" s="5">
        <v>80.890684419999999</v>
      </c>
      <c r="L1138">
        <f t="shared" si="126"/>
        <v>0.84824132027112287</v>
      </c>
      <c r="M1138">
        <f t="shared" si="127"/>
        <v>2</v>
      </c>
      <c r="N1138">
        <f t="shared" si="128"/>
        <v>316.12689660000001</v>
      </c>
      <c r="O1138" s="22">
        <v>0</v>
      </c>
      <c r="P1138">
        <f t="shared" si="129"/>
        <v>-0.34176655167778192</v>
      </c>
      <c r="Q1138">
        <f t="shared" si="125"/>
        <v>0.20360252914997359</v>
      </c>
      <c r="R1138">
        <f t="shared" si="130"/>
        <v>-3.3158274482581987E-3</v>
      </c>
    </row>
    <row r="1139" spans="1:18" x14ac:dyDescent="0.35">
      <c r="A1139">
        <v>31585.88277</v>
      </c>
      <c r="B1139">
        <v>24520.830580000002</v>
      </c>
      <c r="C1139">
        <v>0</v>
      </c>
      <c r="D1139">
        <v>609.45295969999995</v>
      </c>
      <c r="E1139">
        <v>1</v>
      </c>
      <c r="F1139">
        <v>0</v>
      </c>
      <c r="G1139">
        <v>1</v>
      </c>
      <c r="H1139">
        <v>0</v>
      </c>
      <c r="I1139">
        <v>220.09228870000001</v>
      </c>
      <c r="J1139">
        <v>0</v>
      </c>
      <c r="K1139" s="5">
        <v>76.368733480000003</v>
      </c>
      <c r="L1139">
        <f t="shared" si="126"/>
        <v>1.2881245056911934</v>
      </c>
      <c r="M1139">
        <f t="shared" si="127"/>
        <v>1</v>
      </c>
      <c r="N1139">
        <f t="shared" si="128"/>
        <v>290.54704030000005</v>
      </c>
      <c r="O1139" s="22">
        <v>0</v>
      </c>
      <c r="P1139">
        <f t="shared" si="129"/>
        <v>-8.797100885642414E-3</v>
      </c>
      <c r="Q1139">
        <f t="shared" si="125"/>
        <v>0.45939723473739119</v>
      </c>
      <c r="R1139">
        <f t="shared" si="130"/>
        <v>8.1564403801012528E-2</v>
      </c>
    </row>
    <row r="1140" spans="1:18" x14ac:dyDescent="0.35">
      <c r="A1140">
        <v>58961.001049999999</v>
      </c>
      <c r="B1140">
        <v>55279.750749999999</v>
      </c>
      <c r="C1140">
        <v>1</v>
      </c>
      <c r="D1140">
        <v>650.10627710000006</v>
      </c>
      <c r="E1140">
        <v>0</v>
      </c>
      <c r="F1140">
        <v>0</v>
      </c>
      <c r="G1140">
        <v>1</v>
      </c>
      <c r="H1140">
        <v>0</v>
      </c>
      <c r="I1140">
        <v>218.9746552</v>
      </c>
      <c r="J1140">
        <v>1</v>
      </c>
      <c r="K1140" s="5">
        <v>91.04837551</v>
      </c>
      <c r="L1140">
        <f t="shared" si="126"/>
        <v>1.0665931059756091</v>
      </c>
      <c r="M1140">
        <f t="shared" si="127"/>
        <v>0</v>
      </c>
      <c r="N1140">
        <f t="shared" si="128"/>
        <v>249.89372289999994</v>
      </c>
      <c r="O1140" s="22">
        <v>0</v>
      </c>
      <c r="P1140">
        <f t="shared" si="129"/>
        <v>-8.797100885642414E-3</v>
      </c>
      <c r="Q1140">
        <f t="shared" si="125"/>
        <v>-8.7036653585432347E-2</v>
      </c>
      <c r="R1140">
        <f t="shared" si="130"/>
        <v>8.1564403801012528E-2</v>
      </c>
    </row>
    <row r="1141" spans="1:18" x14ac:dyDescent="0.35">
      <c r="A1141">
        <v>60517.591130000001</v>
      </c>
      <c r="B1141">
        <v>52219.20104</v>
      </c>
      <c r="C1141">
        <v>1</v>
      </c>
      <c r="D1141">
        <v>673.36897850000003</v>
      </c>
      <c r="E1141">
        <v>0</v>
      </c>
      <c r="F1141">
        <v>1</v>
      </c>
      <c r="G1141">
        <v>2</v>
      </c>
      <c r="H1141">
        <v>1</v>
      </c>
      <c r="I1141">
        <v>209.1589836</v>
      </c>
      <c r="J1141">
        <v>3</v>
      </c>
      <c r="K1141" s="5">
        <v>107.4458734</v>
      </c>
      <c r="L1141">
        <f t="shared" si="126"/>
        <v>1.158914535740281</v>
      </c>
      <c r="M1141">
        <f t="shared" si="127"/>
        <v>1</v>
      </c>
      <c r="N1141">
        <f t="shared" si="128"/>
        <v>226.63102149999997</v>
      </c>
      <c r="O1141" s="22">
        <v>0</v>
      </c>
      <c r="P1141">
        <f t="shared" si="129"/>
        <v>-8.797100885642414E-3</v>
      </c>
      <c r="Q1141">
        <f t="shared" si="125"/>
        <v>-0.11806901442064656</v>
      </c>
      <c r="R1141">
        <f t="shared" si="130"/>
        <v>8.1564403801012528E-2</v>
      </c>
    </row>
    <row r="1142" spans="1:18" x14ac:dyDescent="0.35">
      <c r="A1142">
        <v>45536.547449999998</v>
      </c>
      <c r="B1142">
        <v>39844.263279999999</v>
      </c>
      <c r="C1142">
        <v>1</v>
      </c>
      <c r="D1142">
        <v>633.54700000000003</v>
      </c>
      <c r="E1142">
        <v>0</v>
      </c>
      <c r="F1142">
        <v>0</v>
      </c>
      <c r="G1142">
        <v>2</v>
      </c>
      <c r="H1142">
        <v>1</v>
      </c>
      <c r="I1142">
        <v>51.841736310000002</v>
      </c>
      <c r="J1142">
        <v>2</v>
      </c>
      <c r="K1142" s="5">
        <v>81.789028149999993</v>
      </c>
      <c r="L1142">
        <f t="shared" si="126"/>
        <v>1.142863330914121</v>
      </c>
      <c r="M1142">
        <f t="shared" si="127"/>
        <v>0</v>
      </c>
      <c r="N1142">
        <f t="shared" si="128"/>
        <v>266.45299999999997</v>
      </c>
      <c r="O1142" s="22">
        <v>0</v>
      </c>
      <c r="P1142">
        <f t="shared" si="129"/>
        <v>-8.797100885642414E-3</v>
      </c>
      <c r="Q1142">
        <f t="shared" si="125"/>
        <v>0.20360252914997359</v>
      </c>
      <c r="R1142">
        <f t="shared" si="130"/>
        <v>-1.3815541801724358E-2</v>
      </c>
    </row>
    <row r="1143" spans="1:18" x14ac:dyDescent="0.35">
      <c r="A1143">
        <v>70635.602199999994</v>
      </c>
      <c r="B1143">
        <v>54668.662499999999</v>
      </c>
      <c r="C1143">
        <v>1</v>
      </c>
      <c r="D1143">
        <v>669.24995950000005</v>
      </c>
      <c r="E1143">
        <v>0</v>
      </c>
      <c r="F1143">
        <v>1</v>
      </c>
      <c r="G1143">
        <v>0</v>
      </c>
      <c r="H1143">
        <v>0</v>
      </c>
      <c r="I1143">
        <v>234.60202889999999</v>
      </c>
      <c r="J1143">
        <v>1</v>
      </c>
      <c r="K1143" s="5">
        <v>111.9376877</v>
      </c>
      <c r="L1143">
        <f t="shared" si="126"/>
        <v>1.2920675021087262</v>
      </c>
      <c r="M1143">
        <f t="shared" si="127"/>
        <v>1</v>
      </c>
      <c r="N1143">
        <f t="shared" si="128"/>
        <v>230.75004049999995</v>
      </c>
      <c r="O1143" s="22">
        <v>0</v>
      </c>
      <c r="P1143">
        <f t="shared" si="129"/>
        <v>-8.797100885642414E-3</v>
      </c>
      <c r="Q1143">
        <f t="shared" si="125"/>
        <v>-0.32619350995114088</v>
      </c>
      <c r="R1143">
        <f t="shared" si="130"/>
        <v>8.1564403801012528E-2</v>
      </c>
    </row>
    <row r="1144" spans="1:18" x14ac:dyDescent="0.35">
      <c r="A1144">
        <v>47749.166190000004</v>
      </c>
      <c r="B1144">
        <v>56509.14703</v>
      </c>
      <c r="C1144">
        <v>1</v>
      </c>
      <c r="D1144">
        <v>628.14667569999995</v>
      </c>
      <c r="E1144">
        <v>0</v>
      </c>
      <c r="F1144">
        <v>0</v>
      </c>
      <c r="G1144">
        <v>4</v>
      </c>
      <c r="H1144">
        <v>1</v>
      </c>
      <c r="I1144">
        <v>44.827398340000002</v>
      </c>
      <c r="J1144">
        <v>0</v>
      </c>
      <c r="K1144" s="5">
        <v>114.63134100000001</v>
      </c>
      <c r="L1144">
        <f t="shared" si="126"/>
        <v>0.84498118799511468</v>
      </c>
      <c r="M1144">
        <f t="shared" si="127"/>
        <v>0</v>
      </c>
      <c r="N1144">
        <f t="shared" si="128"/>
        <v>271.85332430000005</v>
      </c>
      <c r="O1144" s="22">
        <v>0</v>
      </c>
      <c r="P1144">
        <f t="shared" si="129"/>
        <v>-8.797100885642414E-3</v>
      </c>
      <c r="Q1144">
        <f t="shared" si="125"/>
        <v>-0.32619350995114088</v>
      </c>
      <c r="R1144">
        <f t="shared" si="130"/>
        <v>-1.3815541801724358E-2</v>
      </c>
    </row>
    <row r="1145" spans="1:18" x14ac:dyDescent="0.35">
      <c r="A1145">
        <v>51883.646800000002</v>
      </c>
      <c r="B1145">
        <v>36606.267749999999</v>
      </c>
      <c r="C1145">
        <v>1</v>
      </c>
      <c r="D1145">
        <v>711.19601009999997</v>
      </c>
      <c r="E1145">
        <v>1</v>
      </c>
      <c r="F1145">
        <v>0</v>
      </c>
      <c r="G1145">
        <v>1</v>
      </c>
      <c r="H1145">
        <v>1</v>
      </c>
      <c r="I1145">
        <v>294.38714729999998</v>
      </c>
      <c r="J1145">
        <v>1</v>
      </c>
      <c r="K1145" s="5">
        <v>82.801861650000006</v>
      </c>
      <c r="L1145">
        <f t="shared" si="126"/>
        <v>1.4173432581091254</v>
      </c>
      <c r="M1145">
        <f t="shared" si="127"/>
        <v>1</v>
      </c>
      <c r="N1145">
        <f t="shared" si="128"/>
        <v>188.80398990000003</v>
      </c>
      <c r="O1145" s="22">
        <v>0</v>
      </c>
      <c r="P1145">
        <f t="shared" si="129"/>
        <v>0.53061747949891069</v>
      </c>
      <c r="Q1145">
        <f t="shared" si="125"/>
        <v>0.20360252914997359</v>
      </c>
      <c r="R1145">
        <f t="shared" si="130"/>
        <v>-1.5559842121176297E-2</v>
      </c>
    </row>
    <row r="1146" spans="1:18" x14ac:dyDescent="0.35">
      <c r="A1146">
        <v>47403.922639999997</v>
      </c>
      <c r="B1146">
        <v>42071.136550000003</v>
      </c>
      <c r="C1146">
        <v>1</v>
      </c>
      <c r="D1146">
        <v>777.59200469999996</v>
      </c>
      <c r="E1146">
        <v>0</v>
      </c>
      <c r="F1146">
        <v>0</v>
      </c>
      <c r="G1146">
        <v>4</v>
      </c>
      <c r="H1146">
        <v>1</v>
      </c>
      <c r="I1146">
        <v>51.580696959999997</v>
      </c>
      <c r="J1146">
        <v>2</v>
      </c>
      <c r="K1146" s="5">
        <v>82.966138520000001</v>
      </c>
      <c r="L1146">
        <f t="shared" si="126"/>
        <v>1.1267564065844091</v>
      </c>
      <c r="M1146">
        <f t="shared" si="127"/>
        <v>0</v>
      </c>
      <c r="N1146">
        <f t="shared" si="128"/>
        <v>122.40799530000004</v>
      </c>
      <c r="O1146" s="22">
        <v>0</v>
      </c>
      <c r="P1146">
        <f t="shared" si="129"/>
        <v>0.53061747949891069</v>
      </c>
      <c r="Q1146">
        <f t="shared" si="125"/>
        <v>0.20360252914997359</v>
      </c>
      <c r="R1146">
        <f t="shared" si="130"/>
        <v>-1.3815541801724358E-2</v>
      </c>
    </row>
    <row r="1147" spans="1:18" x14ac:dyDescent="0.35">
      <c r="A1147">
        <v>50233.685709999998</v>
      </c>
      <c r="B1147">
        <v>40420.35065</v>
      </c>
      <c r="C1147">
        <v>0</v>
      </c>
      <c r="D1147">
        <v>630.3693634</v>
      </c>
      <c r="E1147">
        <v>1</v>
      </c>
      <c r="F1147">
        <v>1</v>
      </c>
      <c r="G1147">
        <v>2</v>
      </c>
      <c r="H1147">
        <v>0</v>
      </c>
      <c r="I1147">
        <v>180.37767120000001</v>
      </c>
      <c r="J1147">
        <v>0</v>
      </c>
      <c r="K1147" s="5">
        <v>87.830838099999994</v>
      </c>
      <c r="L1147">
        <f t="shared" si="126"/>
        <v>1.242782036825304</v>
      </c>
      <c r="M1147">
        <f t="shared" si="127"/>
        <v>2</v>
      </c>
      <c r="N1147">
        <f t="shared" si="128"/>
        <v>269.6306366</v>
      </c>
      <c r="O1147" s="22">
        <v>0</v>
      </c>
      <c r="P1147">
        <f t="shared" si="129"/>
        <v>-8.797100885642414E-3</v>
      </c>
      <c r="Q1147">
        <f t="shared" si="125"/>
        <v>0.20360252914997359</v>
      </c>
      <c r="R1147">
        <f t="shared" si="130"/>
        <v>8.1564403801012528E-2</v>
      </c>
    </row>
    <row r="1148" spans="1:18" x14ac:dyDescent="0.35">
      <c r="A1148">
        <v>33555.873699999996</v>
      </c>
      <c r="B1148">
        <v>35348.541360000003</v>
      </c>
      <c r="C1148">
        <v>1</v>
      </c>
      <c r="D1148">
        <v>673.99664050000001</v>
      </c>
      <c r="E1148">
        <v>1</v>
      </c>
      <c r="F1148">
        <v>1</v>
      </c>
      <c r="G1148">
        <v>3</v>
      </c>
      <c r="H1148">
        <v>0</v>
      </c>
      <c r="I1148">
        <v>233.95069090000001</v>
      </c>
      <c r="J1148">
        <v>1</v>
      </c>
      <c r="K1148" s="5">
        <v>105.59739740000001</v>
      </c>
      <c r="L1148">
        <f t="shared" si="126"/>
        <v>0.94928595096066481</v>
      </c>
      <c r="M1148">
        <f t="shared" si="127"/>
        <v>2</v>
      </c>
      <c r="N1148">
        <f t="shared" si="128"/>
        <v>226.00335949999999</v>
      </c>
      <c r="O1148" s="22">
        <v>0</v>
      </c>
      <c r="P1148">
        <f t="shared" si="129"/>
        <v>-8.797100885642414E-3</v>
      </c>
      <c r="Q1148">
        <f t="shared" si="125"/>
        <v>-0.11806901442064656</v>
      </c>
      <c r="R1148">
        <f t="shared" si="130"/>
        <v>8.1564403801012528E-2</v>
      </c>
    </row>
    <row r="1149" spans="1:18" x14ac:dyDescent="0.35">
      <c r="A1149">
        <v>28399.23676</v>
      </c>
      <c r="B1149">
        <v>24211.810239999999</v>
      </c>
      <c r="C1149">
        <v>0</v>
      </c>
      <c r="D1149">
        <v>669.9205412</v>
      </c>
      <c r="E1149">
        <v>0</v>
      </c>
      <c r="F1149">
        <v>0</v>
      </c>
      <c r="G1149">
        <v>1</v>
      </c>
      <c r="H1149">
        <v>1</v>
      </c>
      <c r="I1149">
        <v>8.1705771390000006</v>
      </c>
      <c r="J1149">
        <v>2</v>
      </c>
      <c r="K1149" s="5">
        <v>76.141076229999996</v>
      </c>
      <c r="L1149">
        <f t="shared" si="126"/>
        <v>1.1729497496672929</v>
      </c>
      <c r="M1149">
        <f t="shared" si="127"/>
        <v>0</v>
      </c>
      <c r="N1149">
        <f t="shared" si="128"/>
        <v>230.0794588</v>
      </c>
      <c r="O1149" s="22">
        <v>0</v>
      </c>
      <c r="P1149">
        <f t="shared" si="129"/>
        <v>-8.797100885642414E-3</v>
      </c>
      <c r="Q1149">
        <f t="shared" si="125"/>
        <v>0.45939723473739119</v>
      </c>
      <c r="R1149">
        <f t="shared" si="130"/>
        <v>-1.3815541801724358E-2</v>
      </c>
    </row>
    <row r="1150" spans="1:18" x14ac:dyDescent="0.35">
      <c r="A1150">
        <v>73917.575949999999</v>
      </c>
      <c r="B1150">
        <v>63229.02592</v>
      </c>
      <c r="C1150">
        <v>1</v>
      </c>
      <c r="D1150">
        <v>656.93477129999997</v>
      </c>
      <c r="E1150">
        <v>0</v>
      </c>
      <c r="F1150">
        <v>1</v>
      </c>
      <c r="G1150">
        <v>6</v>
      </c>
      <c r="H1150">
        <v>0</v>
      </c>
      <c r="I1150">
        <v>217.6863913</v>
      </c>
      <c r="J1150">
        <v>0</v>
      </c>
      <c r="K1150" s="5">
        <v>109.71848439999999</v>
      </c>
      <c r="L1150">
        <f t="shared" si="126"/>
        <v>1.169044989614795</v>
      </c>
      <c r="M1150">
        <f t="shared" si="127"/>
        <v>1</v>
      </c>
      <c r="N1150">
        <f t="shared" si="128"/>
        <v>243.06522870000003</v>
      </c>
      <c r="O1150" s="22">
        <v>0</v>
      </c>
      <c r="P1150">
        <f t="shared" si="129"/>
        <v>-8.797100885642414E-3</v>
      </c>
      <c r="Q1150">
        <f t="shared" si="125"/>
        <v>-0.11806901442064656</v>
      </c>
      <c r="R1150">
        <f t="shared" si="130"/>
        <v>8.1564403801012528E-2</v>
      </c>
    </row>
    <row r="1151" spans="1:18" x14ac:dyDescent="0.35">
      <c r="A1151">
        <v>37295.57978</v>
      </c>
      <c r="B1151">
        <v>37034.618369999997</v>
      </c>
      <c r="C1151">
        <v>1</v>
      </c>
      <c r="D1151">
        <v>682.66254730000003</v>
      </c>
      <c r="E1151">
        <v>3</v>
      </c>
      <c r="F1151">
        <v>0</v>
      </c>
      <c r="G1151">
        <v>3</v>
      </c>
      <c r="H1151">
        <v>0</v>
      </c>
      <c r="I1151">
        <v>71.880173139999997</v>
      </c>
      <c r="J1151">
        <v>1</v>
      </c>
      <c r="K1151" s="5">
        <v>95.836892480000003</v>
      </c>
      <c r="L1151">
        <f t="shared" si="126"/>
        <v>1.0070464182293666</v>
      </c>
      <c r="M1151">
        <f t="shared" si="127"/>
        <v>3</v>
      </c>
      <c r="N1151">
        <f t="shared" si="128"/>
        <v>217.33745269999997</v>
      </c>
      <c r="O1151" s="22">
        <v>0</v>
      </c>
      <c r="P1151">
        <f t="shared" si="129"/>
        <v>-8.797100885642414E-3</v>
      </c>
      <c r="Q1151">
        <f t="shared" si="125"/>
        <v>-8.7036653585432347E-2</v>
      </c>
      <c r="R1151">
        <f t="shared" si="130"/>
        <v>-4.6681885592470503E-2</v>
      </c>
    </row>
    <row r="1152" spans="1:18" x14ac:dyDescent="0.35">
      <c r="A1152">
        <v>35129.114759999997</v>
      </c>
      <c r="B1152">
        <v>38347.413229999998</v>
      </c>
      <c r="C1152">
        <v>0</v>
      </c>
      <c r="D1152">
        <v>673.94105939999997</v>
      </c>
      <c r="E1152">
        <v>2</v>
      </c>
      <c r="F1152">
        <v>0</v>
      </c>
      <c r="G1152">
        <v>1</v>
      </c>
      <c r="H1152">
        <v>0</v>
      </c>
      <c r="I1152">
        <v>59.14596684</v>
      </c>
      <c r="J1152">
        <v>3</v>
      </c>
      <c r="K1152" s="5">
        <v>99.903891720000004</v>
      </c>
      <c r="L1152">
        <f t="shared" si="126"/>
        <v>0.9160752134518878</v>
      </c>
      <c r="M1152">
        <f t="shared" si="127"/>
        <v>2</v>
      </c>
      <c r="N1152">
        <f t="shared" si="128"/>
        <v>226.05894060000003</v>
      </c>
      <c r="O1152" s="22">
        <v>0</v>
      </c>
      <c r="P1152">
        <f t="shared" si="129"/>
        <v>-8.797100885642414E-3</v>
      </c>
      <c r="Q1152">
        <f t="shared" si="125"/>
        <v>-8.7036653585432347E-2</v>
      </c>
      <c r="R1152">
        <f t="shared" si="130"/>
        <v>-1.3815541801724358E-2</v>
      </c>
    </row>
    <row r="1153" spans="1:18" x14ac:dyDescent="0.35">
      <c r="A1153">
        <v>17699.148300000001</v>
      </c>
      <c r="B1153">
        <v>13677.59778</v>
      </c>
      <c r="C1153">
        <v>0</v>
      </c>
      <c r="D1153">
        <v>626.44732150000004</v>
      </c>
      <c r="E1153">
        <v>2</v>
      </c>
      <c r="F1153">
        <v>0</v>
      </c>
      <c r="G1153">
        <v>4</v>
      </c>
      <c r="H1153">
        <v>2</v>
      </c>
      <c r="I1153">
        <v>27.82317239</v>
      </c>
      <c r="J1153">
        <v>1</v>
      </c>
      <c r="K1153" s="5">
        <v>110.7109344</v>
      </c>
      <c r="L1153">
        <f t="shared" si="126"/>
        <v>1.2940246222096465</v>
      </c>
      <c r="M1153">
        <f t="shared" si="127"/>
        <v>2</v>
      </c>
      <c r="N1153">
        <f t="shared" si="128"/>
        <v>273.55267849999996</v>
      </c>
      <c r="O1153" s="22">
        <v>0</v>
      </c>
      <c r="P1153">
        <f t="shared" si="129"/>
        <v>-8.797100885642414E-3</v>
      </c>
      <c r="Q1153">
        <f t="shared" si="125"/>
        <v>-0.32619350995114088</v>
      </c>
      <c r="R1153">
        <f t="shared" si="130"/>
        <v>-1.3815541801724358E-2</v>
      </c>
    </row>
    <row r="1154" spans="1:18" x14ac:dyDescent="0.35">
      <c r="A1154">
        <v>40415.573779999999</v>
      </c>
      <c r="B1154">
        <v>32546.939279999999</v>
      </c>
      <c r="C1154">
        <v>1</v>
      </c>
      <c r="D1154">
        <v>715.82728859999997</v>
      </c>
      <c r="E1154">
        <v>0</v>
      </c>
      <c r="F1154">
        <v>0</v>
      </c>
      <c r="G1154">
        <v>1</v>
      </c>
      <c r="H1154">
        <v>0</v>
      </c>
      <c r="I1154">
        <v>62.215080139999998</v>
      </c>
      <c r="J1154">
        <v>1</v>
      </c>
      <c r="K1154" s="5">
        <v>75.033943899999997</v>
      </c>
      <c r="L1154">
        <f t="shared" si="126"/>
        <v>1.2417626564607644</v>
      </c>
      <c r="M1154">
        <f t="shared" si="127"/>
        <v>0</v>
      </c>
      <c r="N1154">
        <f t="shared" si="128"/>
        <v>184.17271140000003</v>
      </c>
      <c r="O1154" s="22">
        <v>0</v>
      </c>
      <c r="P1154">
        <f t="shared" si="129"/>
        <v>0.53061747949891069</v>
      </c>
      <c r="Q1154">
        <f t="shared" ref="Q1154:Q1217" si="131">IF(K1154&lt;$V$13,$AD$13,IF(K1154&lt;$V$14,$AD$14,IF(K1154&lt;$V$15,$AD$15,IF(K1154&lt;$V$16,$AD$16,$AD$17))))</f>
        <v>0.45939723473739119</v>
      </c>
      <c r="R1154">
        <f t="shared" si="130"/>
        <v>-4.6681885592470503E-2</v>
      </c>
    </row>
    <row r="1155" spans="1:18" x14ac:dyDescent="0.35">
      <c r="A1155">
        <v>30153.6531</v>
      </c>
      <c r="B1155">
        <v>25579.49007</v>
      </c>
      <c r="C1155">
        <v>0</v>
      </c>
      <c r="D1155">
        <v>660.08331239999995</v>
      </c>
      <c r="E1155">
        <v>1</v>
      </c>
      <c r="F1155">
        <v>1</v>
      </c>
      <c r="G1155">
        <v>1</v>
      </c>
      <c r="H1155">
        <v>2</v>
      </c>
      <c r="I1155">
        <v>185.3178446</v>
      </c>
      <c r="J1155">
        <v>0</v>
      </c>
      <c r="K1155" s="5">
        <v>113.29707860000001</v>
      </c>
      <c r="L1155">
        <f t="shared" ref="L1155:L1218" si="132">A1155/B1155</f>
        <v>1.1788215096345742</v>
      </c>
      <c r="M1155">
        <f t="shared" ref="M1155:M1218" si="133">E1155+F1155</f>
        <v>2</v>
      </c>
      <c r="N1155">
        <f t="shared" ref="N1155:N1218" si="134">900-D1155</f>
        <v>239.91668760000005</v>
      </c>
      <c r="O1155" s="22">
        <v>0</v>
      </c>
      <c r="P1155">
        <f t="shared" ref="P1155:P1218" si="135">IF(D1155&lt;$V$4,$AD$4,IF(D1155&lt;$V$5,$AD$5,IF(D1155&lt;$V$6,$AD$6,IF(D1155&lt;$V$7,$AD$7,$AD$8))))</f>
        <v>-8.797100885642414E-3</v>
      </c>
      <c r="Q1155">
        <f t="shared" si="131"/>
        <v>-0.32619350995114088</v>
      </c>
      <c r="R1155">
        <f t="shared" ref="R1155:R1218" si="136">IF(I1155&lt;$V$21,$AD$21,IF(I1155&lt;$V$22,$AD$22,IF(I1155&lt;$V$23,$AD$23,IF(I1155&lt;$V$24,$AD$24,$AD$25))))</f>
        <v>8.1564403801012528E-2</v>
      </c>
    </row>
    <row r="1156" spans="1:18" x14ac:dyDescent="0.35">
      <c r="A1156">
        <v>74630.227400000003</v>
      </c>
      <c r="B1156">
        <v>95843.789569999994</v>
      </c>
      <c r="C1156">
        <v>0</v>
      </c>
      <c r="D1156">
        <v>630.75997900000004</v>
      </c>
      <c r="E1156">
        <v>1</v>
      </c>
      <c r="F1156">
        <v>0</v>
      </c>
      <c r="G1156">
        <v>5</v>
      </c>
      <c r="H1156">
        <v>0</v>
      </c>
      <c r="I1156">
        <v>299.73379979999999</v>
      </c>
      <c r="J1156">
        <v>0</v>
      </c>
      <c r="K1156" s="5">
        <v>117.1529886</v>
      </c>
      <c r="L1156">
        <f t="shared" si="132"/>
        <v>0.77866523991618097</v>
      </c>
      <c r="M1156">
        <f t="shared" si="133"/>
        <v>1</v>
      </c>
      <c r="N1156">
        <f t="shared" si="134"/>
        <v>269.24002099999996</v>
      </c>
      <c r="O1156" s="22">
        <v>1</v>
      </c>
      <c r="P1156">
        <f t="shared" si="135"/>
        <v>-8.797100885642414E-3</v>
      </c>
      <c r="Q1156">
        <f t="shared" si="131"/>
        <v>-0.32619350995114088</v>
      </c>
      <c r="R1156">
        <f t="shared" si="136"/>
        <v>-1.5559842121176297E-2</v>
      </c>
    </row>
    <row r="1157" spans="1:18" x14ac:dyDescent="0.35">
      <c r="A1157">
        <v>65147.25634</v>
      </c>
      <c r="B1157">
        <v>61127.116869999998</v>
      </c>
      <c r="C1157">
        <v>0</v>
      </c>
      <c r="D1157">
        <v>772.16012620000004</v>
      </c>
      <c r="E1157">
        <v>0</v>
      </c>
      <c r="F1157">
        <v>0</v>
      </c>
      <c r="G1157">
        <v>4</v>
      </c>
      <c r="H1157">
        <v>1</v>
      </c>
      <c r="I1157">
        <v>172.8709662</v>
      </c>
      <c r="J1157">
        <v>1</v>
      </c>
      <c r="K1157" s="5">
        <v>104.29349569999999</v>
      </c>
      <c r="L1157">
        <f t="shared" si="132"/>
        <v>1.065766875256847</v>
      </c>
      <c r="M1157">
        <f t="shared" si="133"/>
        <v>0</v>
      </c>
      <c r="N1157">
        <f t="shared" si="134"/>
        <v>127.83987379999996</v>
      </c>
      <c r="O1157" s="22">
        <v>0</v>
      </c>
      <c r="P1157">
        <f t="shared" si="135"/>
        <v>0.53061747949891069</v>
      </c>
      <c r="Q1157">
        <f t="shared" si="131"/>
        <v>-0.11806901442064656</v>
      </c>
      <c r="R1157">
        <f t="shared" si="136"/>
        <v>-3.3158274482581987E-3</v>
      </c>
    </row>
    <row r="1158" spans="1:18" x14ac:dyDescent="0.35">
      <c r="A1158">
        <v>39677.74482</v>
      </c>
      <c r="B1158">
        <v>42034.366959999999</v>
      </c>
      <c r="C1158">
        <v>1</v>
      </c>
      <c r="D1158">
        <v>644.1893311</v>
      </c>
      <c r="E1158">
        <v>0</v>
      </c>
      <c r="F1158">
        <v>0</v>
      </c>
      <c r="G1158">
        <v>0</v>
      </c>
      <c r="H1158">
        <v>0</v>
      </c>
      <c r="I1158">
        <v>183.7950649</v>
      </c>
      <c r="J1158">
        <v>0</v>
      </c>
      <c r="K1158" s="5">
        <v>108.4376587</v>
      </c>
      <c r="L1158">
        <f t="shared" si="132"/>
        <v>0.94393582417352528</v>
      </c>
      <c r="M1158">
        <f t="shared" si="133"/>
        <v>0</v>
      </c>
      <c r="N1158">
        <f t="shared" si="134"/>
        <v>255.8106689</v>
      </c>
      <c r="O1158" s="22">
        <v>0</v>
      </c>
      <c r="P1158">
        <f t="shared" si="135"/>
        <v>-8.797100885642414E-3</v>
      </c>
      <c r="Q1158">
        <f t="shared" si="131"/>
        <v>-0.11806901442064656</v>
      </c>
      <c r="R1158">
        <f t="shared" si="136"/>
        <v>8.1564403801012528E-2</v>
      </c>
    </row>
    <row r="1159" spans="1:18" x14ac:dyDescent="0.35">
      <c r="A1159">
        <v>83786.537079999995</v>
      </c>
      <c r="B1159">
        <v>70793.397459999993</v>
      </c>
      <c r="C1159">
        <v>0</v>
      </c>
      <c r="D1159">
        <v>662.74719210000001</v>
      </c>
      <c r="E1159">
        <v>1</v>
      </c>
      <c r="F1159">
        <v>0</v>
      </c>
      <c r="G1159">
        <v>3</v>
      </c>
      <c r="H1159">
        <v>0</v>
      </c>
      <c r="I1159">
        <v>120.4661557</v>
      </c>
      <c r="J1159">
        <v>2</v>
      </c>
      <c r="K1159" s="5">
        <v>76.411606840000005</v>
      </c>
      <c r="L1159">
        <f t="shared" si="132"/>
        <v>1.1835360370625163</v>
      </c>
      <c r="M1159">
        <f t="shared" si="133"/>
        <v>1</v>
      </c>
      <c r="N1159">
        <f t="shared" si="134"/>
        <v>237.25280789999999</v>
      </c>
      <c r="O1159" s="22">
        <v>0</v>
      </c>
      <c r="P1159">
        <f t="shared" si="135"/>
        <v>-8.797100885642414E-3</v>
      </c>
      <c r="Q1159">
        <f t="shared" si="131"/>
        <v>0.45939723473739119</v>
      </c>
      <c r="R1159">
        <f t="shared" si="136"/>
        <v>-3.3158274482581987E-3</v>
      </c>
    </row>
    <row r="1160" spans="1:18" x14ac:dyDescent="0.35">
      <c r="A1160">
        <v>64726.482300000003</v>
      </c>
      <c r="B1160">
        <v>64355.96948</v>
      </c>
      <c r="C1160">
        <v>0</v>
      </c>
      <c r="D1160">
        <v>658.77201720000005</v>
      </c>
      <c r="E1160">
        <v>0</v>
      </c>
      <c r="F1160">
        <v>0</v>
      </c>
      <c r="G1160">
        <v>2</v>
      </c>
      <c r="H1160">
        <v>0</v>
      </c>
      <c r="I1160">
        <v>17.04171174</v>
      </c>
      <c r="J1160">
        <v>4</v>
      </c>
      <c r="K1160" s="5">
        <v>95.880486160000004</v>
      </c>
      <c r="L1160">
        <f t="shared" si="132"/>
        <v>1.0057572409054478</v>
      </c>
      <c r="M1160">
        <f t="shared" si="133"/>
        <v>0</v>
      </c>
      <c r="N1160">
        <f t="shared" si="134"/>
        <v>241.22798279999995</v>
      </c>
      <c r="O1160" s="22">
        <v>0</v>
      </c>
      <c r="P1160">
        <f t="shared" si="135"/>
        <v>-8.797100885642414E-3</v>
      </c>
      <c r="Q1160">
        <f t="shared" si="131"/>
        <v>-8.7036653585432347E-2</v>
      </c>
      <c r="R1160">
        <f t="shared" si="136"/>
        <v>-1.3815541801724358E-2</v>
      </c>
    </row>
    <row r="1161" spans="1:18" x14ac:dyDescent="0.35">
      <c r="A1161">
        <v>45127.52925</v>
      </c>
      <c r="B1161">
        <v>33596.159599999999</v>
      </c>
      <c r="C1161">
        <v>0</v>
      </c>
      <c r="D1161">
        <v>643.50526950000005</v>
      </c>
      <c r="E1161">
        <v>0</v>
      </c>
      <c r="F1161">
        <v>0</v>
      </c>
      <c r="G1161">
        <v>5</v>
      </c>
      <c r="H1161">
        <v>0</v>
      </c>
      <c r="I1161">
        <v>221.13721409999999</v>
      </c>
      <c r="J1161">
        <v>1</v>
      </c>
      <c r="K1161" s="5">
        <v>82.438299200000003</v>
      </c>
      <c r="L1161">
        <f t="shared" si="132"/>
        <v>1.3432347562130287</v>
      </c>
      <c r="M1161">
        <f t="shared" si="133"/>
        <v>0</v>
      </c>
      <c r="N1161">
        <f t="shared" si="134"/>
        <v>256.49473049999995</v>
      </c>
      <c r="O1161" s="22">
        <v>0</v>
      </c>
      <c r="P1161">
        <f t="shared" si="135"/>
        <v>-8.797100885642414E-3</v>
      </c>
      <c r="Q1161">
        <f t="shared" si="131"/>
        <v>0.20360252914997359</v>
      </c>
      <c r="R1161">
        <f t="shared" si="136"/>
        <v>8.1564403801012528E-2</v>
      </c>
    </row>
    <row r="1162" spans="1:18" x14ac:dyDescent="0.35">
      <c r="A1162">
        <v>12508.914280000001</v>
      </c>
      <c r="B1162">
        <v>9016.9919090000003</v>
      </c>
      <c r="C1162">
        <v>0</v>
      </c>
      <c r="D1162">
        <v>672.43323529999998</v>
      </c>
      <c r="E1162">
        <v>2</v>
      </c>
      <c r="F1162">
        <v>0</v>
      </c>
      <c r="G1162">
        <v>2</v>
      </c>
      <c r="H1162">
        <v>0</v>
      </c>
      <c r="I1162">
        <v>29.01128477</v>
      </c>
      <c r="J1162">
        <v>1</v>
      </c>
      <c r="K1162" s="5">
        <v>109.67162980000001</v>
      </c>
      <c r="L1162">
        <f t="shared" si="132"/>
        <v>1.3872602311547666</v>
      </c>
      <c r="M1162">
        <f t="shared" si="133"/>
        <v>2</v>
      </c>
      <c r="N1162">
        <f t="shared" si="134"/>
        <v>227.56676470000002</v>
      </c>
      <c r="O1162" s="22">
        <v>0</v>
      </c>
      <c r="P1162">
        <f t="shared" si="135"/>
        <v>-8.797100885642414E-3</v>
      </c>
      <c r="Q1162">
        <f t="shared" si="131"/>
        <v>-0.11806901442064656</v>
      </c>
      <c r="R1162">
        <f t="shared" si="136"/>
        <v>-1.3815541801724358E-2</v>
      </c>
    </row>
    <row r="1163" spans="1:18" x14ac:dyDescent="0.35">
      <c r="A1163">
        <v>84364.138590000002</v>
      </c>
      <c r="B1163">
        <v>82781.477140000003</v>
      </c>
      <c r="C1163">
        <v>0</v>
      </c>
      <c r="D1163">
        <v>607.75000450000005</v>
      </c>
      <c r="E1163">
        <v>1</v>
      </c>
      <c r="F1163">
        <v>0</v>
      </c>
      <c r="G1163">
        <v>4</v>
      </c>
      <c r="H1163">
        <v>0</v>
      </c>
      <c r="I1163">
        <v>217.39171400000001</v>
      </c>
      <c r="J1163">
        <v>1</v>
      </c>
      <c r="K1163" s="5">
        <v>109.68438399999999</v>
      </c>
      <c r="L1163">
        <f t="shared" si="132"/>
        <v>1.0191185456539198</v>
      </c>
      <c r="M1163">
        <f t="shared" si="133"/>
        <v>1</v>
      </c>
      <c r="N1163">
        <f t="shared" si="134"/>
        <v>292.24999549999995</v>
      </c>
      <c r="O1163" s="22">
        <v>0</v>
      </c>
      <c r="P1163">
        <f t="shared" si="135"/>
        <v>-8.797100885642414E-3</v>
      </c>
      <c r="Q1163">
        <f t="shared" si="131"/>
        <v>-0.11806901442064656</v>
      </c>
      <c r="R1163">
        <f t="shared" si="136"/>
        <v>8.1564403801012528E-2</v>
      </c>
    </row>
    <row r="1164" spans="1:18" x14ac:dyDescent="0.35">
      <c r="A1164">
        <v>29156.413</v>
      </c>
      <c r="B1164">
        <v>27383.574000000001</v>
      </c>
      <c r="C1164">
        <v>1</v>
      </c>
      <c r="D1164">
        <v>679.82716930000004</v>
      </c>
      <c r="E1164">
        <v>0</v>
      </c>
      <c r="F1164">
        <v>0</v>
      </c>
      <c r="G1164">
        <v>4</v>
      </c>
      <c r="H1164">
        <v>0</v>
      </c>
      <c r="I1164">
        <v>251.30716480000001</v>
      </c>
      <c r="J1164">
        <v>1</v>
      </c>
      <c r="K1164" s="5">
        <v>89.035503390000002</v>
      </c>
      <c r="L1164">
        <f t="shared" si="132"/>
        <v>1.064740964784217</v>
      </c>
      <c r="M1164">
        <f t="shared" si="133"/>
        <v>0</v>
      </c>
      <c r="N1164">
        <f t="shared" si="134"/>
        <v>220.17283069999996</v>
      </c>
      <c r="O1164" s="22">
        <v>0</v>
      </c>
      <c r="P1164">
        <f t="shared" si="135"/>
        <v>-8.797100885642414E-3</v>
      </c>
      <c r="Q1164">
        <f t="shared" si="131"/>
        <v>0.20360252914997359</v>
      </c>
      <c r="R1164">
        <f t="shared" si="136"/>
        <v>-1.5559842121176297E-2</v>
      </c>
    </row>
    <row r="1165" spans="1:18" x14ac:dyDescent="0.35">
      <c r="A1165">
        <v>25319.018800000002</v>
      </c>
      <c r="B1165">
        <v>19802.718390000002</v>
      </c>
      <c r="C1165">
        <v>1</v>
      </c>
      <c r="D1165">
        <v>562.08229859999994</v>
      </c>
      <c r="E1165">
        <v>0</v>
      </c>
      <c r="F1165">
        <v>0</v>
      </c>
      <c r="G1165">
        <v>5</v>
      </c>
      <c r="H1165">
        <v>0</v>
      </c>
      <c r="I1165">
        <v>71.762514870000004</v>
      </c>
      <c r="J1165">
        <v>2</v>
      </c>
      <c r="K1165" s="5">
        <v>105.6505446</v>
      </c>
      <c r="L1165">
        <f t="shared" si="132"/>
        <v>1.278562786247853</v>
      </c>
      <c r="M1165">
        <f t="shared" si="133"/>
        <v>0</v>
      </c>
      <c r="N1165">
        <f t="shared" si="134"/>
        <v>337.91770140000006</v>
      </c>
      <c r="O1165" s="22">
        <v>0</v>
      </c>
      <c r="P1165">
        <f t="shared" si="135"/>
        <v>-0.34176655167778192</v>
      </c>
      <c r="Q1165">
        <f t="shared" si="131"/>
        <v>-0.11806901442064656</v>
      </c>
      <c r="R1165">
        <f t="shared" si="136"/>
        <v>-4.6681885592470503E-2</v>
      </c>
    </row>
    <row r="1166" spans="1:18" x14ac:dyDescent="0.35">
      <c r="A1166">
        <v>65338.556479999999</v>
      </c>
      <c r="B1166">
        <v>72693.120420000007</v>
      </c>
      <c r="C1166">
        <v>1</v>
      </c>
      <c r="D1166">
        <v>585.09651240000005</v>
      </c>
      <c r="E1166">
        <v>2</v>
      </c>
      <c r="F1166">
        <v>0</v>
      </c>
      <c r="G1166">
        <v>2</v>
      </c>
      <c r="H1166">
        <v>0</v>
      </c>
      <c r="I1166">
        <v>234.07489559999999</v>
      </c>
      <c r="J1166">
        <v>1</v>
      </c>
      <c r="K1166" s="5">
        <v>96.037777039999995</v>
      </c>
      <c r="L1166">
        <f t="shared" si="132"/>
        <v>0.89882723567914757</v>
      </c>
      <c r="M1166">
        <f t="shared" si="133"/>
        <v>2</v>
      </c>
      <c r="N1166">
        <f t="shared" si="134"/>
        <v>314.90348759999995</v>
      </c>
      <c r="O1166" s="22">
        <v>1</v>
      </c>
      <c r="P1166">
        <f t="shared" si="135"/>
        <v>-0.34176655167778192</v>
      </c>
      <c r="Q1166">
        <f t="shared" si="131"/>
        <v>-8.7036653585432347E-2</v>
      </c>
      <c r="R1166">
        <f t="shared" si="136"/>
        <v>8.1564403801012528E-2</v>
      </c>
    </row>
    <row r="1167" spans="1:18" x14ac:dyDescent="0.35">
      <c r="A1167">
        <v>86596.286099999998</v>
      </c>
      <c r="B1167">
        <v>112206.4531</v>
      </c>
      <c r="C1167">
        <v>1</v>
      </c>
      <c r="D1167">
        <v>741.28622740000003</v>
      </c>
      <c r="E1167">
        <v>2</v>
      </c>
      <c r="F1167">
        <v>1</v>
      </c>
      <c r="G1167">
        <v>0</v>
      </c>
      <c r="H1167">
        <v>0</v>
      </c>
      <c r="I1167">
        <v>274.15603340000001</v>
      </c>
      <c r="J1167">
        <v>2</v>
      </c>
      <c r="K1167" s="5">
        <v>95.643707820000003</v>
      </c>
      <c r="L1167">
        <f t="shared" si="132"/>
        <v>0.77175851929678363</v>
      </c>
      <c r="M1167">
        <f t="shared" si="133"/>
        <v>3</v>
      </c>
      <c r="N1167">
        <f t="shared" si="134"/>
        <v>158.71377259999997</v>
      </c>
      <c r="O1167" s="22">
        <v>0</v>
      </c>
      <c r="P1167">
        <f t="shared" si="135"/>
        <v>0.53061747949891069</v>
      </c>
      <c r="Q1167">
        <f t="shared" si="131"/>
        <v>-8.7036653585432347E-2</v>
      </c>
      <c r="R1167">
        <f t="shared" si="136"/>
        <v>-1.5559842121176297E-2</v>
      </c>
    </row>
    <row r="1168" spans="1:18" x14ac:dyDescent="0.35">
      <c r="A1168">
        <v>70764.092279999997</v>
      </c>
      <c r="B1168">
        <v>66333.417490000007</v>
      </c>
      <c r="C1168">
        <v>1</v>
      </c>
      <c r="D1168">
        <v>587.19099870000002</v>
      </c>
      <c r="E1168">
        <v>0</v>
      </c>
      <c r="F1168">
        <v>0</v>
      </c>
      <c r="G1168">
        <v>0</v>
      </c>
      <c r="H1168">
        <v>0</v>
      </c>
      <c r="I1168">
        <v>169.91477309999999</v>
      </c>
      <c r="J1168">
        <v>2</v>
      </c>
      <c r="K1168" s="5">
        <v>103.39036350000001</v>
      </c>
      <c r="L1168">
        <f t="shared" si="132"/>
        <v>1.0667940075704365</v>
      </c>
      <c r="M1168">
        <f t="shared" si="133"/>
        <v>0</v>
      </c>
      <c r="N1168">
        <f t="shared" si="134"/>
        <v>312.80900129999998</v>
      </c>
      <c r="O1168" s="22">
        <v>0</v>
      </c>
      <c r="P1168">
        <f t="shared" si="135"/>
        <v>-0.34176655167778192</v>
      </c>
      <c r="Q1168">
        <f t="shared" si="131"/>
        <v>-0.11806901442064656</v>
      </c>
      <c r="R1168">
        <f t="shared" si="136"/>
        <v>-3.3158274482581987E-3</v>
      </c>
    </row>
    <row r="1169" spans="1:18" x14ac:dyDescent="0.35">
      <c r="A1169">
        <v>58458.6368</v>
      </c>
      <c r="B1169">
        <v>62827.553639999998</v>
      </c>
      <c r="C1169">
        <v>1</v>
      </c>
      <c r="D1169">
        <v>552.00205740000001</v>
      </c>
      <c r="E1169">
        <v>2</v>
      </c>
      <c r="F1169">
        <v>0</v>
      </c>
      <c r="G1169">
        <v>2</v>
      </c>
      <c r="H1169">
        <v>0</v>
      </c>
      <c r="I1169">
        <v>131.62405319999999</v>
      </c>
      <c r="J1169">
        <v>0</v>
      </c>
      <c r="K1169" s="5">
        <v>99.301167989999996</v>
      </c>
      <c r="L1169">
        <f t="shared" si="132"/>
        <v>0.93046177056274126</v>
      </c>
      <c r="M1169">
        <f t="shared" si="133"/>
        <v>2</v>
      </c>
      <c r="N1169">
        <f t="shared" si="134"/>
        <v>347.99794259999999</v>
      </c>
      <c r="O1169" s="22">
        <v>1</v>
      </c>
      <c r="P1169">
        <f t="shared" si="135"/>
        <v>-0.34176655167778192</v>
      </c>
      <c r="Q1169">
        <f t="shared" si="131"/>
        <v>-8.7036653585432347E-2</v>
      </c>
      <c r="R1169">
        <f t="shared" si="136"/>
        <v>-3.3158274482581987E-3</v>
      </c>
    </row>
    <row r="1170" spans="1:18" x14ac:dyDescent="0.35">
      <c r="A1170">
        <v>58921.315119999999</v>
      </c>
      <c r="B1170">
        <v>75288.805959999998</v>
      </c>
      <c r="C1170">
        <v>1</v>
      </c>
      <c r="D1170">
        <v>588.4291915</v>
      </c>
      <c r="E1170">
        <v>1</v>
      </c>
      <c r="F1170">
        <v>1</v>
      </c>
      <c r="G1170">
        <v>2</v>
      </c>
      <c r="H1170">
        <v>0</v>
      </c>
      <c r="I1170">
        <v>168.1405791</v>
      </c>
      <c r="J1170">
        <v>1</v>
      </c>
      <c r="K1170" s="5">
        <v>78.321442520000005</v>
      </c>
      <c r="L1170">
        <f t="shared" si="132"/>
        <v>0.78260392589177408</v>
      </c>
      <c r="M1170">
        <f t="shared" si="133"/>
        <v>2</v>
      </c>
      <c r="N1170">
        <f t="shared" si="134"/>
        <v>311.5708085</v>
      </c>
      <c r="O1170" s="22">
        <v>0</v>
      </c>
      <c r="P1170">
        <f t="shared" si="135"/>
        <v>-0.34176655167778192</v>
      </c>
      <c r="Q1170">
        <f t="shared" si="131"/>
        <v>0.45939723473739119</v>
      </c>
      <c r="R1170">
        <f t="shared" si="136"/>
        <v>-3.3158274482581987E-3</v>
      </c>
    </row>
    <row r="1171" spans="1:18" x14ac:dyDescent="0.35">
      <c r="A1171">
        <v>62801.233379999998</v>
      </c>
      <c r="B1171">
        <v>75293.716490000006</v>
      </c>
      <c r="C1171">
        <v>0</v>
      </c>
      <c r="D1171">
        <v>737.00286349999999</v>
      </c>
      <c r="E1171">
        <v>0</v>
      </c>
      <c r="F1171">
        <v>0</v>
      </c>
      <c r="G1171">
        <v>2</v>
      </c>
      <c r="H1171">
        <v>1</v>
      </c>
      <c r="I1171">
        <v>242.81667899999999</v>
      </c>
      <c r="J1171">
        <v>0</v>
      </c>
      <c r="K1171" s="5">
        <v>101.1166333</v>
      </c>
      <c r="L1171">
        <f t="shared" si="132"/>
        <v>0.83408332471330227</v>
      </c>
      <c r="M1171">
        <f t="shared" si="133"/>
        <v>0</v>
      </c>
      <c r="N1171">
        <f t="shared" si="134"/>
        <v>162.99713650000001</v>
      </c>
      <c r="O1171" s="22">
        <v>0</v>
      </c>
      <c r="P1171">
        <f t="shared" si="135"/>
        <v>0.53061747949891069</v>
      </c>
      <c r="Q1171">
        <f t="shared" si="131"/>
        <v>-0.11806901442064656</v>
      </c>
      <c r="R1171">
        <f t="shared" si="136"/>
        <v>-1.5559842121176297E-2</v>
      </c>
    </row>
    <row r="1172" spans="1:18" x14ac:dyDescent="0.35">
      <c r="A1172">
        <v>61383.928849999997</v>
      </c>
      <c r="B1172">
        <v>60041.54421</v>
      </c>
      <c r="C1172">
        <v>0</v>
      </c>
      <c r="D1172">
        <v>560.40691300000003</v>
      </c>
      <c r="E1172">
        <v>2</v>
      </c>
      <c r="F1172">
        <v>1</v>
      </c>
      <c r="G1172">
        <v>3</v>
      </c>
      <c r="H1172">
        <v>0</v>
      </c>
      <c r="I1172">
        <v>187.25984</v>
      </c>
      <c r="J1172">
        <v>2</v>
      </c>
      <c r="K1172" s="5">
        <v>91.460231890000003</v>
      </c>
      <c r="L1172">
        <f t="shared" si="132"/>
        <v>1.0223575968550194</v>
      </c>
      <c r="M1172">
        <f t="shared" si="133"/>
        <v>3</v>
      </c>
      <c r="N1172">
        <f t="shared" si="134"/>
        <v>339.59308699999997</v>
      </c>
      <c r="O1172" s="22">
        <v>0</v>
      </c>
      <c r="P1172">
        <f t="shared" si="135"/>
        <v>-0.34176655167778192</v>
      </c>
      <c r="Q1172">
        <f t="shared" si="131"/>
        <v>-8.7036653585432347E-2</v>
      </c>
      <c r="R1172">
        <f t="shared" si="136"/>
        <v>8.1564403801012528E-2</v>
      </c>
    </row>
    <row r="1173" spans="1:18" x14ac:dyDescent="0.35">
      <c r="A1173">
        <v>54217.871359999997</v>
      </c>
      <c r="B1173">
        <v>61943.575949999999</v>
      </c>
      <c r="C1173">
        <v>1</v>
      </c>
      <c r="D1173">
        <v>602.20929090000004</v>
      </c>
      <c r="E1173">
        <v>0</v>
      </c>
      <c r="F1173">
        <v>1</v>
      </c>
      <c r="G1173">
        <v>3</v>
      </c>
      <c r="H1173">
        <v>0</v>
      </c>
      <c r="I1173">
        <v>171.8760637</v>
      </c>
      <c r="J1173">
        <v>2</v>
      </c>
      <c r="K1173" s="5">
        <v>92.526903469999993</v>
      </c>
      <c r="L1173">
        <f t="shared" si="132"/>
        <v>0.87527835660898745</v>
      </c>
      <c r="M1173">
        <f t="shared" si="133"/>
        <v>1</v>
      </c>
      <c r="N1173">
        <f t="shared" si="134"/>
        <v>297.79070909999996</v>
      </c>
      <c r="O1173" s="22">
        <v>1</v>
      </c>
      <c r="P1173">
        <f t="shared" si="135"/>
        <v>-8.797100885642414E-3</v>
      </c>
      <c r="Q1173">
        <f t="shared" si="131"/>
        <v>-8.7036653585432347E-2</v>
      </c>
      <c r="R1173">
        <f t="shared" si="136"/>
        <v>-3.3158274482581987E-3</v>
      </c>
    </row>
    <row r="1174" spans="1:18" x14ac:dyDescent="0.35">
      <c r="A1174">
        <v>51563.016559999996</v>
      </c>
      <c r="B1174">
        <v>40058.329109999999</v>
      </c>
      <c r="C1174">
        <v>0</v>
      </c>
      <c r="D1174">
        <v>577.09037579999995</v>
      </c>
      <c r="E1174">
        <v>1</v>
      </c>
      <c r="F1174">
        <v>0</v>
      </c>
      <c r="G1174">
        <v>3</v>
      </c>
      <c r="H1174">
        <v>0</v>
      </c>
      <c r="I1174">
        <v>125.2302822</v>
      </c>
      <c r="J1174">
        <v>1</v>
      </c>
      <c r="K1174" s="5">
        <v>109.9016754</v>
      </c>
      <c r="L1174">
        <f t="shared" si="132"/>
        <v>1.2871983855943709</v>
      </c>
      <c r="M1174">
        <f t="shared" si="133"/>
        <v>1</v>
      </c>
      <c r="N1174">
        <f t="shared" si="134"/>
        <v>322.90962420000005</v>
      </c>
      <c r="O1174" s="22">
        <v>1</v>
      </c>
      <c r="P1174">
        <f t="shared" si="135"/>
        <v>-0.34176655167778192</v>
      </c>
      <c r="Q1174">
        <f t="shared" si="131"/>
        <v>-0.11806901442064656</v>
      </c>
      <c r="R1174">
        <f t="shared" si="136"/>
        <v>-3.3158274482581987E-3</v>
      </c>
    </row>
    <row r="1175" spans="1:18" x14ac:dyDescent="0.35">
      <c r="A1175">
        <v>49061.103080000001</v>
      </c>
      <c r="B1175">
        <v>49417.400179999997</v>
      </c>
      <c r="C1175">
        <v>1</v>
      </c>
      <c r="D1175">
        <v>636.29354009999997</v>
      </c>
      <c r="E1175">
        <v>0</v>
      </c>
      <c r="F1175">
        <v>0</v>
      </c>
      <c r="G1175">
        <v>0</v>
      </c>
      <c r="H1175">
        <v>0</v>
      </c>
      <c r="I1175">
        <v>13.598284120000001</v>
      </c>
      <c r="J1175">
        <v>1</v>
      </c>
      <c r="K1175" s="5">
        <v>107.58127589999999</v>
      </c>
      <c r="L1175">
        <f t="shared" si="132"/>
        <v>0.99279004766130541</v>
      </c>
      <c r="M1175">
        <f t="shared" si="133"/>
        <v>0</v>
      </c>
      <c r="N1175">
        <f t="shared" si="134"/>
        <v>263.70645990000003</v>
      </c>
      <c r="O1175" s="22">
        <v>0</v>
      </c>
      <c r="P1175">
        <f t="shared" si="135"/>
        <v>-8.797100885642414E-3</v>
      </c>
      <c r="Q1175">
        <f t="shared" si="131"/>
        <v>-0.11806901442064656</v>
      </c>
      <c r="R1175">
        <f t="shared" si="136"/>
        <v>-1.3815541801724358E-2</v>
      </c>
    </row>
    <row r="1176" spans="1:18" x14ac:dyDescent="0.35">
      <c r="A1176">
        <v>38690.531170000002</v>
      </c>
      <c r="B1176">
        <v>33561.566030000002</v>
      </c>
      <c r="C1176">
        <v>0</v>
      </c>
      <c r="D1176">
        <v>628.19895510000003</v>
      </c>
      <c r="E1176">
        <v>0</v>
      </c>
      <c r="F1176">
        <v>0</v>
      </c>
      <c r="G1176">
        <v>2</v>
      </c>
      <c r="H1176">
        <v>2</v>
      </c>
      <c r="I1176">
        <v>49.247268349999999</v>
      </c>
      <c r="J1176">
        <v>1</v>
      </c>
      <c r="K1176" s="5">
        <v>105.9224729</v>
      </c>
      <c r="L1176">
        <f t="shared" si="132"/>
        <v>1.1528225809074382</v>
      </c>
      <c r="M1176">
        <f t="shared" si="133"/>
        <v>0</v>
      </c>
      <c r="N1176">
        <f t="shared" si="134"/>
        <v>271.80104489999997</v>
      </c>
      <c r="O1176" s="22">
        <v>0</v>
      </c>
      <c r="P1176">
        <f t="shared" si="135"/>
        <v>-8.797100885642414E-3</v>
      </c>
      <c r="Q1176">
        <f t="shared" si="131"/>
        <v>-0.11806901442064656</v>
      </c>
      <c r="R1176">
        <f t="shared" si="136"/>
        <v>-1.3815541801724358E-2</v>
      </c>
    </row>
    <row r="1177" spans="1:18" x14ac:dyDescent="0.35">
      <c r="A1177">
        <v>45789.873850000004</v>
      </c>
      <c r="B1177">
        <v>36480.710659999997</v>
      </c>
      <c r="C1177">
        <v>0</v>
      </c>
      <c r="D1177">
        <v>625.96217469999999</v>
      </c>
      <c r="E1177">
        <v>0</v>
      </c>
      <c r="F1177">
        <v>0</v>
      </c>
      <c r="G1177">
        <v>2</v>
      </c>
      <c r="H1177">
        <v>0</v>
      </c>
      <c r="I1177">
        <v>156.57384819999999</v>
      </c>
      <c r="J1177">
        <v>1</v>
      </c>
      <c r="K1177" s="5">
        <v>111.8428299</v>
      </c>
      <c r="L1177">
        <f t="shared" si="132"/>
        <v>1.2551804233410184</v>
      </c>
      <c r="M1177">
        <f t="shared" si="133"/>
        <v>0</v>
      </c>
      <c r="N1177">
        <f t="shared" si="134"/>
        <v>274.03782530000001</v>
      </c>
      <c r="O1177" s="22">
        <v>0</v>
      </c>
      <c r="P1177">
        <f t="shared" si="135"/>
        <v>-8.797100885642414E-3</v>
      </c>
      <c r="Q1177">
        <f t="shared" si="131"/>
        <v>-0.32619350995114088</v>
      </c>
      <c r="R1177">
        <f t="shared" si="136"/>
        <v>-3.3158274482581987E-3</v>
      </c>
    </row>
    <row r="1178" spans="1:18" x14ac:dyDescent="0.35">
      <c r="A1178">
        <v>24605.647789999999</v>
      </c>
      <c r="B1178">
        <v>23517.30415</v>
      </c>
      <c r="C1178">
        <v>1</v>
      </c>
      <c r="D1178">
        <v>742.80669</v>
      </c>
      <c r="E1178">
        <v>1</v>
      </c>
      <c r="F1178">
        <v>0</v>
      </c>
      <c r="G1178">
        <v>4</v>
      </c>
      <c r="H1178">
        <v>1</v>
      </c>
      <c r="I1178">
        <v>195.87820719999999</v>
      </c>
      <c r="J1178">
        <v>0</v>
      </c>
      <c r="K1178" s="5">
        <v>79.941949570000006</v>
      </c>
      <c r="L1178">
        <f t="shared" si="132"/>
        <v>1.0462784183534914</v>
      </c>
      <c r="M1178">
        <f t="shared" si="133"/>
        <v>1</v>
      </c>
      <c r="N1178">
        <f t="shared" si="134"/>
        <v>157.19331</v>
      </c>
      <c r="O1178" s="22">
        <v>0</v>
      </c>
      <c r="P1178">
        <f t="shared" si="135"/>
        <v>0.53061747949891069</v>
      </c>
      <c r="Q1178">
        <f t="shared" si="131"/>
        <v>0.45939723473739119</v>
      </c>
      <c r="R1178">
        <f t="shared" si="136"/>
        <v>8.1564403801012528E-2</v>
      </c>
    </row>
    <row r="1179" spans="1:18" x14ac:dyDescent="0.35">
      <c r="A1179">
        <v>48524.905599999998</v>
      </c>
      <c r="B1179">
        <v>37781.915249999998</v>
      </c>
      <c r="C1179">
        <v>1</v>
      </c>
      <c r="D1179">
        <v>590.04623409999999</v>
      </c>
      <c r="E1179">
        <v>0</v>
      </c>
      <c r="F1179">
        <v>0</v>
      </c>
      <c r="G1179">
        <v>0</v>
      </c>
      <c r="H1179">
        <v>0</v>
      </c>
      <c r="I1179">
        <v>58.700159149999998</v>
      </c>
      <c r="J1179">
        <v>0</v>
      </c>
      <c r="K1179" s="5">
        <v>94.970140499999999</v>
      </c>
      <c r="L1179">
        <f t="shared" si="132"/>
        <v>1.2843421324439077</v>
      </c>
      <c r="M1179">
        <f t="shared" si="133"/>
        <v>0</v>
      </c>
      <c r="N1179">
        <f t="shared" si="134"/>
        <v>309.95376590000001</v>
      </c>
      <c r="O1179" s="22">
        <v>0</v>
      </c>
      <c r="P1179">
        <f t="shared" si="135"/>
        <v>-0.34176655167778192</v>
      </c>
      <c r="Q1179">
        <f t="shared" si="131"/>
        <v>-8.7036653585432347E-2</v>
      </c>
      <c r="R1179">
        <f t="shared" si="136"/>
        <v>-1.3815541801724358E-2</v>
      </c>
    </row>
    <row r="1180" spans="1:18" x14ac:dyDescent="0.35">
      <c r="A1180">
        <v>35171.133390000003</v>
      </c>
      <c r="B1180">
        <v>39370.252460000003</v>
      </c>
      <c r="C1180">
        <v>1</v>
      </c>
      <c r="D1180">
        <v>644.89061100000004</v>
      </c>
      <c r="E1180">
        <v>2</v>
      </c>
      <c r="F1180">
        <v>1</v>
      </c>
      <c r="G1180">
        <v>3</v>
      </c>
      <c r="H1180">
        <v>0</v>
      </c>
      <c r="I1180">
        <v>205.67465609999999</v>
      </c>
      <c r="J1180">
        <v>0</v>
      </c>
      <c r="K1180" s="5">
        <v>118.0255112</v>
      </c>
      <c r="L1180">
        <f t="shared" si="132"/>
        <v>0.89334284624498439</v>
      </c>
      <c r="M1180">
        <f t="shared" si="133"/>
        <v>3</v>
      </c>
      <c r="N1180">
        <f t="shared" si="134"/>
        <v>255.10938899999996</v>
      </c>
      <c r="O1180" s="22">
        <v>1</v>
      </c>
      <c r="P1180">
        <f t="shared" si="135"/>
        <v>-8.797100885642414E-3</v>
      </c>
      <c r="Q1180">
        <f t="shared" si="131"/>
        <v>-0.32619350995114088</v>
      </c>
      <c r="R1180">
        <f t="shared" si="136"/>
        <v>8.1564403801012528E-2</v>
      </c>
    </row>
    <row r="1181" spans="1:18" x14ac:dyDescent="0.35">
      <c r="A1181">
        <v>33446.160239999997</v>
      </c>
      <c r="B1181">
        <v>32567.998739999999</v>
      </c>
      <c r="C1181">
        <v>0</v>
      </c>
      <c r="D1181">
        <v>666.93006230000003</v>
      </c>
      <c r="E1181">
        <v>0</v>
      </c>
      <c r="F1181">
        <v>0</v>
      </c>
      <c r="G1181">
        <v>4</v>
      </c>
      <c r="H1181">
        <v>1</v>
      </c>
      <c r="I1181">
        <v>159.92349909999999</v>
      </c>
      <c r="J1181">
        <v>2</v>
      </c>
      <c r="K1181" s="5">
        <v>75.048289769999997</v>
      </c>
      <c r="L1181">
        <f t="shared" si="132"/>
        <v>1.0269639380365561</v>
      </c>
      <c r="M1181">
        <f t="shared" si="133"/>
        <v>0</v>
      </c>
      <c r="N1181">
        <f t="shared" si="134"/>
        <v>233.06993769999997</v>
      </c>
      <c r="O1181" s="22">
        <v>0</v>
      </c>
      <c r="P1181">
        <f t="shared" si="135"/>
        <v>-8.797100885642414E-3</v>
      </c>
      <c r="Q1181">
        <f t="shared" si="131"/>
        <v>0.45939723473739119</v>
      </c>
      <c r="R1181">
        <f t="shared" si="136"/>
        <v>-3.3158274482581987E-3</v>
      </c>
    </row>
    <row r="1182" spans="1:18" x14ac:dyDescent="0.35">
      <c r="A1182">
        <v>52698.412270000001</v>
      </c>
      <c r="B1182">
        <v>53683.175880000003</v>
      </c>
      <c r="C1182">
        <v>0</v>
      </c>
      <c r="D1182">
        <v>600.98953689999996</v>
      </c>
      <c r="E1182">
        <v>0</v>
      </c>
      <c r="F1182">
        <v>0</v>
      </c>
      <c r="G1182">
        <v>1</v>
      </c>
      <c r="H1182">
        <v>0</v>
      </c>
      <c r="I1182">
        <v>203.0529497</v>
      </c>
      <c r="J1182">
        <v>2</v>
      </c>
      <c r="K1182" s="5">
        <v>116.8485865</v>
      </c>
      <c r="L1182">
        <f t="shared" si="132"/>
        <v>0.98165601058698015</v>
      </c>
      <c r="M1182">
        <f t="shared" si="133"/>
        <v>0</v>
      </c>
      <c r="N1182">
        <f t="shared" si="134"/>
        <v>299.01046310000004</v>
      </c>
      <c r="O1182" s="22">
        <v>1</v>
      </c>
      <c r="P1182">
        <f t="shared" si="135"/>
        <v>-8.797100885642414E-3</v>
      </c>
      <c r="Q1182">
        <f t="shared" si="131"/>
        <v>-0.32619350995114088</v>
      </c>
      <c r="R1182">
        <f t="shared" si="136"/>
        <v>8.1564403801012528E-2</v>
      </c>
    </row>
    <row r="1183" spans="1:18" x14ac:dyDescent="0.35">
      <c r="A1183">
        <v>70880.034299999999</v>
      </c>
      <c r="B1183">
        <v>55841.102939999997</v>
      </c>
      <c r="C1183">
        <v>1</v>
      </c>
      <c r="D1183">
        <v>674.32949910000002</v>
      </c>
      <c r="E1183">
        <v>0</v>
      </c>
      <c r="F1183">
        <v>0</v>
      </c>
      <c r="G1183">
        <v>0</v>
      </c>
      <c r="H1183">
        <v>1</v>
      </c>
      <c r="I1183">
        <v>161.0051469</v>
      </c>
      <c r="J1183">
        <v>0</v>
      </c>
      <c r="K1183" s="5">
        <v>77.233800909999999</v>
      </c>
      <c r="L1183">
        <f t="shared" si="132"/>
        <v>1.269316517192703</v>
      </c>
      <c r="M1183">
        <f t="shared" si="133"/>
        <v>0</v>
      </c>
      <c r="N1183">
        <f t="shared" si="134"/>
        <v>225.67050089999998</v>
      </c>
      <c r="O1183" s="22">
        <v>0</v>
      </c>
      <c r="P1183">
        <f t="shared" si="135"/>
        <v>-8.797100885642414E-3</v>
      </c>
      <c r="Q1183">
        <f t="shared" si="131"/>
        <v>0.45939723473739119</v>
      </c>
      <c r="R1183">
        <f t="shared" si="136"/>
        <v>-3.3158274482581987E-3</v>
      </c>
    </row>
    <row r="1184" spans="1:18" x14ac:dyDescent="0.35">
      <c r="A1184">
        <v>63774.749089999998</v>
      </c>
      <c r="B1184">
        <v>49990.665930000003</v>
      </c>
      <c r="C1184">
        <v>1</v>
      </c>
      <c r="D1184">
        <v>630.00947529999996</v>
      </c>
      <c r="E1184">
        <v>0</v>
      </c>
      <c r="F1184">
        <v>0</v>
      </c>
      <c r="G1184">
        <v>4</v>
      </c>
      <c r="H1184">
        <v>0</v>
      </c>
      <c r="I1184">
        <v>131.80289880000001</v>
      </c>
      <c r="J1184">
        <v>0</v>
      </c>
      <c r="K1184" s="5">
        <v>72.048032430000006</v>
      </c>
      <c r="L1184">
        <f t="shared" si="132"/>
        <v>1.2757331374481251</v>
      </c>
      <c r="M1184">
        <f t="shared" si="133"/>
        <v>0</v>
      </c>
      <c r="N1184">
        <f t="shared" si="134"/>
        <v>269.99052470000004</v>
      </c>
      <c r="O1184" s="22">
        <v>0</v>
      </c>
      <c r="P1184">
        <f t="shared" si="135"/>
        <v>-8.797100885642414E-3</v>
      </c>
      <c r="Q1184">
        <f t="shared" si="131"/>
        <v>0.45939723473739119</v>
      </c>
      <c r="R1184">
        <f t="shared" si="136"/>
        <v>-3.3158274482581987E-3</v>
      </c>
    </row>
    <row r="1185" spans="1:18" x14ac:dyDescent="0.35">
      <c r="A1185">
        <v>26442.490949999999</v>
      </c>
      <c r="B1185">
        <v>27765.918079999999</v>
      </c>
      <c r="C1185">
        <v>1</v>
      </c>
      <c r="D1185">
        <v>668.71545330000004</v>
      </c>
      <c r="E1185">
        <v>0</v>
      </c>
      <c r="F1185">
        <v>0</v>
      </c>
      <c r="G1185">
        <v>7</v>
      </c>
      <c r="H1185">
        <v>1</v>
      </c>
      <c r="I1185">
        <v>98.423891470000001</v>
      </c>
      <c r="J1185">
        <v>1</v>
      </c>
      <c r="K1185" s="5">
        <v>79.665300239999993</v>
      </c>
      <c r="L1185">
        <f t="shared" si="132"/>
        <v>0.95233627333384396</v>
      </c>
      <c r="M1185">
        <f t="shared" si="133"/>
        <v>0</v>
      </c>
      <c r="N1185">
        <f t="shared" si="134"/>
        <v>231.28454669999996</v>
      </c>
      <c r="O1185" s="22">
        <v>0</v>
      </c>
      <c r="P1185">
        <f t="shared" si="135"/>
        <v>-8.797100885642414E-3</v>
      </c>
      <c r="Q1185">
        <f t="shared" si="131"/>
        <v>0.45939723473739119</v>
      </c>
      <c r="R1185">
        <f t="shared" si="136"/>
        <v>-4.6681885592470503E-2</v>
      </c>
    </row>
    <row r="1186" spans="1:18" x14ac:dyDescent="0.35">
      <c r="A1186">
        <v>35155.577949999999</v>
      </c>
      <c r="B1186">
        <v>45386.056750000003</v>
      </c>
      <c r="C1186">
        <v>1</v>
      </c>
      <c r="D1186">
        <v>644.60003740000002</v>
      </c>
      <c r="E1186">
        <v>3</v>
      </c>
      <c r="F1186">
        <v>2</v>
      </c>
      <c r="G1186">
        <v>0</v>
      </c>
      <c r="H1186">
        <v>0</v>
      </c>
      <c r="I1186">
        <v>54.831800360000003</v>
      </c>
      <c r="J1186">
        <v>2</v>
      </c>
      <c r="K1186" s="5">
        <v>92.549678760000006</v>
      </c>
      <c r="L1186">
        <f t="shared" si="132"/>
        <v>0.77458982928716313</v>
      </c>
      <c r="M1186">
        <f t="shared" si="133"/>
        <v>5</v>
      </c>
      <c r="N1186">
        <f t="shared" si="134"/>
        <v>255.39996259999998</v>
      </c>
      <c r="O1186" s="22">
        <v>1</v>
      </c>
      <c r="P1186">
        <f t="shared" si="135"/>
        <v>-8.797100885642414E-3</v>
      </c>
      <c r="Q1186">
        <f t="shared" si="131"/>
        <v>-8.7036653585432347E-2</v>
      </c>
      <c r="R1186">
        <f t="shared" si="136"/>
        <v>-1.3815541801724358E-2</v>
      </c>
    </row>
    <row r="1187" spans="1:18" x14ac:dyDescent="0.35">
      <c r="A1187">
        <v>64111.567819999997</v>
      </c>
      <c r="B1187">
        <v>48580.56295</v>
      </c>
      <c r="C1187">
        <v>0</v>
      </c>
      <c r="D1187">
        <v>547.47343869999997</v>
      </c>
      <c r="E1187">
        <v>1</v>
      </c>
      <c r="F1187">
        <v>0</v>
      </c>
      <c r="G1187">
        <v>3</v>
      </c>
      <c r="H1187">
        <v>0</v>
      </c>
      <c r="I1187">
        <v>31.334805459999998</v>
      </c>
      <c r="J1187">
        <v>0</v>
      </c>
      <c r="K1187" s="5">
        <v>83.553717919999997</v>
      </c>
      <c r="L1187">
        <f t="shared" si="132"/>
        <v>1.3196958603790736</v>
      </c>
      <c r="M1187">
        <f t="shared" si="133"/>
        <v>1</v>
      </c>
      <c r="N1187">
        <f t="shared" si="134"/>
        <v>352.52656130000003</v>
      </c>
      <c r="O1187" s="22">
        <v>0</v>
      </c>
      <c r="P1187">
        <f t="shared" si="135"/>
        <v>-0.34176655167778192</v>
      </c>
      <c r="Q1187">
        <f t="shared" si="131"/>
        <v>0.20360252914997359</v>
      </c>
      <c r="R1187">
        <f t="shared" si="136"/>
        <v>-1.3815541801724358E-2</v>
      </c>
    </row>
    <row r="1188" spans="1:18" x14ac:dyDescent="0.35">
      <c r="A1188">
        <v>35262.689100000003</v>
      </c>
      <c r="B1188">
        <v>30729.27749</v>
      </c>
      <c r="C1188">
        <v>1</v>
      </c>
      <c r="D1188">
        <v>715.30493560000002</v>
      </c>
      <c r="E1188">
        <v>0</v>
      </c>
      <c r="F1188">
        <v>0</v>
      </c>
      <c r="G1188">
        <v>6</v>
      </c>
      <c r="H1188">
        <v>0</v>
      </c>
      <c r="I1188">
        <v>257.80498599999999</v>
      </c>
      <c r="J1188">
        <v>1</v>
      </c>
      <c r="K1188" s="5">
        <v>92.634690640000002</v>
      </c>
      <c r="L1188">
        <f t="shared" si="132"/>
        <v>1.1475274389863308</v>
      </c>
      <c r="M1188">
        <f t="shared" si="133"/>
        <v>0</v>
      </c>
      <c r="N1188">
        <f t="shared" si="134"/>
        <v>184.69506439999998</v>
      </c>
      <c r="O1188" s="22">
        <v>0</v>
      </c>
      <c r="P1188">
        <f t="shared" si="135"/>
        <v>0.53061747949891069</v>
      </c>
      <c r="Q1188">
        <f t="shared" si="131"/>
        <v>-8.7036653585432347E-2</v>
      </c>
      <c r="R1188">
        <f t="shared" si="136"/>
        <v>-1.5559842121176297E-2</v>
      </c>
    </row>
    <row r="1189" spans="1:18" x14ac:dyDescent="0.35">
      <c r="A1189">
        <v>46630.50275</v>
      </c>
      <c r="B1189">
        <v>56967.341359999999</v>
      </c>
      <c r="C1189">
        <v>0</v>
      </c>
      <c r="D1189">
        <v>753.52291579999996</v>
      </c>
      <c r="E1189">
        <v>1</v>
      </c>
      <c r="F1189">
        <v>0</v>
      </c>
      <c r="G1189">
        <v>0</v>
      </c>
      <c r="H1189">
        <v>0</v>
      </c>
      <c r="I1189">
        <v>165.7602627</v>
      </c>
      <c r="J1189">
        <v>1</v>
      </c>
      <c r="K1189" s="5">
        <v>93.578146799999999</v>
      </c>
      <c r="L1189">
        <f t="shared" si="132"/>
        <v>0.81854798972138654</v>
      </c>
      <c r="M1189">
        <f t="shared" si="133"/>
        <v>1</v>
      </c>
      <c r="N1189">
        <f t="shared" si="134"/>
        <v>146.47708420000004</v>
      </c>
      <c r="O1189" s="22">
        <v>0</v>
      </c>
      <c r="P1189">
        <f t="shared" si="135"/>
        <v>0.53061747949891069</v>
      </c>
      <c r="Q1189">
        <f t="shared" si="131"/>
        <v>-8.7036653585432347E-2</v>
      </c>
      <c r="R1189">
        <f t="shared" si="136"/>
        <v>-3.3158274482581987E-3</v>
      </c>
    </row>
    <row r="1190" spans="1:18" x14ac:dyDescent="0.35">
      <c r="A1190">
        <v>58250.781490000001</v>
      </c>
      <c r="B1190">
        <v>43301.487760000004</v>
      </c>
      <c r="C1190">
        <v>0</v>
      </c>
      <c r="D1190">
        <v>641.16229090000002</v>
      </c>
      <c r="E1190">
        <v>0</v>
      </c>
      <c r="F1190">
        <v>0</v>
      </c>
      <c r="G1190">
        <v>0</v>
      </c>
      <c r="H1190">
        <v>0</v>
      </c>
      <c r="I1190">
        <v>296.36479059999999</v>
      </c>
      <c r="J1190">
        <v>2</v>
      </c>
      <c r="K1190" s="5">
        <v>119.6155687</v>
      </c>
      <c r="L1190">
        <f t="shared" si="132"/>
        <v>1.3452374156947442</v>
      </c>
      <c r="M1190">
        <f t="shared" si="133"/>
        <v>0</v>
      </c>
      <c r="N1190">
        <f t="shared" si="134"/>
        <v>258.83770909999998</v>
      </c>
      <c r="O1190" s="22">
        <v>0</v>
      </c>
      <c r="P1190">
        <f t="shared" si="135"/>
        <v>-8.797100885642414E-3</v>
      </c>
      <c r="Q1190">
        <f t="shared" si="131"/>
        <v>-0.32619350995114088</v>
      </c>
      <c r="R1190">
        <f t="shared" si="136"/>
        <v>-1.5559842121176297E-2</v>
      </c>
    </row>
    <row r="1191" spans="1:18" x14ac:dyDescent="0.35">
      <c r="A1191">
        <v>35474.833180000001</v>
      </c>
      <c r="B1191">
        <v>43475.523130000001</v>
      </c>
      <c r="C1191">
        <v>0</v>
      </c>
      <c r="D1191">
        <v>605.10239739999997</v>
      </c>
      <c r="E1191">
        <v>0</v>
      </c>
      <c r="F1191">
        <v>2</v>
      </c>
      <c r="G1191">
        <v>4</v>
      </c>
      <c r="H1191">
        <v>0</v>
      </c>
      <c r="I1191">
        <v>254.097374</v>
      </c>
      <c r="J1191">
        <v>1</v>
      </c>
      <c r="K1191" s="5">
        <v>97.648767449999994</v>
      </c>
      <c r="L1191">
        <f t="shared" si="132"/>
        <v>0.81597254330726665</v>
      </c>
      <c r="M1191">
        <f t="shared" si="133"/>
        <v>2</v>
      </c>
      <c r="N1191">
        <f t="shared" si="134"/>
        <v>294.89760260000003</v>
      </c>
      <c r="O1191" s="22">
        <v>0</v>
      </c>
      <c r="P1191">
        <f t="shared" si="135"/>
        <v>-8.797100885642414E-3</v>
      </c>
      <c r="Q1191">
        <f t="shared" si="131"/>
        <v>-8.7036653585432347E-2</v>
      </c>
      <c r="R1191">
        <f t="shared" si="136"/>
        <v>-1.5559842121176297E-2</v>
      </c>
    </row>
    <row r="1192" spans="1:18" x14ac:dyDescent="0.35">
      <c r="A1192">
        <v>51580.632590000001</v>
      </c>
      <c r="B1192">
        <v>52332.244420000003</v>
      </c>
      <c r="C1192">
        <v>1</v>
      </c>
      <c r="D1192">
        <v>725.30063610000002</v>
      </c>
      <c r="E1192">
        <v>1</v>
      </c>
      <c r="F1192">
        <v>0</v>
      </c>
      <c r="G1192">
        <v>1</v>
      </c>
      <c r="H1192">
        <v>0</v>
      </c>
      <c r="I1192">
        <v>40.347423620000001</v>
      </c>
      <c r="J1192">
        <v>1</v>
      </c>
      <c r="K1192" s="5">
        <v>108.45110579999999</v>
      </c>
      <c r="L1192">
        <f t="shared" si="132"/>
        <v>0.98563769166925397</v>
      </c>
      <c r="M1192">
        <f t="shared" si="133"/>
        <v>1</v>
      </c>
      <c r="N1192">
        <f t="shared" si="134"/>
        <v>174.69936389999998</v>
      </c>
      <c r="O1192" s="22">
        <v>0</v>
      </c>
      <c r="P1192">
        <f t="shared" si="135"/>
        <v>0.53061747949891069</v>
      </c>
      <c r="Q1192">
        <f t="shared" si="131"/>
        <v>-0.11806901442064656</v>
      </c>
      <c r="R1192">
        <f t="shared" si="136"/>
        <v>-1.3815541801724358E-2</v>
      </c>
    </row>
    <row r="1193" spans="1:18" x14ac:dyDescent="0.35">
      <c r="A1193">
        <v>29989.617579999998</v>
      </c>
      <c r="B1193">
        <v>28338.990949999999</v>
      </c>
      <c r="C1193">
        <v>1</v>
      </c>
      <c r="D1193">
        <v>744.51914509999995</v>
      </c>
      <c r="E1193">
        <v>0</v>
      </c>
      <c r="F1193">
        <v>0</v>
      </c>
      <c r="G1193">
        <v>4</v>
      </c>
      <c r="H1193">
        <v>0</v>
      </c>
      <c r="I1193">
        <v>262.1348883</v>
      </c>
      <c r="J1193">
        <v>0</v>
      </c>
      <c r="K1193" s="5">
        <v>74.66678091</v>
      </c>
      <c r="L1193">
        <f t="shared" si="132"/>
        <v>1.0582457799189917</v>
      </c>
      <c r="M1193">
        <f t="shared" si="133"/>
        <v>0</v>
      </c>
      <c r="N1193">
        <f t="shared" si="134"/>
        <v>155.48085490000005</v>
      </c>
      <c r="O1193" s="22">
        <v>0</v>
      </c>
      <c r="P1193">
        <f t="shared" si="135"/>
        <v>0.53061747949891069</v>
      </c>
      <c r="Q1193">
        <f t="shared" si="131"/>
        <v>0.45939723473739119</v>
      </c>
      <c r="R1193">
        <f t="shared" si="136"/>
        <v>-1.5559842121176297E-2</v>
      </c>
    </row>
    <row r="1194" spans="1:18" x14ac:dyDescent="0.35">
      <c r="A1194">
        <v>40979.485339999999</v>
      </c>
      <c r="B1194">
        <v>36299.969830000002</v>
      </c>
      <c r="C1194">
        <v>1</v>
      </c>
      <c r="D1194">
        <v>641.56022940000003</v>
      </c>
      <c r="E1194">
        <v>0</v>
      </c>
      <c r="F1194">
        <v>0</v>
      </c>
      <c r="G1194">
        <v>2</v>
      </c>
      <c r="H1194">
        <v>0</v>
      </c>
      <c r="I1194">
        <v>234.19950170000001</v>
      </c>
      <c r="J1194">
        <v>0</v>
      </c>
      <c r="K1194" s="5">
        <v>100.1212324</v>
      </c>
      <c r="L1194">
        <f t="shared" si="132"/>
        <v>1.1289123801456338</v>
      </c>
      <c r="M1194">
        <f t="shared" si="133"/>
        <v>0</v>
      </c>
      <c r="N1194">
        <f t="shared" si="134"/>
        <v>258.43977059999997</v>
      </c>
      <c r="O1194" s="22">
        <v>0</v>
      </c>
      <c r="P1194">
        <f t="shared" si="135"/>
        <v>-8.797100885642414E-3</v>
      </c>
      <c r="Q1194">
        <f t="shared" si="131"/>
        <v>-0.11806901442064656</v>
      </c>
      <c r="R1194">
        <f t="shared" si="136"/>
        <v>8.1564403801012528E-2</v>
      </c>
    </row>
    <row r="1195" spans="1:18" x14ac:dyDescent="0.35">
      <c r="A1195">
        <v>54796.729010000003</v>
      </c>
      <c r="B1195">
        <v>48126.339350000002</v>
      </c>
      <c r="C1195">
        <v>0</v>
      </c>
      <c r="D1195">
        <v>639.06596920000004</v>
      </c>
      <c r="E1195">
        <v>0</v>
      </c>
      <c r="F1195">
        <v>1</v>
      </c>
      <c r="G1195">
        <v>3</v>
      </c>
      <c r="H1195">
        <v>2</v>
      </c>
      <c r="I1195">
        <v>296.375294</v>
      </c>
      <c r="J1195">
        <v>1</v>
      </c>
      <c r="K1195" s="5">
        <v>83.852094629999996</v>
      </c>
      <c r="L1195">
        <f t="shared" si="132"/>
        <v>1.1386016420548719</v>
      </c>
      <c r="M1195">
        <f t="shared" si="133"/>
        <v>1</v>
      </c>
      <c r="N1195">
        <f t="shared" si="134"/>
        <v>260.93403079999996</v>
      </c>
      <c r="O1195" s="22">
        <v>0</v>
      </c>
      <c r="P1195">
        <f t="shared" si="135"/>
        <v>-8.797100885642414E-3</v>
      </c>
      <c r="Q1195">
        <f t="shared" si="131"/>
        <v>0.20360252914997359</v>
      </c>
      <c r="R1195">
        <f t="shared" si="136"/>
        <v>-1.5559842121176297E-2</v>
      </c>
    </row>
    <row r="1196" spans="1:18" x14ac:dyDescent="0.35">
      <c r="A1196">
        <v>26105.094000000001</v>
      </c>
      <c r="B1196">
        <v>23063.368890000002</v>
      </c>
      <c r="C1196">
        <v>0</v>
      </c>
      <c r="D1196">
        <v>646.0044451</v>
      </c>
      <c r="E1196">
        <v>0</v>
      </c>
      <c r="F1196">
        <v>0</v>
      </c>
      <c r="G1196">
        <v>4</v>
      </c>
      <c r="H1196">
        <v>0</v>
      </c>
      <c r="I1196">
        <v>267.26574499999998</v>
      </c>
      <c r="J1196">
        <v>2</v>
      </c>
      <c r="K1196" s="5">
        <v>83.176335320000007</v>
      </c>
      <c r="L1196">
        <f t="shared" si="132"/>
        <v>1.1318855508276962</v>
      </c>
      <c r="M1196">
        <f t="shared" si="133"/>
        <v>0</v>
      </c>
      <c r="N1196">
        <f t="shared" si="134"/>
        <v>253.9955549</v>
      </c>
      <c r="O1196" s="22">
        <v>0</v>
      </c>
      <c r="P1196">
        <f t="shared" si="135"/>
        <v>-8.797100885642414E-3</v>
      </c>
      <c r="Q1196">
        <f t="shared" si="131"/>
        <v>0.20360252914997359</v>
      </c>
      <c r="R1196">
        <f t="shared" si="136"/>
        <v>-1.5559842121176297E-2</v>
      </c>
    </row>
    <row r="1197" spans="1:18" x14ac:dyDescent="0.35">
      <c r="A1197">
        <v>56607.121070000001</v>
      </c>
      <c r="B1197">
        <v>69676.677819999997</v>
      </c>
      <c r="C1197">
        <v>1</v>
      </c>
      <c r="D1197">
        <v>566.27255549999995</v>
      </c>
      <c r="E1197">
        <v>0</v>
      </c>
      <c r="F1197">
        <v>1</v>
      </c>
      <c r="G1197">
        <v>2</v>
      </c>
      <c r="H1197">
        <v>0</v>
      </c>
      <c r="I1197">
        <v>111.0602061</v>
      </c>
      <c r="J1197">
        <v>0</v>
      </c>
      <c r="K1197" s="5">
        <v>119.7476551</v>
      </c>
      <c r="L1197">
        <f t="shared" si="132"/>
        <v>0.81242566151383711</v>
      </c>
      <c r="M1197">
        <f t="shared" si="133"/>
        <v>1</v>
      </c>
      <c r="N1197">
        <f t="shared" si="134"/>
        <v>333.72744450000005</v>
      </c>
      <c r="O1197" s="22">
        <v>0</v>
      </c>
      <c r="P1197">
        <f t="shared" si="135"/>
        <v>-0.34176655167778192</v>
      </c>
      <c r="Q1197">
        <f t="shared" si="131"/>
        <v>-0.32619350995114088</v>
      </c>
      <c r="R1197">
        <f t="shared" si="136"/>
        <v>-4.6681885592470503E-2</v>
      </c>
    </row>
    <row r="1198" spans="1:18" x14ac:dyDescent="0.35">
      <c r="A1198">
        <v>49705.433019999997</v>
      </c>
      <c r="B1198">
        <v>56379.73631</v>
      </c>
      <c r="C1198">
        <v>0</v>
      </c>
      <c r="D1198">
        <v>635.44370609999999</v>
      </c>
      <c r="E1198">
        <v>1</v>
      </c>
      <c r="F1198">
        <v>0</v>
      </c>
      <c r="G1198">
        <v>4</v>
      </c>
      <c r="H1198">
        <v>0</v>
      </c>
      <c r="I1198">
        <v>194.71860760000001</v>
      </c>
      <c r="J1198">
        <v>1</v>
      </c>
      <c r="K1198" s="5">
        <v>85.669952280000004</v>
      </c>
      <c r="L1198">
        <f t="shared" si="132"/>
        <v>0.88161875654575927</v>
      </c>
      <c r="M1198">
        <f t="shared" si="133"/>
        <v>1</v>
      </c>
      <c r="N1198">
        <f t="shared" si="134"/>
        <v>264.55629390000001</v>
      </c>
      <c r="O1198" s="22">
        <v>0</v>
      </c>
      <c r="P1198">
        <f t="shared" si="135"/>
        <v>-8.797100885642414E-3</v>
      </c>
      <c r="Q1198">
        <f t="shared" si="131"/>
        <v>0.20360252914997359</v>
      </c>
      <c r="R1198">
        <f t="shared" si="136"/>
        <v>8.1564403801012528E-2</v>
      </c>
    </row>
    <row r="1199" spans="1:18" x14ac:dyDescent="0.35">
      <c r="A1199">
        <v>58287.349320000001</v>
      </c>
      <c r="B1199">
        <v>64222.971859999998</v>
      </c>
      <c r="C1199">
        <v>1</v>
      </c>
      <c r="D1199">
        <v>735.74709440000004</v>
      </c>
      <c r="E1199">
        <v>1</v>
      </c>
      <c r="F1199">
        <v>0</v>
      </c>
      <c r="G1199">
        <v>0</v>
      </c>
      <c r="H1199">
        <v>0</v>
      </c>
      <c r="I1199">
        <v>193.37369559999999</v>
      </c>
      <c r="J1199">
        <v>1</v>
      </c>
      <c r="K1199" s="5">
        <v>113.5725271</v>
      </c>
      <c r="L1199">
        <f t="shared" si="132"/>
        <v>0.90757789046356974</v>
      </c>
      <c r="M1199">
        <f t="shared" si="133"/>
        <v>1</v>
      </c>
      <c r="N1199">
        <f t="shared" si="134"/>
        <v>164.25290559999996</v>
      </c>
      <c r="O1199" s="22">
        <v>0</v>
      </c>
      <c r="P1199">
        <f t="shared" si="135"/>
        <v>0.53061747949891069</v>
      </c>
      <c r="Q1199">
        <f t="shared" si="131"/>
        <v>-0.32619350995114088</v>
      </c>
      <c r="R1199">
        <f t="shared" si="136"/>
        <v>8.1564403801012528E-2</v>
      </c>
    </row>
    <row r="1200" spans="1:18" x14ac:dyDescent="0.35">
      <c r="A1200">
        <v>53358.712010000003</v>
      </c>
      <c r="B1200">
        <v>62923.233890000003</v>
      </c>
      <c r="C1200">
        <v>1</v>
      </c>
      <c r="D1200">
        <v>641.56556699999999</v>
      </c>
      <c r="E1200">
        <v>0</v>
      </c>
      <c r="F1200">
        <v>0</v>
      </c>
      <c r="G1200">
        <v>2</v>
      </c>
      <c r="H1200">
        <v>1</v>
      </c>
      <c r="I1200">
        <v>282.72834769999997</v>
      </c>
      <c r="J1200">
        <v>0</v>
      </c>
      <c r="K1200" s="5">
        <v>93.049646080000002</v>
      </c>
      <c r="L1200">
        <f t="shared" si="132"/>
        <v>0.84799697522348694</v>
      </c>
      <c r="M1200">
        <f t="shared" si="133"/>
        <v>0</v>
      </c>
      <c r="N1200">
        <f t="shared" si="134"/>
        <v>258.43443300000001</v>
      </c>
      <c r="O1200" s="22">
        <v>0</v>
      </c>
      <c r="P1200">
        <f t="shared" si="135"/>
        <v>-8.797100885642414E-3</v>
      </c>
      <c r="Q1200">
        <f t="shared" si="131"/>
        <v>-8.7036653585432347E-2</v>
      </c>
      <c r="R1200">
        <f t="shared" si="136"/>
        <v>-1.5559842121176297E-2</v>
      </c>
    </row>
    <row r="1201" spans="1:18" x14ac:dyDescent="0.35">
      <c r="A1201">
        <v>70462.106450000007</v>
      </c>
      <c r="B1201">
        <v>60193.578970000002</v>
      </c>
      <c r="C1201">
        <v>1</v>
      </c>
      <c r="D1201">
        <v>597.99827359999995</v>
      </c>
      <c r="E1201">
        <v>2</v>
      </c>
      <c r="F1201">
        <v>0</v>
      </c>
      <c r="G1201">
        <v>1</v>
      </c>
      <c r="H1201">
        <v>1</v>
      </c>
      <c r="I1201">
        <v>56.862937899999999</v>
      </c>
      <c r="J1201">
        <v>1</v>
      </c>
      <c r="K1201" s="5">
        <v>89.060259139999999</v>
      </c>
      <c r="L1201">
        <f t="shared" si="132"/>
        <v>1.1705917417722871</v>
      </c>
      <c r="M1201">
        <f t="shared" si="133"/>
        <v>2</v>
      </c>
      <c r="N1201">
        <f t="shared" si="134"/>
        <v>302.00172640000005</v>
      </c>
      <c r="O1201" s="22">
        <v>0</v>
      </c>
      <c r="P1201">
        <f t="shared" si="135"/>
        <v>-0.34176655167778192</v>
      </c>
      <c r="Q1201">
        <f t="shared" si="131"/>
        <v>0.20360252914997359</v>
      </c>
      <c r="R1201">
        <f t="shared" si="136"/>
        <v>-1.3815541801724358E-2</v>
      </c>
    </row>
    <row r="1202" spans="1:18" x14ac:dyDescent="0.35">
      <c r="A1202">
        <v>51878.367539999999</v>
      </c>
      <c r="B1202">
        <v>55552.688569999998</v>
      </c>
      <c r="C1202">
        <v>1</v>
      </c>
      <c r="D1202">
        <v>674.83428100000003</v>
      </c>
      <c r="E1202">
        <v>0</v>
      </c>
      <c r="F1202">
        <v>0</v>
      </c>
      <c r="G1202">
        <v>1</v>
      </c>
      <c r="H1202">
        <v>0</v>
      </c>
      <c r="I1202">
        <v>135.7185217</v>
      </c>
      <c r="J1202">
        <v>2</v>
      </c>
      <c r="K1202" s="5">
        <v>77.047825349999997</v>
      </c>
      <c r="L1202">
        <f t="shared" si="132"/>
        <v>0.93385880819485245</v>
      </c>
      <c r="M1202">
        <f t="shared" si="133"/>
        <v>0</v>
      </c>
      <c r="N1202">
        <f t="shared" si="134"/>
        <v>225.16571899999997</v>
      </c>
      <c r="O1202" s="22">
        <v>0</v>
      </c>
      <c r="P1202">
        <f t="shared" si="135"/>
        <v>-8.797100885642414E-3</v>
      </c>
      <c r="Q1202">
        <f t="shared" si="131"/>
        <v>0.45939723473739119</v>
      </c>
      <c r="R1202">
        <f t="shared" si="136"/>
        <v>-3.3158274482581987E-3</v>
      </c>
    </row>
    <row r="1203" spans="1:18" x14ac:dyDescent="0.35">
      <c r="A1203">
        <v>43558.916879999997</v>
      </c>
      <c r="B1203">
        <v>42515.234060000003</v>
      </c>
      <c r="C1203">
        <v>1</v>
      </c>
      <c r="D1203">
        <v>616.64006010000003</v>
      </c>
      <c r="E1203">
        <v>0</v>
      </c>
      <c r="F1203">
        <v>1</v>
      </c>
      <c r="G1203">
        <v>2</v>
      </c>
      <c r="H1203">
        <v>0</v>
      </c>
      <c r="I1203">
        <v>176.8632983</v>
      </c>
      <c r="J1203">
        <v>2</v>
      </c>
      <c r="K1203" s="5">
        <v>103.14957200000001</v>
      </c>
      <c r="L1203">
        <f t="shared" si="132"/>
        <v>1.0245484434715115</v>
      </c>
      <c r="M1203">
        <f t="shared" si="133"/>
        <v>1</v>
      </c>
      <c r="N1203">
        <f t="shared" si="134"/>
        <v>283.35993989999997</v>
      </c>
      <c r="O1203" s="22">
        <v>0</v>
      </c>
      <c r="P1203">
        <f t="shared" si="135"/>
        <v>-8.797100885642414E-3</v>
      </c>
      <c r="Q1203">
        <f t="shared" si="131"/>
        <v>-0.11806901442064656</v>
      </c>
      <c r="R1203">
        <f t="shared" si="136"/>
        <v>-3.3158274482581987E-3</v>
      </c>
    </row>
    <row r="1204" spans="1:18" x14ac:dyDescent="0.35">
      <c r="A1204">
        <v>51834.462549999997</v>
      </c>
      <c r="B1204">
        <v>60618.588759999999</v>
      </c>
      <c r="C1204">
        <v>1</v>
      </c>
      <c r="D1204">
        <v>646.6773938</v>
      </c>
      <c r="E1204">
        <v>1</v>
      </c>
      <c r="F1204">
        <v>0</v>
      </c>
      <c r="G1204">
        <v>1</v>
      </c>
      <c r="H1204">
        <v>0</v>
      </c>
      <c r="I1204">
        <v>7.7703535749999997</v>
      </c>
      <c r="J1204">
        <v>2</v>
      </c>
      <c r="K1204" s="5">
        <v>96.721953549999995</v>
      </c>
      <c r="L1204">
        <f t="shared" si="132"/>
        <v>0.85509187215199034</v>
      </c>
      <c r="M1204">
        <f t="shared" si="133"/>
        <v>1</v>
      </c>
      <c r="N1204">
        <f t="shared" si="134"/>
        <v>253.3226062</v>
      </c>
      <c r="O1204" s="22">
        <v>0</v>
      </c>
      <c r="P1204">
        <f t="shared" si="135"/>
        <v>-8.797100885642414E-3</v>
      </c>
      <c r="Q1204">
        <f t="shared" si="131"/>
        <v>-8.7036653585432347E-2</v>
      </c>
      <c r="R1204">
        <f t="shared" si="136"/>
        <v>-1.3815541801724358E-2</v>
      </c>
    </row>
    <row r="1205" spans="1:18" x14ac:dyDescent="0.35">
      <c r="A1205">
        <v>58149.470439999997</v>
      </c>
      <c r="B1205">
        <v>51494.476739999998</v>
      </c>
      <c r="C1205">
        <v>0</v>
      </c>
      <c r="D1205">
        <v>586.55756099999996</v>
      </c>
      <c r="E1205">
        <v>1</v>
      </c>
      <c r="F1205">
        <v>0</v>
      </c>
      <c r="G1205">
        <v>2</v>
      </c>
      <c r="H1205">
        <v>2</v>
      </c>
      <c r="I1205">
        <v>48.997061389999999</v>
      </c>
      <c r="J1205">
        <v>3</v>
      </c>
      <c r="K1205" s="5">
        <v>100.96350649999999</v>
      </c>
      <c r="L1205">
        <f t="shared" si="132"/>
        <v>1.1292370390246245</v>
      </c>
      <c r="M1205">
        <f t="shared" si="133"/>
        <v>1</v>
      </c>
      <c r="N1205">
        <f t="shared" si="134"/>
        <v>313.44243900000004</v>
      </c>
      <c r="O1205" s="22">
        <v>0</v>
      </c>
      <c r="P1205">
        <f t="shared" si="135"/>
        <v>-0.34176655167778192</v>
      </c>
      <c r="Q1205">
        <f t="shared" si="131"/>
        <v>-0.11806901442064656</v>
      </c>
      <c r="R1205">
        <f t="shared" si="136"/>
        <v>-1.3815541801724358E-2</v>
      </c>
    </row>
    <row r="1206" spans="1:18" x14ac:dyDescent="0.35">
      <c r="A1206">
        <v>50732.90105</v>
      </c>
      <c r="B1206">
        <v>55091.221019999997</v>
      </c>
      <c r="C1206">
        <v>0</v>
      </c>
      <c r="D1206">
        <v>598.16879189999997</v>
      </c>
      <c r="E1206">
        <v>1</v>
      </c>
      <c r="F1206">
        <v>1</v>
      </c>
      <c r="G1206">
        <v>3</v>
      </c>
      <c r="H1206">
        <v>0</v>
      </c>
      <c r="I1206">
        <v>196.30724810000001</v>
      </c>
      <c r="J1206">
        <v>1</v>
      </c>
      <c r="K1206" s="5">
        <v>111.67352169999999</v>
      </c>
      <c r="L1206">
        <f t="shared" si="132"/>
        <v>0.92088902933522243</v>
      </c>
      <c r="M1206">
        <f t="shared" si="133"/>
        <v>2</v>
      </c>
      <c r="N1206">
        <f t="shared" si="134"/>
        <v>301.83120810000003</v>
      </c>
      <c r="O1206" s="22">
        <v>0</v>
      </c>
      <c r="P1206">
        <f t="shared" si="135"/>
        <v>-0.34176655167778192</v>
      </c>
      <c r="Q1206">
        <f t="shared" si="131"/>
        <v>-0.32619350995114088</v>
      </c>
      <c r="R1206">
        <f t="shared" si="136"/>
        <v>8.1564403801012528E-2</v>
      </c>
    </row>
    <row r="1207" spans="1:18" x14ac:dyDescent="0.35">
      <c r="A1207">
        <v>50608.875370000002</v>
      </c>
      <c r="B1207">
        <v>62214.879560000001</v>
      </c>
      <c r="C1207">
        <v>1</v>
      </c>
      <c r="D1207">
        <v>686.88296270000001</v>
      </c>
      <c r="E1207">
        <v>0</v>
      </c>
      <c r="F1207">
        <v>1</v>
      </c>
      <c r="G1207">
        <v>3</v>
      </c>
      <c r="H1207">
        <v>0</v>
      </c>
      <c r="I1207">
        <v>144.8505988</v>
      </c>
      <c r="J1207">
        <v>1</v>
      </c>
      <c r="K1207" s="5">
        <v>109.7767839</v>
      </c>
      <c r="L1207">
        <f t="shared" si="132"/>
        <v>0.8134529187859767</v>
      </c>
      <c r="M1207">
        <f t="shared" si="133"/>
        <v>1</v>
      </c>
      <c r="N1207">
        <f t="shared" si="134"/>
        <v>213.11703729999999</v>
      </c>
      <c r="O1207" s="22">
        <v>1</v>
      </c>
      <c r="P1207">
        <f t="shared" si="135"/>
        <v>-8.797100885642414E-3</v>
      </c>
      <c r="Q1207">
        <f t="shared" si="131"/>
        <v>-0.11806901442064656</v>
      </c>
      <c r="R1207">
        <f t="shared" si="136"/>
        <v>-3.3158274482581987E-3</v>
      </c>
    </row>
    <row r="1208" spans="1:18" x14ac:dyDescent="0.35">
      <c r="A1208">
        <v>39470.124680000001</v>
      </c>
      <c r="B1208">
        <v>37152.844940000003</v>
      </c>
      <c r="C1208">
        <v>0</v>
      </c>
      <c r="D1208">
        <v>655.79333899999995</v>
      </c>
      <c r="E1208">
        <v>0</v>
      </c>
      <c r="F1208">
        <v>0</v>
      </c>
      <c r="G1208">
        <v>2</v>
      </c>
      <c r="H1208">
        <v>0</v>
      </c>
      <c r="I1208">
        <v>81.997248769999999</v>
      </c>
      <c r="J1208">
        <v>0</v>
      </c>
      <c r="K1208" s="5">
        <v>75.05012327</v>
      </c>
      <c r="L1208">
        <f t="shared" si="132"/>
        <v>1.0623715288490636</v>
      </c>
      <c r="M1208">
        <f t="shared" si="133"/>
        <v>0</v>
      </c>
      <c r="N1208">
        <f t="shared" si="134"/>
        <v>244.20666100000005</v>
      </c>
      <c r="O1208" s="22">
        <v>0</v>
      </c>
      <c r="P1208">
        <f t="shared" si="135"/>
        <v>-8.797100885642414E-3</v>
      </c>
      <c r="Q1208">
        <f t="shared" si="131"/>
        <v>0.45939723473739119</v>
      </c>
      <c r="R1208">
        <f t="shared" si="136"/>
        <v>-4.6681885592470503E-2</v>
      </c>
    </row>
    <row r="1209" spans="1:18" x14ac:dyDescent="0.35">
      <c r="A1209">
        <v>40056.486239999998</v>
      </c>
      <c r="B1209">
        <v>29640.7284</v>
      </c>
      <c r="C1209">
        <v>1</v>
      </c>
      <c r="D1209">
        <v>611.1971307</v>
      </c>
      <c r="E1209">
        <v>1</v>
      </c>
      <c r="F1209">
        <v>0</v>
      </c>
      <c r="G1209">
        <v>2</v>
      </c>
      <c r="H1209">
        <v>0</v>
      </c>
      <c r="I1209">
        <v>61.658349870000002</v>
      </c>
      <c r="J1209">
        <v>0</v>
      </c>
      <c r="K1209" s="5">
        <v>72.374257990000004</v>
      </c>
      <c r="L1209">
        <f t="shared" si="132"/>
        <v>1.3514001983837887</v>
      </c>
      <c r="M1209">
        <f t="shared" si="133"/>
        <v>1</v>
      </c>
      <c r="N1209">
        <f t="shared" si="134"/>
        <v>288.8028693</v>
      </c>
      <c r="O1209" s="22">
        <v>0</v>
      </c>
      <c r="P1209">
        <f t="shared" si="135"/>
        <v>-8.797100885642414E-3</v>
      </c>
      <c r="Q1209">
        <f t="shared" si="131"/>
        <v>0.45939723473739119</v>
      </c>
      <c r="R1209">
        <f t="shared" si="136"/>
        <v>-4.6681885592470503E-2</v>
      </c>
    </row>
    <row r="1210" spans="1:18" x14ac:dyDescent="0.35">
      <c r="A1210">
        <v>28960.92092</v>
      </c>
      <c r="B1210">
        <v>29239.828880000001</v>
      </c>
      <c r="C1210">
        <v>1</v>
      </c>
      <c r="D1210">
        <v>655.97675649999996</v>
      </c>
      <c r="E1210">
        <v>0</v>
      </c>
      <c r="F1210">
        <v>1</v>
      </c>
      <c r="G1210">
        <v>0</v>
      </c>
      <c r="H1210">
        <v>0</v>
      </c>
      <c r="I1210">
        <v>228.05826490000001</v>
      </c>
      <c r="J1210">
        <v>1</v>
      </c>
      <c r="K1210" s="5">
        <v>96.275282649999994</v>
      </c>
      <c r="L1210">
        <f t="shared" si="132"/>
        <v>0.99046136825408126</v>
      </c>
      <c r="M1210">
        <f t="shared" si="133"/>
        <v>1</v>
      </c>
      <c r="N1210">
        <f t="shared" si="134"/>
        <v>244.02324350000004</v>
      </c>
      <c r="O1210" s="22">
        <v>0</v>
      </c>
      <c r="P1210">
        <f t="shared" si="135"/>
        <v>-8.797100885642414E-3</v>
      </c>
      <c r="Q1210">
        <f t="shared" si="131"/>
        <v>-8.7036653585432347E-2</v>
      </c>
      <c r="R1210">
        <f t="shared" si="136"/>
        <v>8.1564403801012528E-2</v>
      </c>
    </row>
    <row r="1211" spans="1:18" x14ac:dyDescent="0.35">
      <c r="A1211">
        <v>76243.651150000005</v>
      </c>
      <c r="B1211">
        <v>69197.479200000002</v>
      </c>
      <c r="C1211">
        <v>0</v>
      </c>
      <c r="D1211">
        <v>619.64266459999999</v>
      </c>
      <c r="E1211">
        <v>0</v>
      </c>
      <c r="F1211">
        <v>0</v>
      </c>
      <c r="G1211">
        <v>3</v>
      </c>
      <c r="H1211">
        <v>0</v>
      </c>
      <c r="I1211">
        <v>152.1428722</v>
      </c>
      <c r="J1211">
        <v>1</v>
      </c>
      <c r="K1211" s="5">
        <v>76.235181209999993</v>
      </c>
      <c r="L1211">
        <f t="shared" si="132"/>
        <v>1.1018270034033264</v>
      </c>
      <c r="M1211">
        <f t="shared" si="133"/>
        <v>0</v>
      </c>
      <c r="N1211">
        <f t="shared" si="134"/>
        <v>280.35733540000001</v>
      </c>
      <c r="O1211" s="22">
        <v>0</v>
      </c>
      <c r="P1211">
        <f t="shared" si="135"/>
        <v>-8.797100885642414E-3</v>
      </c>
      <c r="Q1211">
        <f t="shared" si="131"/>
        <v>0.45939723473739119</v>
      </c>
      <c r="R1211">
        <f t="shared" si="136"/>
        <v>-3.3158274482581987E-3</v>
      </c>
    </row>
    <row r="1212" spans="1:18" x14ac:dyDescent="0.35">
      <c r="A1212">
        <v>31342.051469999999</v>
      </c>
      <c r="B1212">
        <v>34580.789510000002</v>
      </c>
      <c r="C1212">
        <v>0</v>
      </c>
      <c r="D1212">
        <v>610.81199149999998</v>
      </c>
      <c r="E1212">
        <v>0</v>
      </c>
      <c r="F1212">
        <v>0</v>
      </c>
      <c r="G1212">
        <v>2</v>
      </c>
      <c r="H1212">
        <v>0</v>
      </c>
      <c r="I1212">
        <v>90.811938940000005</v>
      </c>
      <c r="J1212">
        <v>0</v>
      </c>
      <c r="K1212" s="5">
        <v>118.6603001</v>
      </c>
      <c r="L1212">
        <f t="shared" si="132"/>
        <v>0.90634285434508566</v>
      </c>
      <c r="M1212">
        <f t="shared" si="133"/>
        <v>0</v>
      </c>
      <c r="N1212">
        <f t="shared" si="134"/>
        <v>289.18800850000002</v>
      </c>
      <c r="O1212" s="22">
        <v>0</v>
      </c>
      <c r="P1212">
        <f t="shared" si="135"/>
        <v>-8.797100885642414E-3</v>
      </c>
      <c r="Q1212">
        <f t="shared" si="131"/>
        <v>-0.32619350995114088</v>
      </c>
      <c r="R1212">
        <f t="shared" si="136"/>
        <v>-4.6681885592470503E-2</v>
      </c>
    </row>
    <row r="1213" spans="1:18" x14ac:dyDescent="0.35">
      <c r="A1213">
        <v>39606.422030000002</v>
      </c>
      <c r="B1213">
        <v>50324.702250000002</v>
      </c>
      <c r="C1213">
        <v>0</v>
      </c>
      <c r="D1213">
        <v>708.20171989999994</v>
      </c>
      <c r="E1213">
        <v>0</v>
      </c>
      <c r="F1213">
        <v>0</v>
      </c>
      <c r="G1213">
        <v>1</v>
      </c>
      <c r="H1213">
        <v>1</v>
      </c>
      <c r="I1213">
        <v>106.56114150000001</v>
      </c>
      <c r="J1213">
        <v>0</v>
      </c>
      <c r="K1213" s="5">
        <v>103.2892983</v>
      </c>
      <c r="L1213">
        <f t="shared" si="132"/>
        <v>0.78701751345185555</v>
      </c>
      <c r="M1213">
        <f t="shared" si="133"/>
        <v>0</v>
      </c>
      <c r="N1213">
        <f t="shared" si="134"/>
        <v>191.79828010000006</v>
      </c>
      <c r="O1213" s="22">
        <v>0</v>
      </c>
      <c r="P1213">
        <f t="shared" si="135"/>
        <v>0.53061747949891069</v>
      </c>
      <c r="Q1213">
        <f t="shared" si="131"/>
        <v>-0.11806901442064656</v>
      </c>
      <c r="R1213">
        <f t="shared" si="136"/>
        <v>-4.6681885592470503E-2</v>
      </c>
    </row>
    <row r="1214" spans="1:18" x14ac:dyDescent="0.35">
      <c r="A1214">
        <v>39223.891020000003</v>
      </c>
      <c r="B1214">
        <v>38885.192360000001</v>
      </c>
      <c r="C1214">
        <v>0</v>
      </c>
      <c r="D1214">
        <v>689.14387769999996</v>
      </c>
      <c r="E1214">
        <v>0</v>
      </c>
      <c r="F1214">
        <v>0</v>
      </c>
      <c r="G1214">
        <v>4</v>
      </c>
      <c r="H1214">
        <v>1</v>
      </c>
      <c r="I1214">
        <v>230.18644800000001</v>
      </c>
      <c r="J1214">
        <v>1</v>
      </c>
      <c r="K1214" s="5">
        <v>113.7914214</v>
      </c>
      <c r="L1214">
        <f t="shared" si="132"/>
        <v>1.0087102220522486</v>
      </c>
      <c r="M1214">
        <f t="shared" si="133"/>
        <v>0</v>
      </c>
      <c r="N1214">
        <f t="shared" si="134"/>
        <v>210.85612230000004</v>
      </c>
      <c r="O1214" s="22">
        <v>0</v>
      </c>
      <c r="P1214">
        <f t="shared" si="135"/>
        <v>-8.797100885642414E-3</v>
      </c>
      <c r="Q1214">
        <f t="shared" si="131"/>
        <v>-0.32619350995114088</v>
      </c>
      <c r="R1214">
        <f t="shared" si="136"/>
        <v>8.1564403801012528E-2</v>
      </c>
    </row>
    <row r="1215" spans="1:18" x14ac:dyDescent="0.35">
      <c r="A1215">
        <v>63423.86565</v>
      </c>
      <c r="B1215">
        <v>62137.257870000001</v>
      </c>
      <c r="C1215">
        <v>0</v>
      </c>
      <c r="D1215">
        <v>648.93635749999999</v>
      </c>
      <c r="E1215">
        <v>1</v>
      </c>
      <c r="F1215">
        <v>0</v>
      </c>
      <c r="G1215">
        <v>3</v>
      </c>
      <c r="H1215">
        <v>0</v>
      </c>
      <c r="I1215">
        <v>116.1332264</v>
      </c>
      <c r="J1215">
        <v>0</v>
      </c>
      <c r="K1215" s="5">
        <v>71.357504950000006</v>
      </c>
      <c r="L1215">
        <f t="shared" si="132"/>
        <v>1.0207058989099866</v>
      </c>
      <c r="M1215">
        <f t="shared" si="133"/>
        <v>1</v>
      </c>
      <c r="N1215">
        <f t="shared" si="134"/>
        <v>251.06364250000001</v>
      </c>
      <c r="O1215" s="22">
        <v>0</v>
      </c>
      <c r="P1215">
        <f t="shared" si="135"/>
        <v>-8.797100885642414E-3</v>
      </c>
      <c r="Q1215">
        <f t="shared" si="131"/>
        <v>0.45939723473739119</v>
      </c>
      <c r="R1215">
        <f t="shared" si="136"/>
        <v>-4.6681885592470503E-2</v>
      </c>
    </row>
    <row r="1216" spans="1:18" x14ac:dyDescent="0.35">
      <c r="A1216">
        <v>45575.754829999998</v>
      </c>
      <c r="B1216">
        <v>49802.946199999998</v>
      </c>
      <c r="C1216">
        <v>1</v>
      </c>
      <c r="D1216">
        <v>657.21686690000001</v>
      </c>
      <c r="E1216">
        <v>2</v>
      </c>
      <c r="F1216">
        <v>0</v>
      </c>
      <c r="G1216">
        <v>2</v>
      </c>
      <c r="H1216">
        <v>1</v>
      </c>
      <c r="I1216">
        <v>121.5091403</v>
      </c>
      <c r="J1216">
        <v>1</v>
      </c>
      <c r="K1216" s="5">
        <v>92.905313399999997</v>
      </c>
      <c r="L1216">
        <f t="shared" si="132"/>
        <v>0.91512166061372491</v>
      </c>
      <c r="M1216">
        <f t="shared" si="133"/>
        <v>2</v>
      </c>
      <c r="N1216">
        <f t="shared" si="134"/>
        <v>242.78313309999999</v>
      </c>
      <c r="O1216" s="22">
        <v>1</v>
      </c>
      <c r="P1216">
        <f t="shared" si="135"/>
        <v>-8.797100885642414E-3</v>
      </c>
      <c r="Q1216">
        <f t="shared" si="131"/>
        <v>-8.7036653585432347E-2</v>
      </c>
      <c r="R1216">
        <f t="shared" si="136"/>
        <v>-3.3158274482581987E-3</v>
      </c>
    </row>
    <row r="1217" spans="1:18" x14ac:dyDescent="0.35">
      <c r="A1217">
        <v>68716.131089999995</v>
      </c>
      <c r="B1217">
        <v>52368.460579999999</v>
      </c>
      <c r="C1217">
        <v>0</v>
      </c>
      <c r="D1217">
        <v>649.58009909999998</v>
      </c>
      <c r="E1217">
        <v>0</v>
      </c>
      <c r="F1217">
        <v>0</v>
      </c>
      <c r="G1217">
        <v>3</v>
      </c>
      <c r="H1217">
        <v>1</v>
      </c>
      <c r="I1217">
        <v>157.6807249</v>
      </c>
      <c r="J1217">
        <v>2</v>
      </c>
      <c r="K1217" s="5">
        <v>93.038095310000003</v>
      </c>
      <c r="L1217">
        <f t="shared" si="132"/>
        <v>1.3121663369314951</v>
      </c>
      <c r="M1217">
        <f t="shared" si="133"/>
        <v>0</v>
      </c>
      <c r="N1217">
        <f t="shared" si="134"/>
        <v>250.41990090000002</v>
      </c>
      <c r="O1217" s="22">
        <v>0</v>
      </c>
      <c r="P1217">
        <f t="shared" si="135"/>
        <v>-8.797100885642414E-3</v>
      </c>
      <c r="Q1217">
        <f t="shared" si="131"/>
        <v>-8.7036653585432347E-2</v>
      </c>
      <c r="R1217">
        <f t="shared" si="136"/>
        <v>-3.3158274482581987E-3</v>
      </c>
    </row>
    <row r="1218" spans="1:18" x14ac:dyDescent="0.35">
      <c r="A1218">
        <v>39897.640639999998</v>
      </c>
      <c r="B1218">
        <v>33996.927739999999</v>
      </c>
      <c r="C1218">
        <v>1</v>
      </c>
      <c r="D1218">
        <v>674.35046299999999</v>
      </c>
      <c r="E1218">
        <v>1</v>
      </c>
      <c r="F1218">
        <v>0</v>
      </c>
      <c r="G1218">
        <v>0</v>
      </c>
      <c r="H1218">
        <v>1</v>
      </c>
      <c r="I1218">
        <v>23.651018180000001</v>
      </c>
      <c r="J1218">
        <v>0</v>
      </c>
      <c r="K1218" s="5">
        <v>82.176060770000007</v>
      </c>
      <c r="L1218">
        <f t="shared" si="132"/>
        <v>1.17356606294331</v>
      </c>
      <c r="M1218">
        <f t="shared" si="133"/>
        <v>1</v>
      </c>
      <c r="N1218">
        <f t="shared" si="134"/>
        <v>225.64953700000001</v>
      </c>
      <c r="O1218" s="22">
        <v>0</v>
      </c>
      <c r="P1218">
        <f t="shared" si="135"/>
        <v>-8.797100885642414E-3</v>
      </c>
      <c r="Q1218">
        <f t="shared" ref="Q1218:Q1281" si="137">IF(K1218&lt;$V$13,$AD$13,IF(K1218&lt;$V$14,$AD$14,IF(K1218&lt;$V$15,$AD$15,IF(K1218&lt;$V$16,$AD$16,$AD$17))))</f>
        <v>0.20360252914997359</v>
      </c>
      <c r="R1218">
        <f t="shared" si="136"/>
        <v>-1.3815541801724358E-2</v>
      </c>
    </row>
    <row r="1219" spans="1:18" x14ac:dyDescent="0.35">
      <c r="A1219">
        <v>54184.912429999997</v>
      </c>
      <c r="B1219">
        <v>67806.327269999994</v>
      </c>
      <c r="C1219">
        <v>0</v>
      </c>
      <c r="D1219">
        <v>610.02491710000004</v>
      </c>
      <c r="E1219">
        <v>0</v>
      </c>
      <c r="F1219">
        <v>0</v>
      </c>
      <c r="G1219">
        <v>3</v>
      </c>
      <c r="H1219">
        <v>0</v>
      </c>
      <c r="I1219">
        <v>217.85938049999999</v>
      </c>
      <c r="J1219">
        <v>1</v>
      </c>
      <c r="K1219" s="5">
        <v>74.275359989999998</v>
      </c>
      <c r="L1219">
        <f t="shared" ref="L1219:L1282" si="138">A1219/B1219</f>
        <v>0.79911292369869125</v>
      </c>
      <c r="M1219">
        <f t="shared" ref="M1219:M1282" si="139">E1219+F1219</f>
        <v>0</v>
      </c>
      <c r="N1219">
        <f t="shared" ref="N1219:N1282" si="140">900-D1219</f>
        <v>289.97508289999996</v>
      </c>
      <c r="O1219" s="22">
        <v>0</v>
      </c>
      <c r="P1219">
        <f t="shared" ref="P1219:P1282" si="141">IF(D1219&lt;$V$4,$AD$4,IF(D1219&lt;$V$5,$AD$5,IF(D1219&lt;$V$6,$AD$6,IF(D1219&lt;$V$7,$AD$7,$AD$8))))</f>
        <v>-8.797100885642414E-3</v>
      </c>
      <c r="Q1219">
        <f t="shared" si="137"/>
        <v>0.45939723473739119</v>
      </c>
      <c r="R1219">
        <f t="shared" ref="R1219:R1282" si="142">IF(I1219&lt;$V$21,$AD$21,IF(I1219&lt;$V$22,$AD$22,IF(I1219&lt;$V$23,$AD$23,IF(I1219&lt;$V$24,$AD$24,$AD$25))))</f>
        <v>8.1564403801012528E-2</v>
      </c>
    </row>
    <row r="1220" spans="1:18" x14ac:dyDescent="0.35">
      <c r="A1220">
        <v>37469.794199999997</v>
      </c>
      <c r="B1220">
        <v>41290.423049999998</v>
      </c>
      <c r="C1220">
        <v>1</v>
      </c>
      <c r="D1220">
        <v>693.12523669999996</v>
      </c>
      <c r="E1220">
        <v>1</v>
      </c>
      <c r="F1220">
        <v>0</v>
      </c>
      <c r="G1220">
        <v>3</v>
      </c>
      <c r="H1220">
        <v>1</v>
      </c>
      <c r="I1220">
        <v>32.480865299999998</v>
      </c>
      <c r="J1220">
        <v>1</v>
      </c>
      <c r="K1220" s="5">
        <v>83.929110179999995</v>
      </c>
      <c r="L1220">
        <f t="shared" si="138"/>
        <v>0.90746937018849461</v>
      </c>
      <c r="M1220">
        <f t="shared" si="139"/>
        <v>1</v>
      </c>
      <c r="N1220">
        <f t="shared" si="140"/>
        <v>206.87476330000004</v>
      </c>
      <c r="O1220" s="22">
        <v>0</v>
      </c>
      <c r="P1220">
        <f t="shared" si="141"/>
        <v>-8.797100885642414E-3</v>
      </c>
      <c r="Q1220">
        <f t="shared" si="137"/>
        <v>0.20360252914997359</v>
      </c>
      <c r="R1220">
        <f t="shared" si="142"/>
        <v>-1.3815541801724358E-2</v>
      </c>
    </row>
    <row r="1221" spans="1:18" x14ac:dyDescent="0.35">
      <c r="A1221">
        <v>82177.236919999996</v>
      </c>
      <c r="B1221">
        <v>58186.942470000002</v>
      </c>
      <c r="C1221">
        <v>1</v>
      </c>
      <c r="D1221">
        <v>667.67829189999998</v>
      </c>
      <c r="E1221">
        <v>0</v>
      </c>
      <c r="F1221">
        <v>0</v>
      </c>
      <c r="G1221">
        <v>1</v>
      </c>
      <c r="H1221">
        <v>0</v>
      </c>
      <c r="I1221">
        <v>266.57224939999998</v>
      </c>
      <c r="J1221">
        <v>1</v>
      </c>
      <c r="K1221" s="5">
        <v>104.1059614</v>
      </c>
      <c r="L1221">
        <f t="shared" si="138"/>
        <v>1.4122968733469523</v>
      </c>
      <c r="M1221">
        <f t="shared" si="139"/>
        <v>0</v>
      </c>
      <c r="N1221">
        <f t="shared" si="140"/>
        <v>232.32170810000002</v>
      </c>
      <c r="O1221" s="22">
        <v>0</v>
      </c>
      <c r="P1221">
        <f t="shared" si="141"/>
        <v>-8.797100885642414E-3</v>
      </c>
      <c r="Q1221">
        <f t="shared" si="137"/>
        <v>-0.11806901442064656</v>
      </c>
      <c r="R1221">
        <f t="shared" si="142"/>
        <v>-1.5559842121176297E-2</v>
      </c>
    </row>
    <row r="1222" spans="1:18" x14ac:dyDescent="0.35">
      <c r="A1222">
        <v>32186.023710000001</v>
      </c>
      <c r="B1222">
        <v>26481.86479</v>
      </c>
      <c r="C1222">
        <v>0</v>
      </c>
      <c r="D1222">
        <v>636.84718310000005</v>
      </c>
      <c r="E1222">
        <v>0</v>
      </c>
      <c r="F1222">
        <v>0</v>
      </c>
      <c r="G1222">
        <v>2</v>
      </c>
      <c r="H1222">
        <v>0</v>
      </c>
      <c r="I1222">
        <v>165.24841699999999</v>
      </c>
      <c r="J1222">
        <v>1</v>
      </c>
      <c r="K1222" s="5">
        <v>71.716250650000006</v>
      </c>
      <c r="L1222">
        <f t="shared" si="138"/>
        <v>1.2153986875634977</v>
      </c>
      <c r="M1222">
        <f t="shared" si="139"/>
        <v>0</v>
      </c>
      <c r="N1222">
        <f t="shared" si="140"/>
        <v>263.15281689999995</v>
      </c>
      <c r="O1222" s="22">
        <v>0</v>
      </c>
      <c r="P1222">
        <f t="shared" si="141"/>
        <v>-8.797100885642414E-3</v>
      </c>
      <c r="Q1222">
        <f t="shared" si="137"/>
        <v>0.45939723473739119</v>
      </c>
      <c r="R1222">
        <f t="shared" si="142"/>
        <v>-3.3158274482581987E-3</v>
      </c>
    </row>
    <row r="1223" spans="1:18" x14ac:dyDescent="0.35">
      <c r="A1223">
        <v>54647.310649999999</v>
      </c>
      <c r="B1223">
        <v>60642.249580000003</v>
      </c>
      <c r="C1223">
        <v>1</v>
      </c>
      <c r="D1223">
        <v>625.61109839999995</v>
      </c>
      <c r="E1223">
        <v>1</v>
      </c>
      <c r="F1223">
        <v>1</v>
      </c>
      <c r="G1223">
        <v>0</v>
      </c>
      <c r="H1223">
        <v>0</v>
      </c>
      <c r="I1223">
        <v>282.8138007</v>
      </c>
      <c r="J1223">
        <v>1</v>
      </c>
      <c r="K1223" s="5">
        <v>94.949957699999999</v>
      </c>
      <c r="L1223">
        <f t="shared" si="138"/>
        <v>0.90114253723237281</v>
      </c>
      <c r="M1223">
        <f t="shared" si="139"/>
        <v>2</v>
      </c>
      <c r="N1223">
        <f t="shared" si="140"/>
        <v>274.38890160000005</v>
      </c>
      <c r="O1223" s="22">
        <v>1</v>
      </c>
      <c r="P1223">
        <f t="shared" si="141"/>
        <v>-8.797100885642414E-3</v>
      </c>
      <c r="Q1223">
        <f t="shared" si="137"/>
        <v>-8.7036653585432347E-2</v>
      </c>
      <c r="R1223">
        <f t="shared" si="142"/>
        <v>-1.5559842121176297E-2</v>
      </c>
    </row>
    <row r="1224" spans="1:18" x14ac:dyDescent="0.35">
      <c r="A1224">
        <v>59506.653209999997</v>
      </c>
      <c r="B1224">
        <v>68946.760209999993</v>
      </c>
      <c r="C1224">
        <v>0</v>
      </c>
      <c r="D1224">
        <v>692.05654709999999</v>
      </c>
      <c r="E1224">
        <v>0</v>
      </c>
      <c r="F1224">
        <v>1</v>
      </c>
      <c r="G1224">
        <v>5</v>
      </c>
      <c r="H1224">
        <v>0</v>
      </c>
      <c r="I1224">
        <v>124.3155379</v>
      </c>
      <c r="J1224">
        <v>2</v>
      </c>
      <c r="K1224" s="5">
        <v>92.155781300000001</v>
      </c>
      <c r="L1224">
        <f t="shared" si="138"/>
        <v>0.86308120974434399</v>
      </c>
      <c r="M1224">
        <f t="shared" si="139"/>
        <v>1</v>
      </c>
      <c r="N1224">
        <f t="shared" si="140"/>
        <v>207.94345290000001</v>
      </c>
      <c r="O1224" s="22">
        <v>0</v>
      </c>
      <c r="P1224">
        <f t="shared" si="141"/>
        <v>-8.797100885642414E-3</v>
      </c>
      <c r="Q1224">
        <f t="shared" si="137"/>
        <v>-8.7036653585432347E-2</v>
      </c>
      <c r="R1224">
        <f t="shared" si="142"/>
        <v>-3.3158274482581987E-3</v>
      </c>
    </row>
    <row r="1225" spans="1:18" x14ac:dyDescent="0.35">
      <c r="A1225">
        <v>56206.98646</v>
      </c>
      <c r="B1225">
        <v>67668.475900000005</v>
      </c>
      <c r="C1225">
        <v>1</v>
      </c>
      <c r="D1225">
        <v>642.47568420000005</v>
      </c>
      <c r="E1225">
        <v>0</v>
      </c>
      <c r="F1225">
        <v>0</v>
      </c>
      <c r="G1225">
        <v>3</v>
      </c>
      <c r="H1225">
        <v>1</v>
      </c>
      <c r="I1225">
        <v>295.11844389999999</v>
      </c>
      <c r="J1225">
        <v>1</v>
      </c>
      <c r="K1225" s="5">
        <v>83.166840649999997</v>
      </c>
      <c r="L1225">
        <f t="shared" si="138"/>
        <v>0.83062291136957611</v>
      </c>
      <c r="M1225">
        <f t="shared" si="139"/>
        <v>0</v>
      </c>
      <c r="N1225">
        <f t="shared" si="140"/>
        <v>257.52431579999995</v>
      </c>
      <c r="O1225" s="22">
        <v>0</v>
      </c>
      <c r="P1225">
        <f t="shared" si="141"/>
        <v>-8.797100885642414E-3</v>
      </c>
      <c r="Q1225">
        <f t="shared" si="137"/>
        <v>0.20360252914997359</v>
      </c>
      <c r="R1225">
        <f t="shared" si="142"/>
        <v>-1.5559842121176297E-2</v>
      </c>
    </row>
    <row r="1226" spans="1:18" x14ac:dyDescent="0.35">
      <c r="A1226">
        <v>47220.685120000002</v>
      </c>
      <c r="B1226">
        <v>41332.552880000003</v>
      </c>
      <c r="C1226">
        <v>0</v>
      </c>
      <c r="D1226">
        <v>615.05534520000003</v>
      </c>
      <c r="E1226">
        <v>2</v>
      </c>
      <c r="F1226">
        <v>0</v>
      </c>
      <c r="G1226">
        <v>2</v>
      </c>
      <c r="H1226">
        <v>1</v>
      </c>
      <c r="I1226">
        <v>185.28066609999999</v>
      </c>
      <c r="J1226">
        <v>3</v>
      </c>
      <c r="K1226" s="5">
        <v>84.872852069999993</v>
      </c>
      <c r="L1226">
        <f t="shared" si="138"/>
        <v>1.1424575021314289</v>
      </c>
      <c r="M1226">
        <f t="shared" si="139"/>
        <v>2</v>
      </c>
      <c r="N1226">
        <f t="shared" si="140"/>
        <v>284.94465479999997</v>
      </c>
      <c r="O1226" s="22">
        <v>1</v>
      </c>
      <c r="P1226">
        <f t="shared" si="141"/>
        <v>-8.797100885642414E-3</v>
      </c>
      <c r="Q1226">
        <f t="shared" si="137"/>
        <v>0.20360252914997359</v>
      </c>
      <c r="R1226">
        <f t="shared" si="142"/>
        <v>8.1564403801012528E-2</v>
      </c>
    </row>
    <row r="1227" spans="1:18" x14ac:dyDescent="0.35">
      <c r="A1227">
        <v>48052.6895</v>
      </c>
      <c r="B1227">
        <v>60479.939489999997</v>
      </c>
      <c r="C1227">
        <v>1</v>
      </c>
      <c r="D1227">
        <v>630.77151170000002</v>
      </c>
      <c r="E1227">
        <v>1</v>
      </c>
      <c r="F1227">
        <v>1</v>
      </c>
      <c r="G1227">
        <v>2</v>
      </c>
      <c r="H1227">
        <v>1</v>
      </c>
      <c r="I1227">
        <v>42.283307720000003</v>
      </c>
      <c r="J1227">
        <v>0</v>
      </c>
      <c r="K1227" s="5">
        <v>80.881510259999999</v>
      </c>
      <c r="L1227">
        <f t="shared" si="138"/>
        <v>0.79452277739043098</v>
      </c>
      <c r="M1227">
        <f t="shared" si="139"/>
        <v>2</v>
      </c>
      <c r="N1227">
        <f t="shared" si="140"/>
        <v>269.22848829999998</v>
      </c>
      <c r="O1227" s="22">
        <v>0</v>
      </c>
      <c r="P1227">
        <f t="shared" si="141"/>
        <v>-8.797100885642414E-3</v>
      </c>
      <c r="Q1227">
        <f t="shared" si="137"/>
        <v>0.20360252914997359</v>
      </c>
      <c r="R1227">
        <f t="shared" si="142"/>
        <v>-1.3815541801724358E-2</v>
      </c>
    </row>
    <row r="1228" spans="1:18" x14ac:dyDescent="0.35">
      <c r="A1228">
        <v>50657.172079999997</v>
      </c>
      <c r="B1228">
        <v>52266.456019999998</v>
      </c>
      <c r="C1228">
        <v>1</v>
      </c>
      <c r="D1228">
        <v>688.4602324</v>
      </c>
      <c r="E1228">
        <v>0</v>
      </c>
      <c r="F1228">
        <v>0</v>
      </c>
      <c r="G1228">
        <v>3</v>
      </c>
      <c r="H1228">
        <v>0</v>
      </c>
      <c r="I1228">
        <v>171.43891210000001</v>
      </c>
      <c r="J1228">
        <v>0</v>
      </c>
      <c r="K1228" s="5">
        <v>102.3923673</v>
      </c>
      <c r="L1228">
        <f t="shared" si="138"/>
        <v>0.96921000460822904</v>
      </c>
      <c r="M1228">
        <f t="shared" si="139"/>
        <v>0</v>
      </c>
      <c r="N1228">
        <f t="shared" si="140"/>
        <v>211.5397676</v>
      </c>
      <c r="O1228" s="22">
        <v>0</v>
      </c>
      <c r="P1228">
        <f t="shared" si="141"/>
        <v>-8.797100885642414E-3</v>
      </c>
      <c r="Q1228">
        <f t="shared" si="137"/>
        <v>-0.11806901442064656</v>
      </c>
      <c r="R1228">
        <f t="shared" si="142"/>
        <v>-3.3158274482581987E-3</v>
      </c>
    </row>
    <row r="1229" spans="1:18" x14ac:dyDescent="0.35">
      <c r="A1229">
        <v>47794.969980000002</v>
      </c>
      <c r="B1229">
        <v>53431.115980000002</v>
      </c>
      <c r="C1229">
        <v>1</v>
      </c>
      <c r="D1229">
        <v>569.47233989999995</v>
      </c>
      <c r="E1229">
        <v>1</v>
      </c>
      <c r="F1229">
        <v>1</v>
      </c>
      <c r="G1229">
        <v>1</v>
      </c>
      <c r="H1229">
        <v>0</v>
      </c>
      <c r="I1229">
        <v>21.385546640000001</v>
      </c>
      <c r="J1229">
        <v>1</v>
      </c>
      <c r="K1229" s="5">
        <v>93.550622410000003</v>
      </c>
      <c r="L1229">
        <f t="shared" si="138"/>
        <v>0.89451566008634953</v>
      </c>
      <c r="M1229">
        <f t="shared" si="139"/>
        <v>2</v>
      </c>
      <c r="N1229">
        <f t="shared" si="140"/>
        <v>330.52766010000005</v>
      </c>
      <c r="O1229" s="22">
        <v>0</v>
      </c>
      <c r="P1229">
        <f t="shared" si="141"/>
        <v>-0.34176655167778192</v>
      </c>
      <c r="Q1229">
        <f t="shared" si="137"/>
        <v>-8.7036653585432347E-2</v>
      </c>
      <c r="R1229">
        <f t="shared" si="142"/>
        <v>-1.3815541801724358E-2</v>
      </c>
    </row>
    <row r="1230" spans="1:18" x14ac:dyDescent="0.35">
      <c r="A1230">
        <v>64458.186750000001</v>
      </c>
      <c r="B1230">
        <v>68199.553759999995</v>
      </c>
      <c r="C1230">
        <v>0</v>
      </c>
      <c r="D1230">
        <v>632.22955469999999</v>
      </c>
      <c r="E1230">
        <v>2</v>
      </c>
      <c r="F1230">
        <v>1</v>
      </c>
      <c r="G1230">
        <v>3</v>
      </c>
      <c r="H1230">
        <v>0</v>
      </c>
      <c r="I1230">
        <v>135.3835535</v>
      </c>
      <c r="J1230">
        <v>0</v>
      </c>
      <c r="K1230" s="5">
        <v>108.7709526</v>
      </c>
      <c r="L1230">
        <f t="shared" si="138"/>
        <v>0.94514088723855616</v>
      </c>
      <c r="M1230">
        <f t="shared" si="139"/>
        <v>3</v>
      </c>
      <c r="N1230">
        <f t="shared" si="140"/>
        <v>267.77044530000001</v>
      </c>
      <c r="O1230" s="22">
        <v>0</v>
      </c>
      <c r="P1230">
        <f t="shared" si="141"/>
        <v>-8.797100885642414E-3</v>
      </c>
      <c r="Q1230">
        <f t="shared" si="137"/>
        <v>-0.11806901442064656</v>
      </c>
      <c r="R1230">
        <f t="shared" si="142"/>
        <v>-3.3158274482581987E-3</v>
      </c>
    </row>
    <row r="1231" spans="1:18" x14ac:dyDescent="0.35">
      <c r="A1231">
        <v>83157.845019999993</v>
      </c>
      <c r="B1231">
        <v>64334.57058</v>
      </c>
      <c r="C1231">
        <v>0</v>
      </c>
      <c r="D1231">
        <v>703.52913349999994</v>
      </c>
      <c r="E1231">
        <v>1</v>
      </c>
      <c r="F1231">
        <v>0</v>
      </c>
      <c r="G1231">
        <v>3</v>
      </c>
      <c r="H1231">
        <v>0</v>
      </c>
      <c r="I1231">
        <v>203.8967361</v>
      </c>
      <c r="J1231">
        <v>1</v>
      </c>
      <c r="K1231" s="5">
        <v>105.2164392</v>
      </c>
      <c r="L1231">
        <f t="shared" si="138"/>
        <v>1.2925841312112787</v>
      </c>
      <c r="M1231">
        <f t="shared" si="139"/>
        <v>1</v>
      </c>
      <c r="N1231">
        <f t="shared" si="140"/>
        <v>196.47086650000006</v>
      </c>
      <c r="O1231" s="22">
        <v>1</v>
      </c>
      <c r="P1231">
        <f t="shared" si="141"/>
        <v>0.53061747949891069</v>
      </c>
      <c r="Q1231">
        <f t="shared" si="137"/>
        <v>-0.11806901442064656</v>
      </c>
      <c r="R1231">
        <f t="shared" si="142"/>
        <v>8.1564403801012528E-2</v>
      </c>
    </row>
    <row r="1232" spans="1:18" x14ac:dyDescent="0.35">
      <c r="A1232">
        <v>41637.623220000001</v>
      </c>
      <c r="B1232">
        <v>53207.419439999998</v>
      </c>
      <c r="C1232">
        <v>1</v>
      </c>
      <c r="D1232">
        <v>641.58916139999997</v>
      </c>
      <c r="E1232">
        <v>0</v>
      </c>
      <c r="F1232">
        <v>1</v>
      </c>
      <c r="G1232">
        <v>0</v>
      </c>
      <c r="H1232">
        <v>1</v>
      </c>
      <c r="I1232">
        <v>45.632539680000001</v>
      </c>
      <c r="J1232">
        <v>0</v>
      </c>
      <c r="K1232" s="5">
        <v>97.610920669999999</v>
      </c>
      <c r="L1232">
        <f t="shared" si="138"/>
        <v>0.78255295329541741</v>
      </c>
      <c r="M1232">
        <f t="shared" si="139"/>
        <v>1</v>
      </c>
      <c r="N1232">
        <f t="shared" si="140"/>
        <v>258.41083860000003</v>
      </c>
      <c r="O1232" s="22">
        <v>0</v>
      </c>
      <c r="P1232">
        <f t="shared" si="141"/>
        <v>-8.797100885642414E-3</v>
      </c>
      <c r="Q1232">
        <f t="shared" si="137"/>
        <v>-8.7036653585432347E-2</v>
      </c>
      <c r="R1232">
        <f t="shared" si="142"/>
        <v>-1.3815541801724358E-2</v>
      </c>
    </row>
    <row r="1233" spans="1:18" x14ac:dyDescent="0.35">
      <c r="A1233">
        <v>29452.955310000001</v>
      </c>
      <c r="B1233">
        <v>22788.498090000001</v>
      </c>
      <c r="C1233">
        <v>0</v>
      </c>
      <c r="D1233">
        <v>663.64083659999994</v>
      </c>
      <c r="E1233">
        <v>1</v>
      </c>
      <c r="F1233">
        <v>0</v>
      </c>
      <c r="G1233">
        <v>1</v>
      </c>
      <c r="H1233">
        <v>0</v>
      </c>
      <c r="I1233">
        <v>54.282240160000001</v>
      </c>
      <c r="J1233">
        <v>0</v>
      </c>
      <c r="K1233" s="5">
        <v>118.5260359</v>
      </c>
      <c r="L1233">
        <f t="shared" si="138"/>
        <v>1.2924482865733256</v>
      </c>
      <c r="M1233">
        <f t="shared" si="139"/>
        <v>1</v>
      </c>
      <c r="N1233">
        <f t="shared" si="140"/>
        <v>236.35916340000006</v>
      </c>
      <c r="O1233" s="22">
        <v>1</v>
      </c>
      <c r="P1233">
        <f t="shared" si="141"/>
        <v>-8.797100885642414E-3</v>
      </c>
      <c r="Q1233">
        <f t="shared" si="137"/>
        <v>-0.32619350995114088</v>
      </c>
      <c r="R1233">
        <f t="shared" si="142"/>
        <v>-1.3815541801724358E-2</v>
      </c>
    </row>
    <row r="1234" spans="1:18" x14ac:dyDescent="0.35">
      <c r="A1234">
        <v>48675.769269999997</v>
      </c>
      <c r="B1234">
        <v>41516.983670000001</v>
      </c>
      <c r="C1234">
        <v>0</v>
      </c>
      <c r="D1234">
        <v>704.33844820000002</v>
      </c>
      <c r="E1234">
        <v>0</v>
      </c>
      <c r="F1234">
        <v>0</v>
      </c>
      <c r="G1234">
        <v>1</v>
      </c>
      <c r="H1234">
        <v>0</v>
      </c>
      <c r="I1234">
        <v>230.11302309999999</v>
      </c>
      <c r="J1234">
        <v>3</v>
      </c>
      <c r="K1234" s="5">
        <v>89.609593880000006</v>
      </c>
      <c r="L1234">
        <f t="shared" si="138"/>
        <v>1.1724302915862577</v>
      </c>
      <c r="M1234">
        <f t="shared" si="139"/>
        <v>0</v>
      </c>
      <c r="N1234">
        <f t="shared" si="140"/>
        <v>195.66155179999998</v>
      </c>
      <c r="O1234" s="22">
        <v>0</v>
      </c>
      <c r="P1234">
        <f t="shared" si="141"/>
        <v>0.53061747949891069</v>
      </c>
      <c r="Q1234">
        <f t="shared" si="137"/>
        <v>0.20360252914997359</v>
      </c>
      <c r="R1234">
        <f t="shared" si="142"/>
        <v>8.1564403801012528E-2</v>
      </c>
    </row>
    <row r="1235" spans="1:18" x14ac:dyDescent="0.35">
      <c r="A1235">
        <v>88695.640060000005</v>
      </c>
      <c r="B1235">
        <v>105386.09540000001</v>
      </c>
      <c r="C1235">
        <v>0</v>
      </c>
      <c r="D1235">
        <v>694.61648270000001</v>
      </c>
      <c r="E1235">
        <v>2</v>
      </c>
      <c r="F1235">
        <v>0</v>
      </c>
      <c r="G1235">
        <v>1</v>
      </c>
      <c r="H1235">
        <v>0</v>
      </c>
      <c r="I1235">
        <v>86.023781869999993</v>
      </c>
      <c r="J1235">
        <v>0</v>
      </c>
      <c r="K1235" s="5">
        <v>113.7731929</v>
      </c>
      <c r="L1235">
        <f t="shared" si="138"/>
        <v>0.84162564068200596</v>
      </c>
      <c r="M1235">
        <f t="shared" si="139"/>
        <v>2</v>
      </c>
      <c r="N1235">
        <f t="shared" si="140"/>
        <v>205.38351729999999</v>
      </c>
      <c r="O1235" s="22">
        <v>0</v>
      </c>
      <c r="P1235">
        <f t="shared" si="141"/>
        <v>-8.797100885642414E-3</v>
      </c>
      <c r="Q1235">
        <f t="shared" si="137"/>
        <v>-0.32619350995114088</v>
      </c>
      <c r="R1235">
        <f t="shared" si="142"/>
        <v>-4.6681885592470503E-2</v>
      </c>
    </row>
    <row r="1236" spans="1:18" x14ac:dyDescent="0.35">
      <c r="A1236">
        <v>37944.881479999996</v>
      </c>
      <c r="B1236">
        <v>40644.970070000003</v>
      </c>
      <c r="C1236">
        <v>1</v>
      </c>
      <c r="D1236">
        <v>627.99706130000004</v>
      </c>
      <c r="E1236">
        <v>1</v>
      </c>
      <c r="F1236">
        <v>0</v>
      </c>
      <c r="G1236">
        <v>2</v>
      </c>
      <c r="H1236">
        <v>1</v>
      </c>
      <c r="I1236">
        <v>257.14814790000003</v>
      </c>
      <c r="J1236">
        <v>1</v>
      </c>
      <c r="K1236" s="5">
        <v>93.846023489999993</v>
      </c>
      <c r="L1236">
        <f t="shared" si="138"/>
        <v>0.93356893644281613</v>
      </c>
      <c r="M1236">
        <f t="shared" si="139"/>
        <v>1</v>
      </c>
      <c r="N1236">
        <f t="shared" si="140"/>
        <v>272.00293869999996</v>
      </c>
      <c r="O1236" s="22">
        <v>0</v>
      </c>
      <c r="P1236">
        <f t="shared" si="141"/>
        <v>-8.797100885642414E-3</v>
      </c>
      <c r="Q1236">
        <f t="shared" si="137"/>
        <v>-8.7036653585432347E-2</v>
      </c>
      <c r="R1236">
        <f t="shared" si="142"/>
        <v>-1.5559842121176297E-2</v>
      </c>
    </row>
    <row r="1237" spans="1:18" x14ac:dyDescent="0.35">
      <c r="A1237">
        <v>74586.752080000006</v>
      </c>
      <c r="B1237">
        <v>89719.620859999995</v>
      </c>
      <c r="C1237">
        <v>1</v>
      </c>
      <c r="D1237">
        <v>643.48032239999998</v>
      </c>
      <c r="E1237">
        <v>0</v>
      </c>
      <c r="F1237">
        <v>0</v>
      </c>
      <c r="G1237">
        <v>0</v>
      </c>
      <c r="H1237">
        <v>0</v>
      </c>
      <c r="I1237">
        <v>186.5926551</v>
      </c>
      <c r="J1237">
        <v>1</v>
      </c>
      <c r="K1237" s="5">
        <v>81.110032079999996</v>
      </c>
      <c r="L1237">
        <f t="shared" si="138"/>
        <v>0.83133155674371861</v>
      </c>
      <c r="M1237">
        <f t="shared" si="139"/>
        <v>0</v>
      </c>
      <c r="N1237">
        <f t="shared" si="140"/>
        <v>256.51967760000002</v>
      </c>
      <c r="O1237" s="22">
        <v>0</v>
      </c>
      <c r="P1237">
        <f t="shared" si="141"/>
        <v>-8.797100885642414E-3</v>
      </c>
      <c r="Q1237">
        <f t="shared" si="137"/>
        <v>0.20360252914997359</v>
      </c>
      <c r="R1237">
        <f t="shared" si="142"/>
        <v>8.1564403801012528E-2</v>
      </c>
    </row>
    <row r="1238" spans="1:18" x14ac:dyDescent="0.35">
      <c r="A1238">
        <v>75165.512210000001</v>
      </c>
      <c r="B1238">
        <v>75875.203410000002</v>
      </c>
      <c r="C1238">
        <v>1</v>
      </c>
      <c r="D1238">
        <v>695.23819509999998</v>
      </c>
      <c r="E1238">
        <v>1</v>
      </c>
      <c r="F1238">
        <v>0</v>
      </c>
      <c r="G1238">
        <v>1</v>
      </c>
      <c r="H1238">
        <v>0</v>
      </c>
      <c r="I1238">
        <v>166.73915719999999</v>
      </c>
      <c r="J1238">
        <v>0</v>
      </c>
      <c r="K1238" s="5">
        <v>101.8720818</v>
      </c>
      <c r="L1238">
        <f t="shared" si="138"/>
        <v>0.99064659904547325</v>
      </c>
      <c r="M1238">
        <f t="shared" si="139"/>
        <v>1</v>
      </c>
      <c r="N1238">
        <f t="shared" si="140"/>
        <v>204.76180490000002</v>
      </c>
      <c r="O1238" s="22">
        <v>0</v>
      </c>
      <c r="P1238">
        <f t="shared" si="141"/>
        <v>-8.797100885642414E-3</v>
      </c>
      <c r="Q1238">
        <f t="shared" si="137"/>
        <v>-0.11806901442064656</v>
      </c>
      <c r="R1238">
        <f t="shared" si="142"/>
        <v>-3.3158274482581987E-3</v>
      </c>
    </row>
    <row r="1239" spans="1:18" x14ac:dyDescent="0.35">
      <c r="A1239">
        <v>41696.176370000001</v>
      </c>
      <c r="B1239">
        <v>38618.829319999997</v>
      </c>
      <c r="C1239">
        <v>1</v>
      </c>
      <c r="D1239">
        <v>696.97347439999999</v>
      </c>
      <c r="E1239">
        <v>1</v>
      </c>
      <c r="F1239">
        <v>0</v>
      </c>
      <c r="G1239">
        <v>0</v>
      </c>
      <c r="H1239">
        <v>1</v>
      </c>
      <c r="I1239">
        <v>122.12712310000001</v>
      </c>
      <c r="J1239">
        <v>3</v>
      </c>
      <c r="K1239" s="5">
        <v>94.720155050000002</v>
      </c>
      <c r="L1239">
        <f t="shared" si="138"/>
        <v>1.0796851459297421</v>
      </c>
      <c r="M1239">
        <f t="shared" si="139"/>
        <v>1</v>
      </c>
      <c r="N1239">
        <f t="shared" si="140"/>
        <v>203.02652560000001</v>
      </c>
      <c r="O1239" s="22">
        <v>1</v>
      </c>
      <c r="P1239">
        <f t="shared" si="141"/>
        <v>-8.797100885642414E-3</v>
      </c>
      <c r="Q1239">
        <f t="shared" si="137"/>
        <v>-8.7036653585432347E-2</v>
      </c>
      <c r="R1239">
        <f t="shared" si="142"/>
        <v>-3.3158274482581987E-3</v>
      </c>
    </row>
    <row r="1240" spans="1:18" x14ac:dyDescent="0.35">
      <c r="A1240">
        <v>58534.746189999998</v>
      </c>
      <c r="B1240">
        <v>73350.317739999999</v>
      </c>
      <c r="C1240">
        <v>1</v>
      </c>
      <c r="D1240">
        <v>645.59749369999997</v>
      </c>
      <c r="E1240">
        <v>0</v>
      </c>
      <c r="F1240">
        <v>0</v>
      </c>
      <c r="G1240">
        <v>1</v>
      </c>
      <c r="H1240">
        <v>0</v>
      </c>
      <c r="I1240">
        <v>287.91692519999998</v>
      </c>
      <c r="J1240">
        <v>1</v>
      </c>
      <c r="K1240" s="5">
        <v>86.965584590000006</v>
      </c>
      <c r="L1240">
        <f t="shared" si="138"/>
        <v>0.79801625941804677</v>
      </c>
      <c r="M1240">
        <f t="shared" si="139"/>
        <v>0</v>
      </c>
      <c r="N1240">
        <f t="shared" si="140"/>
        <v>254.40250630000003</v>
      </c>
      <c r="O1240" s="22">
        <v>0</v>
      </c>
      <c r="P1240">
        <f t="shared" si="141"/>
        <v>-8.797100885642414E-3</v>
      </c>
      <c r="Q1240">
        <f t="shared" si="137"/>
        <v>0.20360252914997359</v>
      </c>
      <c r="R1240">
        <f t="shared" si="142"/>
        <v>-1.5559842121176297E-2</v>
      </c>
    </row>
    <row r="1241" spans="1:18" x14ac:dyDescent="0.35">
      <c r="A1241">
        <v>74425.949349999995</v>
      </c>
      <c r="B1241">
        <v>53717.032429999999</v>
      </c>
      <c r="C1241">
        <v>1</v>
      </c>
      <c r="D1241">
        <v>647.32271739999999</v>
      </c>
      <c r="E1241">
        <v>1</v>
      </c>
      <c r="F1241">
        <v>0</v>
      </c>
      <c r="G1241">
        <v>3</v>
      </c>
      <c r="H1241">
        <v>0</v>
      </c>
      <c r="I1241">
        <v>189.59178689999999</v>
      </c>
      <c r="J1241">
        <v>2</v>
      </c>
      <c r="K1241" s="5">
        <v>112.39141789999999</v>
      </c>
      <c r="L1241">
        <f t="shared" si="138"/>
        <v>1.3855186331632579</v>
      </c>
      <c r="M1241">
        <f t="shared" si="139"/>
        <v>1</v>
      </c>
      <c r="N1241">
        <f t="shared" si="140"/>
        <v>252.67728260000001</v>
      </c>
      <c r="O1241" s="22">
        <v>0</v>
      </c>
      <c r="P1241">
        <f t="shared" si="141"/>
        <v>-8.797100885642414E-3</v>
      </c>
      <c r="Q1241">
        <f t="shared" si="137"/>
        <v>-0.32619350995114088</v>
      </c>
      <c r="R1241">
        <f t="shared" si="142"/>
        <v>8.1564403801012528E-2</v>
      </c>
    </row>
    <row r="1242" spans="1:18" x14ac:dyDescent="0.35">
      <c r="A1242">
        <v>44313.083890000002</v>
      </c>
      <c r="B1242">
        <v>53781.820879999999</v>
      </c>
      <c r="C1242">
        <v>1</v>
      </c>
      <c r="D1242">
        <v>663.38418469999999</v>
      </c>
      <c r="E1242">
        <v>0</v>
      </c>
      <c r="F1242">
        <v>0</v>
      </c>
      <c r="G1242">
        <v>1</v>
      </c>
      <c r="H1242">
        <v>0</v>
      </c>
      <c r="I1242">
        <v>28.987365130000001</v>
      </c>
      <c r="J1242">
        <v>2</v>
      </c>
      <c r="K1242" s="5">
        <v>73.33618251</v>
      </c>
      <c r="L1242">
        <f t="shared" si="138"/>
        <v>0.82394168075627272</v>
      </c>
      <c r="M1242">
        <f t="shared" si="139"/>
        <v>0</v>
      </c>
      <c r="N1242">
        <f t="shared" si="140"/>
        <v>236.61581530000001</v>
      </c>
      <c r="O1242" s="22">
        <v>0</v>
      </c>
      <c r="P1242">
        <f t="shared" si="141"/>
        <v>-8.797100885642414E-3</v>
      </c>
      <c r="Q1242">
        <f t="shared" si="137"/>
        <v>0.45939723473739119</v>
      </c>
      <c r="R1242">
        <f t="shared" si="142"/>
        <v>-1.3815541801724358E-2</v>
      </c>
    </row>
    <row r="1243" spans="1:18" x14ac:dyDescent="0.35">
      <c r="A1243">
        <v>46946.294600000001</v>
      </c>
      <c r="B1243">
        <v>39364.030059999997</v>
      </c>
      <c r="C1243">
        <v>0</v>
      </c>
      <c r="D1243">
        <v>718.3450345</v>
      </c>
      <c r="E1243">
        <v>2</v>
      </c>
      <c r="F1243">
        <v>0</v>
      </c>
      <c r="G1243">
        <v>2</v>
      </c>
      <c r="H1243">
        <v>0</v>
      </c>
      <c r="I1243">
        <v>126.0363382</v>
      </c>
      <c r="J1243">
        <v>0</v>
      </c>
      <c r="K1243" s="5">
        <v>86.150972379999999</v>
      </c>
      <c r="L1243">
        <f t="shared" si="138"/>
        <v>1.1926191126376759</v>
      </c>
      <c r="M1243">
        <f t="shared" si="139"/>
        <v>2</v>
      </c>
      <c r="N1243">
        <f t="shared" si="140"/>
        <v>181.6549655</v>
      </c>
      <c r="O1243" s="22">
        <v>1</v>
      </c>
      <c r="P1243">
        <f t="shared" si="141"/>
        <v>0.53061747949891069</v>
      </c>
      <c r="Q1243">
        <f t="shared" si="137"/>
        <v>0.20360252914997359</v>
      </c>
      <c r="R1243">
        <f t="shared" si="142"/>
        <v>-3.3158274482581987E-3</v>
      </c>
    </row>
    <row r="1244" spans="1:18" x14ac:dyDescent="0.35">
      <c r="A1244">
        <v>41274.786289999996</v>
      </c>
      <c r="B1244">
        <v>49911.196730000003</v>
      </c>
      <c r="C1244">
        <v>0</v>
      </c>
      <c r="D1244">
        <v>703.37830599999995</v>
      </c>
      <c r="E1244">
        <v>0</v>
      </c>
      <c r="F1244">
        <v>1</v>
      </c>
      <c r="G1244">
        <v>4</v>
      </c>
      <c r="H1244">
        <v>0</v>
      </c>
      <c r="I1244">
        <v>42.10643657</v>
      </c>
      <c r="J1244">
        <v>1</v>
      </c>
      <c r="K1244" s="5">
        <v>106.53967660000001</v>
      </c>
      <c r="L1244">
        <f t="shared" si="138"/>
        <v>0.82696446878002949</v>
      </c>
      <c r="M1244">
        <f t="shared" si="139"/>
        <v>1</v>
      </c>
      <c r="N1244">
        <f t="shared" si="140"/>
        <v>196.62169400000005</v>
      </c>
      <c r="O1244" s="22">
        <v>0</v>
      </c>
      <c r="P1244">
        <f t="shared" si="141"/>
        <v>0.53061747949891069</v>
      </c>
      <c r="Q1244">
        <f t="shared" si="137"/>
        <v>-0.11806901442064656</v>
      </c>
      <c r="R1244">
        <f t="shared" si="142"/>
        <v>-1.3815541801724358E-2</v>
      </c>
    </row>
    <row r="1245" spans="1:18" x14ac:dyDescent="0.35">
      <c r="A1245">
        <v>34778.649039999997</v>
      </c>
      <c r="B1245">
        <v>27249.69643</v>
      </c>
      <c r="C1245">
        <v>0</v>
      </c>
      <c r="D1245">
        <v>684.66933519999998</v>
      </c>
      <c r="E1245">
        <v>0</v>
      </c>
      <c r="F1245">
        <v>0</v>
      </c>
      <c r="G1245">
        <v>1</v>
      </c>
      <c r="H1245">
        <v>1</v>
      </c>
      <c r="I1245">
        <v>221.97936559999999</v>
      </c>
      <c r="J1245">
        <v>2</v>
      </c>
      <c r="K1245" s="5">
        <v>79.001142130000005</v>
      </c>
      <c r="L1245">
        <f t="shared" si="138"/>
        <v>1.2762949168751527</v>
      </c>
      <c r="M1245">
        <f t="shared" si="139"/>
        <v>0</v>
      </c>
      <c r="N1245">
        <f t="shared" si="140"/>
        <v>215.33066480000002</v>
      </c>
      <c r="O1245" s="22">
        <v>0</v>
      </c>
      <c r="P1245">
        <f t="shared" si="141"/>
        <v>-8.797100885642414E-3</v>
      </c>
      <c r="Q1245">
        <f t="shared" si="137"/>
        <v>0.45939723473739119</v>
      </c>
      <c r="R1245">
        <f t="shared" si="142"/>
        <v>8.1564403801012528E-2</v>
      </c>
    </row>
    <row r="1246" spans="1:18" x14ac:dyDescent="0.35">
      <c r="A1246">
        <v>40260.836819999997</v>
      </c>
      <c r="B1246">
        <v>42198.646390000002</v>
      </c>
      <c r="C1246">
        <v>1</v>
      </c>
      <c r="D1246">
        <v>596.06653619999997</v>
      </c>
      <c r="E1246">
        <v>1</v>
      </c>
      <c r="F1246">
        <v>0</v>
      </c>
      <c r="G1246">
        <v>3</v>
      </c>
      <c r="H1246">
        <v>0</v>
      </c>
      <c r="I1246">
        <v>79.498866590000006</v>
      </c>
      <c r="J1246">
        <v>2</v>
      </c>
      <c r="K1246" s="5">
        <v>94.801236059999994</v>
      </c>
      <c r="L1246">
        <f t="shared" si="138"/>
        <v>0.95407886897388217</v>
      </c>
      <c r="M1246">
        <f t="shared" si="139"/>
        <v>1</v>
      </c>
      <c r="N1246">
        <f t="shared" si="140"/>
        <v>303.93346380000003</v>
      </c>
      <c r="O1246" s="22">
        <v>0</v>
      </c>
      <c r="P1246">
        <f t="shared" si="141"/>
        <v>-0.34176655167778192</v>
      </c>
      <c r="Q1246">
        <f t="shared" si="137"/>
        <v>-8.7036653585432347E-2</v>
      </c>
      <c r="R1246">
        <f t="shared" si="142"/>
        <v>-4.6681885592470503E-2</v>
      </c>
    </row>
    <row r="1247" spans="1:18" x14ac:dyDescent="0.35">
      <c r="A1247">
        <v>31640.896000000001</v>
      </c>
      <c r="B1247">
        <v>39008.945379999997</v>
      </c>
      <c r="C1247">
        <v>1</v>
      </c>
      <c r="D1247">
        <v>636.25832969999999</v>
      </c>
      <c r="E1247">
        <v>0</v>
      </c>
      <c r="F1247">
        <v>0</v>
      </c>
      <c r="G1247">
        <v>4</v>
      </c>
      <c r="H1247">
        <v>1</v>
      </c>
      <c r="I1247">
        <v>10.8080167</v>
      </c>
      <c r="J1247">
        <v>2</v>
      </c>
      <c r="K1247" s="5">
        <v>88.118948009999997</v>
      </c>
      <c r="L1247">
        <f t="shared" si="138"/>
        <v>0.81111898032040575</v>
      </c>
      <c r="M1247">
        <f t="shared" si="139"/>
        <v>0</v>
      </c>
      <c r="N1247">
        <f t="shared" si="140"/>
        <v>263.74167030000001</v>
      </c>
      <c r="O1247" s="22">
        <v>0</v>
      </c>
      <c r="P1247">
        <f t="shared" si="141"/>
        <v>-8.797100885642414E-3</v>
      </c>
      <c r="Q1247">
        <f t="shared" si="137"/>
        <v>0.20360252914997359</v>
      </c>
      <c r="R1247">
        <f t="shared" si="142"/>
        <v>-1.3815541801724358E-2</v>
      </c>
    </row>
    <row r="1248" spans="1:18" x14ac:dyDescent="0.35">
      <c r="A1248">
        <v>50511.25202</v>
      </c>
      <c r="B1248">
        <v>49709.324690000001</v>
      </c>
      <c r="C1248">
        <v>1</v>
      </c>
      <c r="D1248">
        <v>638.88566630000003</v>
      </c>
      <c r="E1248">
        <v>1</v>
      </c>
      <c r="F1248">
        <v>0</v>
      </c>
      <c r="G1248">
        <v>1</v>
      </c>
      <c r="H1248">
        <v>0</v>
      </c>
      <c r="I1248">
        <v>298.32656930000002</v>
      </c>
      <c r="J1248">
        <v>2</v>
      </c>
      <c r="K1248" s="5">
        <v>86.444855669999995</v>
      </c>
      <c r="L1248">
        <f t="shared" si="138"/>
        <v>1.0161323320121731</v>
      </c>
      <c r="M1248">
        <f t="shared" si="139"/>
        <v>1</v>
      </c>
      <c r="N1248">
        <f t="shared" si="140"/>
        <v>261.11433369999997</v>
      </c>
      <c r="O1248" s="22">
        <v>0</v>
      </c>
      <c r="P1248">
        <f t="shared" si="141"/>
        <v>-8.797100885642414E-3</v>
      </c>
      <c r="Q1248">
        <f t="shared" si="137"/>
        <v>0.20360252914997359</v>
      </c>
      <c r="R1248">
        <f t="shared" si="142"/>
        <v>-1.5559842121176297E-2</v>
      </c>
    </row>
    <row r="1249" spans="1:18" x14ac:dyDescent="0.35">
      <c r="A1249">
        <v>38450.401530000003</v>
      </c>
      <c r="B1249">
        <v>44138.754099999998</v>
      </c>
      <c r="C1249">
        <v>1</v>
      </c>
      <c r="D1249">
        <v>720.92425160000005</v>
      </c>
      <c r="E1249">
        <v>0</v>
      </c>
      <c r="F1249">
        <v>0</v>
      </c>
      <c r="G1249">
        <v>3</v>
      </c>
      <c r="H1249">
        <v>1</v>
      </c>
      <c r="I1249">
        <v>144.79061759999999</v>
      </c>
      <c r="J1249">
        <v>0</v>
      </c>
      <c r="K1249" s="5">
        <v>90.746229630000002</v>
      </c>
      <c r="L1249">
        <f t="shared" si="138"/>
        <v>0.87112566528016255</v>
      </c>
      <c r="M1249">
        <f t="shared" si="139"/>
        <v>0</v>
      </c>
      <c r="N1249">
        <f t="shared" si="140"/>
        <v>179.07574839999995</v>
      </c>
      <c r="O1249" s="22">
        <v>0</v>
      </c>
      <c r="P1249">
        <f t="shared" si="141"/>
        <v>0.53061747949891069</v>
      </c>
      <c r="Q1249">
        <f t="shared" si="137"/>
        <v>-8.7036653585432347E-2</v>
      </c>
      <c r="R1249">
        <f t="shared" si="142"/>
        <v>-3.3158274482581987E-3</v>
      </c>
    </row>
    <row r="1250" spans="1:18" x14ac:dyDescent="0.35">
      <c r="A1250">
        <v>53506.788679999998</v>
      </c>
      <c r="B1250">
        <v>63287.988599999997</v>
      </c>
      <c r="C1250">
        <v>1</v>
      </c>
      <c r="D1250">
        <v>638.05678039999998</v>
      </c>
      <c r="E1250">
        <v>0</v>
      </c>
      <c r="F1250">
        <v>0</v>
      </c>
      <c r="G1250">
        <v>1</v>
      </c>
      <c r="H1250">
        <v>0</v>
      </c>
      <c r="I1250">
        <v>16.25872845</v>
      </c>
      <c r="J1250">
        <v>2</v>
      </c>
      <c r="K1250" s="5">
        <v>96.992511140000005</v>
      </c>
      <c r="L1250">
        <f t="shared" si="138"/>
        <v>0.84544934771398317</v>
      </c>
      <c r="M1250">
        <f t="shared" si="139"/>
        <v>0</v>
      </c>
      <c r="N1250">
        <f t="shared" si="140"/>
        <v>261.94321960000002</v>
      </c>
      <c r="O1250" s="22">
        <v>0</v>
      </c>
      <c r="P1250">
        <f t="shared" si="141"/>
        <v>-8.797100885642414E-3</v>
      </c>
      <c r="Q1250">
        <f t="shared" si="137"/>
        <v>-8.7036653585432347E-2</v>
      </c>
      <c r="R1250">
        <f t="shared" si="142"/>
        <v>-1.3815541801724358E-2</v>
      </c>
    </row>
    <row r="1251" spans="1:18" x14ac:dyDescent="0.35">
      <c r="A1251">
        <v>26661.565310000002</v>
      </c>
      <c r="B1251">
        <v>30444.748780000002</v>
      </c>
      <c r="C1251">
        <v>1</v>
      </c>
      <c r="D1251">
        <v>712.67214120000006</v>
      </c>
      <c r="E1251">
        <v>1</v>
      </c>
      <c r="F1251">
        <v>0</v>
      </c>
      <c r="G1251">
        <v>1</v>
      </c>
      <c r="H1251">
        <v>0</v>
      </c>
      <c r="I1251">
        <v>139.73537450000001</v>
      </c>
      <c r="J1251">
        <v>0</v>
      </c>
      <c r="K1251" s="5">
        <v>85.333158620000006</v>
      </c>
      <c r="L1251">
        <f t="shared" si="138"/>
        <v>0.87573609172018274</v>
      </c>
      <c r="M1251">
        <f t="shared" si="139"/>
        <v>1</v>
      </c>
      <c r="N1251">
        <f t="shared" si="140"/>
        <v>187.32785879999994</v>
      </c>
      <c r="O1251" s="22">
        <v>0</v>
      </c>
      <c r="P1251">
        <f t="shared" si="141"/>
        <v>0.53061747949891069</v>
      </c>
      <c r="Q1251">
        <f t="shared" si="137"/>
        <v>0.20360252914997359</v>
      </c>
      <c r="R1251">
        <f t="shared" si="142"/>
        <v>-3.3158274482581987E-3</v>
      </c>
    </row>
    <row r="1252" spans="1:18" x14ac:dyDescent="0.35">
      <c r="A1252">
        <v>54963.203479999996</v>
      </c>
      <c r="B1252">
        <v>68989.694409999996</v>
      </c>
      <c r="C1252">
        <v>1</v>
      </c>
      <c r="D1252">
        <v>621.46506650000003</v>
      </c>
      <c r="E1252">
        <v>0</v>
      </c>
      <c r="F1252">
        <v>0</v>
      </c>
      <c r="G1252">
        <v>3</v>
      </c>
      <c r="H1252">
        <v>1</v>
      </c>
      <c r="I1252">
        <v>86.277384760000004</v>
      </c>
      <c r="J1252">
        <v>1</v>
      </c>
      <c r="K1252" s="5">
        <v>90.157550670000006</v>
      </c>
      <c r="L1252">
        <f t="shared" si="138"/>
        <v>0.79668715668398626</v>
      </c>
      <c r="M1252">
        <f t="shared" si="139"/>
        <v>0</v>
      </c>
      <c r="N1252">
        <f t="shared" si="140"/>
        <v>278.53493349999997</v>
      </c>
      <c r="O1252" s="22">
        <v>0</v>
      </c>
      <c r="P1252">
        <f t="shared" si="141"/>
        <v>-8.797100885642414E-3</v>
      </c>
      <c r="Q1252">
        <f t="shared" si="137"/>
        <v>-8.7036653585432347E-2</v>
      </c>
      <c r="R1252">
        <f t="shared" si="142"/>
        <v>-4.6681885592470503E-2</v>
      </c>
    </row>
    <row r="1253" spans="1:18" x14ac:dyDescent="0.35">
      <c r="A1253">
        <v>62502.934419999998</v>
      </c>
      <c r="B1253">
        <v>60509.124459999999</v>
      </c>
      <c r="C1253">
        <v>0</v>
      </c>
      <c r="D1253">
        <v>625.45580210000003</v>
      </c>
      <c r="E1253">
        <v>2</v>
      </c>
      <c r="F1253">
        <v>0</v>
      </c>
      <c r="G1253">
        <v>1</v>
      </c>
      <c r="H1253">
        <v>0</v>
      </c>
      <c r="I1253">
        <v>219.506012</v>
      </c>
      <c r="J1253">
        <v>0</v>
      </c>
      <c r="K1253" s="5">
        <v>101.144397</v>
      </c>
      <c r="L1253">
        <f t="shared" si="138"/>
        <v>1.0329505670061054</v>
      </c>
      <c r="M1253">
        <f t="shared" si="139"/>
        <v>2</v>
      </c>
      <c r="N1253">
        <f t="shared" si="140"/>
        <v>274.54419789999997</v>
      </c>
      <c r="O1253" s="22">
        <v>0</v>
      </c>
      <c r="P1253">
        <f t="shared" si="141"/>
        <v>-8.797100885642414E-3</v>
      </c>
      <c r="Q1253">
        <f t="shared" si="137"/>
        <v>-0.11806901442064656</v>
      </c>
      <c r="R1253">
        <f t="shared" si="142"/>
        <v>8.1564403801012528E-2</v>
      </c>
    </row>
    <row r="1254" spans="1:18" x14ac:dyDescent="0.35">
      <c r="A1254">
        <v>20093.965359999998</v>
      </c>
      <c r="B1254">
        <v>16153.0417</v>
      </c>
      <c r="C1254">
        <v>0</v>
      </c>
      <c r="D1254">
        <v>674.07270530000005</v>
      </c>
      <c r="E1254">
        <v>0</v>
      </c>
      <c r="F1254">
        <v>0</v>
      </c>
      <c r="G1254">
        <v>2</v>
      </c>
      <c r="H1254">
        <v>0</v>
      </c>
      <c r="I1254">
        <v>8.2488699190000006</v>
      </c>
      <c r="J1254">
        <v>0</v>
      </c>
      <c r="K1254" s="5">
        <v>86.565983849999995</v>
      </c>
      <c r="L1254">
        <f t="shared" si="138"/>
        <v>1.2439740906506791</v>
      </c>
      <c r="M1254">
        <f t="shared" si="139"/>
        <v>0</v>
      </c>
      <c r="N1254">
        <f t="shared" si="140"/>
        <v>225.92729469999995</v>
      </c>
      <c r="O1254" s="22">
        <v>0</v>
      </c>
      <c r="P1254">
        <f t="shared" si="141"/>
        <v>-8.797100885642414E-3</v>
      </c>
      <c r="Q1254">
        <f t="shared" si="137"/>
        <v>0.20360252914997359</v>
      </c>
      <c r="R1254">
        <f t="shared" si="142"/>
        <v>-1.3815541801724358E-2</v>
      </c>
    </row>
    <row r="1255" spans="1:18" x14ac:dyDescent="0.35">
      <c r="A1255">
        <v>55610.848550000002</v>
      </c>
      <c r="B1255">
        <v>40522.882279999998</v>
      </c>
      <c r="C1255">
        <v>1</v>
      </c>
      <c r="D1255">
        <v>728.4073353</v>
      </c>
      <c r="E1255">
        <v>0</v>
      </c>
      <c r="F1255">
        <v>0</v>
      </c>
      <c r="G1255">
        <v>1</v>
      </c>
      <c r="H1255">
        <v>0</v>
      </c>
      <c r="I1255">
        <v>46.265744359999999</v>
      </c>
      <c r="J1255">
        <v>0</v>
      </c>
      <c r="K1255" s="5">
        <v>113.4643434</v>
      </c>
      <c r="L1255">
        <f t="shared" si="138"/>
        <v>1.372332011473099</v>
      </c>
      <c r="M1255">
        <f t="shared" si="139"/>
        <v>0</v>
      </c>
      <c r="N1255">
        <f t="shared" si="140"/>
        <v>171.5926647</v>
      </c>
      <c r="O1255" s="22">
        <v>0</v>
      </c>
      <c r="P1255">
        <f t="shared" si="141"/>
        <v>0.53061747949891069</v>
      </c>
      <c r="Q1255">
        <f t="shared" si="137"/>
        <v>-0.32619350995114088</v>
      </c>
      <c r="R1255">
        <f t="shared" si="142"/>
        <v>-1.3815541801724358E-2</v>
      </c>
    </row>
    <row r="1256" spans="1:18" x14ac:dyDescent="0.35">
      <c r="A1256">
        <v>68415.034889999995</v>
      </c>
      <c r="B1256">
        <v>58007.460769999998</v>
      </c>
      <c r="C1256">
        <v>1</v>
      </c>
      <c r="D1256">
        <v>639.41114349999998</v>
      </c>
      <c r="E1256">
        <v>0</v>
      </c>
      <c r="F1256">
        <v>0</v>
      </c>
      <c r="G1256">
        <v>2</v>
      </c>
      <c r="H1256">
        <v>0</v>
      </c>
      <c r="I1256">
        <v>110.0342143</v>
      </c>
      <c r="J1256">
        <v>2</v>
      </c>
      <c r="K1256" s="5">
        <v>110.14834190000001</v>
      </c>
      <c r="L1256">
        <f t="shared" si="138"/>
        <v>1.1794178538734199</v>
      </c>
      <c r="M1256">
        <f t="shared" si="139"/>
        <v>0</v>
      </c>
      <c r="N1256">
        <f t="shared" si="140"/>
        <v>260.58885650000002</v>
      </c>
      <c r="O1256" s="22">
        <v>0</v>
      </c>
      <c r="P1256">
        <f t="shared" si="141"/>
        <v>-8.797100885642414E-3</v>
      </c>
      <c r="Q1256">
        <f t="shared" si="137"/>
        <v>-0.32619350995114088</v>
      </c>
      <c r="R1256">
        <f t="shared" si="142"/>
        <v>-4.6681885592470503E-2</v>
      </c>
    </row>
    <row r="1257" spans="1:18" x14ac:dyDescent="0.35">
      <c r="A1257">
        <v>31855.384719999998</v>
      </c>
      <c r="B1257">
        <v>25035.736250000002</v>
      </c>
      <c r="C1257">
        <v>0</v>
      </c>
      <c r="D1257">
        <v>521.86160689999997</v>
      </c>
      <c r="E1257">
        <v>0</v>
      </c>
      <c r="F1257">
        <v>0</v>
      </c>
      <c r="G1257">
        <v>3</v>
      </c>
      <c r="H1257">
        <v>1</v>
      </c>
      <c r="I1257">
        <v>122.63735440000001</v>
      </c>
      <c r="J1257">
        <v>2</v>
      </c>
      <c r="K1257" s="5">
        <v>77.104562240000007</v>
      </c>
      <c r="L1257">
        <f t="shared" si="138"/>
        <v>1.2723965615351134</v>
      </c>
      <c r="M1257">
        <f t="shared" si="139"/>
        <v>0</v>
      </c>
      <c r="N1257">
        <f t="shared" si="140"/>
        <v>378.13839310000003</v>
      </c>
      <c r="O1257" s="22">
        <v>0</v>
      </c>
      <c r="P1257">
        <f t="shared" si="141"/>
        <v>-0.34176655167778192</v>
      </c>
      <c r="Q1257">
        <f t="shared" si="137"/>
        <v>0.45939723473739119</v>
      </c>
      <c r="R1257">
        <f t="shared" si="142"/>
        <v>-3.3158274482581987E-3</v>
      </c>
    </row>
    <row r="1258" spans="1:18" x14ac:dyDescent="0.35">
      <c r="A1258">
        <v>75088.585800000001</v>
      </c>
      <c r="B1258">
        <v>77699.359230000002</v>
      </c>
      <c r="C1258">
        <v>1</v>
      </c>
      <c r="D1258">
        <v>571.79082989999995</v>
      </c>
      <c r="E1258">
        <v>0</v>
      </c>
      <c r="F1258">
        <v>0</v>
      </c>
      <c r="G1258">
        <v>2</v>
      </c>
      <c r="H1258">
        <v>0</v>
      </c>
      <c r="I1258">
        <v>149.4134694</v>
      </c>
      <c r="J1258">
        <v>0</v>
      </c>
      <c r="K1258" s="5">
        <v>112.41479769999999</v>
      </c>
      <c r="L1258">
        <f t="shared" si="138"/>
        <v>0.96639903525752668</v>
      </c>
      <c r="M1258">
        <f t="shared" si="139"/>
        <v>0</v>
      </c>
      <c r="N1258">
        <f t="shared" si="140"/>
        <v>328.20917010000005</v>
      </c>
      <c r="O1258" s="22">
        <v>0</v>
      </c>
      <c r="P1258">
        <f t="shared" si="141"/>
        <v>-0.34176655167778192</v>
      </c>
      <c r="Q1258">
        <f t="shared" si="137"/>
        <v>-0.32619350995114088</v>
      </c>
      <c r="R1258">
        <f t="shared" si="142"/>
        <v>-3.3158274482581987E-3</v>
      </c>
    </row>
    <row r="1259" spans="1:18" x14ac:dyDescent="0.35">
      <c r="A1259">
        <v>56285.28514</v>
      </c>
      <c r="B1259">
        <v>45645.520219999999</v>
      </c>
      <c r="C1259">
        <v>1</v>
      </c>
      <c r="D1259">
        <v>664.89807780000001</v>
      </c>
      <c r="E1259">
        <v>0</v>
      </c>
      <c r="F1259">
        <v>0</v>
      </c>
      <c r="G1259">
        <v>2</v>
      </c>
      <c r="H1259">
        <v>1</v>
      </c>
      <c r="I1259">
        <v>109.8475074</v>
      </c>
      <c r="J1259">
        <v>1</v>
      </c>
      <c r="K1259" s="5">
        <v>79.028622429999999</v>
      </c>
      <c r="L1259">
        <f t="shared" si="138"/>
        <v>1.233095490394654</v>
      </c>
      <c r="M1259">
        <f t="shared" si="139"/>
        <v>0</v>
      </c>
      <c r="N1259">
        <f t="shared" si="140"/>
        <v>235.10192219999999</v>
      </c>
      <c r="O1259" s="22">
        <v>0</v>
      </c>
      <c r="P1259">
        <f t="shared" si="141"/>
        <v>-8.797100885642414E-3</v>
      </c>
      <c r="Q1259">
        <f t="shared" si="137"/>
        <v>0.45939723473739119</v>
      </c>
      <c r="R1259">
        <f t="shared" si="142"/>
        <v>-4.6681885592470503E-2</v>
      </c>
    </row>
    <row r="1260" spans="1:18" x14ac:dyDescent="0.35">
      <c r="A1260">
        <v>39424.822160000003</v>
      </c>
      <c r="B1260">
        <v>28518.34821</v>
      </c>
      <c r="C1260">
        <v>1</v>
      </c>
      <c r="D1260">
        <v>576.26019870000005</v>
      </c>
      <c r="E1260">
        <v>0</v>
      </c>
      <c r="F1260">
        <v>1</v>
      </c>
      <c r="G1260">
        <v>2</v>
      </c>
      <c r="H1260">
        <v>0</v>
      </c>
      <c r="I1260">
        <v>123.2148195</v>
      </c>
      <c r="J1260">
        <v>1</v>
      </c>
      <c r="K1260" s="5">
        <v>75.79542884</v>
      </c>
      <c r="L1260">
        <f t="shared" si="138"/>
        <v>1.3824370847037919</v>
      </c>
      <c r="M1260">
        <f t="shared" si="139"/>
        <v>1</v>
      </c>
      <c r="N1260">
        <f t="shared" si="140"/>
        <v>323.73980129999995</v>
      </c>
      <c r="O1260" s="22">
        <v>0</v>
      </c>
      <c r="P1260">
        <f t="shared" si="141"/>
        <v>-0.34176655167778192</v>
      </c>
      <c r="Q1260">
        <f t="shared" si="137"/>
        <v>0.45939723473739119</v>
      </c>
      <c r="R1260">
        <f t="shared" si="142"/>
        <v>-3.3158274482581987E-3</v>
      </c>
    </row>
    <row r="1261" spans="1:18" x14ac:dyDescent="0.35">
      <c r="A1261">
        <v>49163.463839999997</v>
      </c>
      <c r="B1261">
        <v>35476.055469999999</v>
      </c>
      <c r="C1261">
        <v>1</v>
      </c>
      <c r="D1261">
        <v>606.72185869999998</v>
      </c>
      <c r="E1261">
        <v>0</v>
      </c>
      <c r="F1261">
        <v>0</v>
      </c>
      <c r="G1261">
        <v>2</v>
      </c>
      <c r="H1261">
        <v>0</v>
      </c>
      <c r="I1261">
        <v>148.52477329999999</v>
      </c>
      <c r="J1261">
        <v>0</v>
      </c>
      <c r="K1261" s="5">
        <v>118.8493326</v>
      </c>
      <c r="L1261">
        <f t="shared" si="138"/>
        <v>1.3858210330507186</v>
      </c>
      <c r="M1261">
        <f t="shared" si="139"/>
        <v>0</v>
      </c>
      <c r="N1261">
        <f t="shared" si="140"/>
        <v>293.27814130000002</v>
      </c>
      <c r="O1261" s="22">
        <v>0</v>
      </c>
      <c r="P1261">
        <f t="shared" si="141"/>
        <v>-8.797100885642414E-3</v>
      </c>
      <c r="Q1261">
        <f t="shared" si="137"/>
        <v>-0.32619350995114088</v>
      </c>
      <c r="R1261">
        <f t="shared" si="142"/>
        <v>-3.3158274482581987E-3</v>
      </c>
    </row>
    <row r="1262" spans="1:18" x14ac:dyDescent="0.35">
      <c r="A1262">
        <v>58374.903689999999</v>
      </c>
      <c r="B1262">
        <v>69988.106209999998</v>
      </c>
      <c r="C1262">
        <v>1</v>
      </c>
      <c r="D1262">
        <v>650.6170975</v>
      </c>
      <c r="E1262">
        <v>0</v>
      </c>
      <c r="F1262">
        <v>1</v>
      </c>
      <c r="G1262">
        <v>0</v>
      </c>
      <c r="H1262">
        <v>1</v>
      </c>
      <c r="I1262">
        <v>280.10862780000002</v>
      </c>
      <c r="J1262">
        <v>0</v>
      </c>
      <c r="K1262" s="5">
        <v>97.503369890000002</v>
      </c>
      <c r="L1262">
        <f t="shared" si="138"/>
        <v>0.83406891329286048</v>
      </c>
      <c r="M1262">
        <f t="shared" si="139"/>
        <v>1</v>
      </c>
      <c r="N1262">
        <f t="shared" si="140"/>
        <v>249.3829025</v>
      </c>
      <c r="O1262" s="22">
        <v>0</v>
      </c>
      <c r="P1262">
        <f t="shared" si="141"/>
        <v>-8.797100885642414E-3</v>
      </c>
      <c r="Q1262">
        <f t="shared" si="137"/>
        <v>-8.7036653585432347E-2</v>
      </c>
      <c r="R1262">
        <f t="shared" si="142"/>
        <v>-1.5559842121176297E-2</v>
      </c>
    </row>
    <row r="1263" spans="1:18" x14ac:dyDescent="0.35">
      <c r="A1263">
        <v>51140.080869999998</v>
      </c>
      <c r="B1263">
        <v>53946.135000000002</v>
      </c>
      <c r="C1263">
        <v>0</v>
      </c>
      <c r="D1263">
        <v>527.53163770000003</v>
      </c>
      <c r="E1263">
        <v>1</v>
      </c>
      <c r="F1263">
        <v>0</v>
      </c>
      <c r="G1263">
        <v>3</v>
      </c>
      <c r="H1263">
        <v>0</v>
      </c>
      <c r="I1263">
        <v>160.9007091</v>
      </c>
      <c r="J1263">
        <v>2</v>
      </c>
      <c r="K1263" s="5">
        <v>113.43536520000001</v>
      </c>
      <c r="L1263">
        <f t="shared" si="138"/>
        <v>0.94798414881807558</v>
      </c>
      <c r="M1263">
        <f t="shared" si="139"/>
        <v>1</v>
      </c>
      <c r="N1263">
        <f t="shared" si="140"/>
        <v>372.46836229999997</v>
      </c>
      <c r="O1263" s="22">
        <v>1</v>
      </c>
      <c r="P1263">
        <f t="shared" si="141"/>
        <v>-0.34176655167778192</v>
      </c>
      <c r="Q1263">
        <f t="shared" si="137"/>
        <v>-0.32619350995114088</v>
      </c>
      <c r="R1263">
        <f t="shared" si="142"/>
        <v>-3.3158274482581987E-3</v>
      </c>
    </row>
    <row r="1264" spans="1:18" x14ac:dyDescent="0.35">
      <c r="A1264">
        <v>58081.339890000003</v>
      </c>
      <c r="B1264">
        <v>53135.782399999996</v>
      </c>
      <c r="C1264">
        <v>1</v>
      </c>
      <c r="D1264">
        <v>631.0137105</v>
      </c>
      <c r="E1264">
        <v>1</v>
      </c>
      <c r="F1264">
        <v>0</v>
      </c>
      <c r="G1264">
        <v>1</v>
      </c>
      <c r="H1264">
        <v>0</v>
      </c>
      <c r="I1264">
        <v>132.5084631</v>
      </c>
      <c r="J1264">
        <v>2</v>
      </c>
      <c r="K1264" s="5">
        <v>82.333435260000002</v>
      </c>
      <c r="L1264">
        <f t="shared" si="138"/>
        <v>1.0930739563176171</v>
      </c>
      <c r="M1264">
        <f t="shared" si="139"/>
        <v>1</v>
      </c>
      <c r="N1264">
        <f t="shared" si="140"/>
        <v>268.9862895</v>
      </c>
      <c r="O1264" s="22">
        <v>0</v>
      </c>
      <c r="P1264">
        <f t="shared" si="141"/>
        <v>-8.797100885642414E-3</v>
      </c>
      <c r="Q1264">
        <f t="shared" si="137"/>
        <v>0.20360252914997359</v>
      </c>
      <c r="R1264">
        <f t="shared" si="142"/>
        <v>-3.3158274482581987E-3</v>
      </c>
    </row>
    <row r="1265" spans="1:18" x14ac:dyDescent="0.35">
      <c r="A1265">
        <v>36189.896099999998</v>
      </c>
      <c r="B1265">
        <v>44750.13925</v>
      </c>
      <c r="C1265">
        <v>1</v>
      </c>
      <c r="D1265">
        <v>591.75957210000001</v>
      </c>
      <c r="E1265">
        <v>1</v>
      </c>
      <c r="F1265">
        <v>0</v>
      </c>
      <c r="G1265">
        <v>3</v>
      </c>
      <c r="H1265">
        <v>0</v>
      </c>
      <c r="I1265">
        <v>20.066486520000002</v>
      </c>
      <c r="J1265">
        <v>1</v>
      </c>
      <c r="K1265" s="5">
        <v>117.2346342</v>
      </c>
      <c r="L1265">
        <f t="shared" si="138"/>
        <v>0.80871024552174997</v>
      </c>
      <c r="M1265">
        <f t="shared" si="139"/>
        <v>1</v>
      </c>
      <c r="N1265">
        <f t="shared" si="140"/>
        <v>308.24042789999999</v>
      </c>
      <c r="O1265" s="22">
        <v>0</v>
      </c>
      <c r="P1265">
        <f t="shared" si="141"/>
        <v>-0.34176655167778192</v>
      </c>
      <c r="Q1265">
        <f t="shared" si="137"/>
        <v>-0.32619350995114088</v>
      </c>
      <c r="R1265">
        <f t="shared" si="142"/>
        <v>-1.3815541801724358E-2</v>
      </c>
    </row>
    <row r="1266" spans="1:18" x14ac:dyDescent="0.35">
      <c r="A1266">
        <v>52540.412360000002</v>
      </c>
      <c r="B1266">
        <v>38991.184000000001</v>
      </c>
      <c r="C1266">
        <v>1</v>
      </c>
      <c r="D1266">
        <v>575.04101409999998</v>
      </c>
      <c r="E1266">
        <v>0</v>
      </c>
      <c r="F1266">
        <v>0</v>
      </c>
      <c r="G1266">
        <v>1</v>
      </c>
      <c r="H1266">
        <v>1</v>
      </c>
      <c r="I1266">
        <v>50.021602739999999</v>
      </c>
      <c r="J1266">
        <v>0</v>
      </c>
      <c r="K1266" s="5">
        <v>115.00473220000001</v>
      </c>
      <c r="L1266">
        <f t="shared" si="138"/>
        <v>1.3474946634090414</v>
      </c>
      <c r="M1266">
        <f t="shared" si="139"/>
        <v>0</v>
      </c>
      <c r="N1266">
        <f t="shared" si="140"/>
        <v>324.95898590000002</v>
      </c>
      <c r="O1266" s="22">
        <v>0</v>
      </c>
      <c r="P1266">
        <f t="shared" si="141"/>
        <v>-0.34176655167778192</v>
      </c>
      <c r="Q1266">
        <f t="shared" si="137"/>
        <v>-0.32619350995114088</v>
      </c>
      <c r="R1266">
        <f t="shared" si="142"/>
        <v>-1.3815541801724358E-2</v>
      </c>
    </row>
    <row r="1267" spans="1:18" x14ac:dyDescent="0.35">
      <c r="A1267">
        <v>28794.28255</v>
      </c>
      <c r="B1267">
        <v>37092.600229999996</v>
      </c>
      <c r="C1267">
        <v>0</v>
      </c>
      <c r="D1267">
        <v>609.89077799999995</v>
      </c>
      <c r="E1267">
        <v>1</v>
      </c>
      <c r="F1267">
        <v>0</v>
      </c>
      <c r="G1267">
        <v>0</v>
      </c>
      <c r="H1267">
        <v>0</v>
      </c>
      <c r="I1267">
        <v>228.5984417</v>
      </c>
      <c r="J1267">
        <v>0</v>
      </c>
      <c r="K1267" s="5">
        <v>96.890412299999994</v>
      </c>
      <c r="L1267">
        <f t="shared" si="138"/>
        <v>0.77628104720228186</v>
      </c>
      <c r="M1267">
        <f t="shared" si="139"/>
        <v>1</v>
      </c>
      <c r="N1267">
        <f t="shared" si="140"/>
        <v>290.10922200000005</v>
      </c>
      <c r="O1267" s="22">
        <v>0</v>
      </c>
      <c r="P1267">
        <f t="shared" si="141"/>
        <v>-8.797100885642414E-3</v>
      </c>
      <c r="Q1267">
        <f t="shared" si="137"/>
        <v>-8.7036653585432347E-2</v>
      </c>
      <c r="R1267">
        <f t="shared" si="142"/>
        <v>8.1564403801012528E-2</v>
      </c>
    </row>
    <row r="1268" spans="1:18" x14ac:dyDescent="0.35">
      <c r="A1268">
        <v>48331.609080000002</v>
      </c>
      <c r="B1268">
        <v>51703.950689999998</v>
      </c>
      <c r="C1268">
        <v>1</v>
      </c>
      <c r="D1268">
        <v>596.53955370000006</v>
      </c>
      <c r="E1268">
        <v>0</v>
      </c>
      <c r="F1268">
        <v>1</v>
      </c>
      <c r="G1268">
        <v>3</v>
      </c>
      <c r="H1268">
        <v>0</v>
      </c>
      <c r="I1268">
        <v>287.80966530000001</v>
      </c>
      <c r="J1268">
        <v>3</v>
      </c>
      <c r="K1268" s="5">
        <v>112.1154499</v>
      </c>
      <c r="L1268">
        <f t="shared" si="138"/>
        <v>0.93477593945925996</v>
      </c>
      <c r="M1268">
        <f t="shared" si="139"/>
        <v>1</v>
      </c>
      <c r="N1268">
        <f t="shared" si="140"/>
        <v>303.46044629999994</v>
      </c>
      <c r="O1268" s="22">
        <v>1</v>
      </c>
      <c r="P1268">
        <f t="shared" si="141"/>
        <v>-0.34176655167778192</v>
      </c>
      <c r="Q1268">
        <f t="shared" si="137"/>
        <v>-0.32619350995114088</v>
      </c>
      <c r="R1268">
        <f t="shared" si="142"/>
        <v>-1.5559842121176297E-2</v>
      </c>
    </row>
    <row r="1269" spans="1:18" x14ac:dyDescent="0.35">
      <c r="A1269">
        <v>36441.38538</v>
      </c>
      <c r="B1269">
        <v>29520.384709999998</v>
      </c>
      <c r="C1269">
        <v>1</v>
      </c>
      <c r="D1269">
        <v>673.47401090000005</v>
      </c>
      <c r="E1269">
        <v>0</v>
      </c>
      <c r="F1269">
        <v>0</v>
      </c>
      <c r="G1269">
        <v>2</v>
      </c>
      <c r="H1269">
        <v>0</v>
      </c>
      <c r="I1269">
        <v>118.759726</v>
      </c>
      <c r="J1269">
        <v>2</v>
      </c>
      <c r="K1269" s="5">
        <v>89.203125049999997</v>
      </c>
      <c r="L1269">
        <f t="shared" si="138"/>
        <v>1.234448186837332</v>
      </c>
      <c r="M1269">
        <f t="shared" si="139"/>
        <v>0</v>
      </c>
      <c r="N1269">
        <f t="shared" si="140"/>
        <v>226.52598909999995</v>
      </c>
      <c r="O1269" s="22">
        <v>0</v>
      </c>
      <c r="P1269">
        <f t="shared" si="141"/>
        <v>-8.797100885642414E-3</v>
      </c>
      <c r="Q1269">
        <f t="shared" si="137"/>
        <v>0.20360252914997359</v>
      </c>
      <c r="R1269">
        <f t="shared" si="142"/>
        <v>-4.6681885592470503E-2</v>
      </c>
    </row>
    <row r="1270" spans="1:18" x14ac:dyDescent="0.35">
      <c r="A1270">
        <v>38967.050860000003</v>
      </c>
      <c r="B1270">
        <v>43153.72767</v>
      </c>
      <c r="C1270">
        <v>1</v>
      </c>
      <c r="D1270">
        <v>709.82633929999997</v>
      </c>
      <c r="E1270">
        <v>0</v>
      </c>
      <c r="F1270">
        <v>0</v>
      </c>
      <c r="G1270">
        <v>0</v>
      </c>
      <c r="H1270">
        <v>0</v>
      </c>
      <c r="I1270">
        <v>288.82461319999999</v>
      </c>
      <c r="J1270">
        <v>1</v>
      </c>
      <c r="K1270" s="5">
        <v>100.10127629999999</v>
      </c>
      <c r="L1270">
        <f t="shared" si="138"/>
        <v>0.90298226744127763</v>
      </c>
      <c r="M1270">
        <f t="shared" si="139"/>
        <v>0</v>
      </c>
      <c r="N1270">
        <f t="shared" si="140"/>
        <v>190.17366070000003</v>
      </c>
      <c r="O1270" s="22">
        <v>0</v>
      </c>
      <c r="P1270">
        <f t="shared" si="141"/>
        <v>0.53061747949891069</v>
      </c>
      <c r="Q1270">
        <f t="shared" si="137"/>
        <v>-0.11806901442064656</v>
      </c>
      <c r="R1270">
        <f t="shared" si="142"/>
        <v>-1.5559842121176297E-2</v>
      </c>
    </row>
    <row r="1271" spans="1:18" x14ac:dyDescent="0.35">
      <c r="A1271">
        <v>68541.397630000007</v>
      </c>
      <c r="B1271">
        <v>79372.909419999996</v>
      </c>
      <c r="C1271">
        <v>1</v>
      </c>
      <c r="D1271">
        <v>631.77865740000004</v>
      </c>
      <c r="E1271">
        <v>1</v>
      </c>
      <c r="F1271">
        <v>0</v>
      </c>
      <c r="G1271">
        <v>3</v>
      </c>
      <c r="H1271">
        <v>0</v>
      </c>
      <c r="I1271">
        <v>102.49420929999999</v>
      </c>
      <c r="J1271">
        <v>1</v>
      </c>
      <c r="K1271" s="5">
        <v>103.2660353</v>
      </c>
      <c r="L1271">
        <f t="shared" si="138"/>
        <v>0.86353641476482501</v>
      </c>
      <c r="M1271">
        <f t="shared" si="139"/>
        <v>1</v>
      </c>
      <c r="N1271">
        <f t="shared" si="140"/>
        <v>268.22134259999996</v>
      </c>
      <c r="O1271" s="22">
        <v>0</v>
      </c>
      <c r="P1271">
        <f t="shared" si="141"/>
        <v>-8.797100885642414E-3</v>
      </c>
      <c r="Q1271">
        <f t="shared" si="137"/>
        <v>-0.11806901442064656</v>
      </c>
      <c r="R1271">
        <f t="shared" si="142"/>
        <v>-4.6681885592470503E-2</v>
      </c>
    </row>
    <row r="1272" spans="1:18" x14ac:dyDescent="0.35">
      <c r="A1272">
        <v>66369.651809999996</v>
      </c>
      <c r="B1272">
        <v>63555.954890000001</v>
      </c>
      <c r="C1272">
        <v>1</v>
      </c>
      <c r="D1272">
        <v>620.19371100000001</v>
      </c>
      <c r="E1272">
        <v>0</v>
      </c>
      <c r="F1272">
        <v>1</v>
      </c>
      <c r="G1272">
        <v>2</v>
      </c>
      <c r="H1272">
        <v>0</v>
      </c>
      <c r="I1272">
        <v>285.92202509999998</v>
      </c>
      <c r="J1272">
        <v>0</v>
      </c>
      <c r="K1272" s="5">
        <v>112.333157</v>
      </c>
      <c r="L1272">
        <f t="shared" si="138"/>
        <v>1.0442711768687896</v>
      </c>
      <c r="M1272">
        <f t="shared" si="139"/>
        <v>1</v>
      </c>
      <c r="N1272">
        <f t="shared" si="140"/>
        <v>279.80628899999999</v>
      </c>
      <c r="O1272" s="22">
        <v>0</v>
      </c>
      <c r="P1272">
        <f t="shared" si="141"/>
        <v>-8.797100885642414E-3</v>
      </c>
      <c r="Q1272">
        <f t="shared" si="137"/>
        <v>-0.32619350995114088</v>
      </c>
      <c r="R1272">
        <f t="shared" si="142"/>
        <v>-1.5559842121176297E-2</v>
      </c>
    </row>
    <row r="1273" spans="1:18" x14ac:dyDescent="0.35">
      <c r="A1273">
        <v>59137.071810000001</v>
      </c>
      <c r="B1273">
        <v>71968.607860000004</v>
      </c>
      <c r="C1273">
        <v>1</v>
      </c>
      <c r="D1273">
        <v>629.28974989999995</v>
      </c>
      <c r="E1273">
        <v>0</v>
      </c>
      <c r="F1273">
        <v>0</v>
      </c>
      <c r="G1273">
        <v>0</v>
      </c>
      <c r="H1273">
        <v>0</v>
      </c>
      <c r="I1273">
        <v>185.14861550000001</v>
      </c>
      <c r="J1273">
        <v>3</v>
      </c>
      <c r="K1273" s="5">
        <v>102.58993599999999</v>
      </c>
      <c r="L1273">
        <f t="shared" si="138"/>
        <v>0.82170648520864686</v>
      </c>
      <c r="M1273">
        <f t="shared" si="139"/>
        <v>0</v>
      </c>
      <c r="N1273">
        <f t="shared" si="140"/>
        <v>270.71025010000005</v>
      </c>
      <c r="O1273" s="22">
        <v>1</v>
      </c>
      <c r="P1273">
        <f t="shared" si="141"/>
        <v>-8.797100885642414E-3</v>
      </c>
      <c r="Q1273">
        <f t="shared" si="137"/>
        <v>-0.11806901442064656</v>
      </c>
      <c r="R1273">
        <f t="shared" si="142"/>
        <v>8.1564403801012528E-2</v>
      </c>
    </row>
    <row r="1274" spans="1:18" x14ac:dyDescent="0.35">
      <c r="A1274">
        <v>33615.308530000002</v>
      </c>
      <c r="B1274">
        <v>26570.8658</v>
      </c>
      <c r="C1274">
        <v>0</v>
      </c>
      <c r="D1274">
        <v>594.59064460000002</v>
      </c>
      <c r="E1274">
        <v>0</v>
      </c>
      <c r="F1274">
        <v>0</v>
      </c>
      <c r="G1274">
        <v>1</v>
      </c>
      <c r="H1274">
        <v>0</v>
      </c>
      <c r="I1274">
        <v>14.455759179999999</v>
      </c>
      <c r="J1274">
        <v>0</v>
      </c>
      <c r="K1274" s="5">
        <v>118.9351862</v>
      </c>
      <c r="L1274">
        <f t="shared" si="138"/>
        <v>1.2651190511827433</v>
      </c>
      <c r="M1274">
        <f t="shared" si="139"/>
        <v>0</v>
      </c>
      <c r="N1274">
        <f t="shared" si="140"/>
        <v>305.40935539999998</v>
      </c>
      <c r="O1274" s="22">
        <v>0</v>
      </c>
      <c r="P1274">
        <f t="shared" si="141"/>
        <v>-0.34176655167778192</v>
      </c>
      <c r="Q1274">
        <f t="shared" si="137"/>
        <v>-0.32619350995114088</v>
      </c>
      <c r="R1274">
        <f t="shared" si="142"/>
        <v>-1.3815541801724358E-2</v>
      </c>
    </row>
    <row r="1275" spans="1:18" x14ac:dyDescent="0.35">
      <c r="A1275">
        <v>45253.873249999997</v>
      </c>
      <c r="B1275">
        <v>39248.799679999996</v>
      </c>
      <c r="C1275">
        <v>0</v>
      </c>
      <c r="D1275">
        <v>585.56290520000005</v>
      </c>
      <c r="E1275">
        <v>0</v>
      </c>
      <c r="F1275">
        <v>1</v>
      </c>
      <c r="G1275">
        <v>4</v>
      </c>
      <c r="H1275">
        <v>0</v>
      </c>
      <c r="I1275">
        <v>28.97939444</v>
      </c>
      <c r="J1275">
        <v>1</v>
      </c>
      <c r="K1275" s="5">
        <v>70.610840670000002</v>
      </c>
      <c r="L1275">
        <f t="shared" si="138"/>
        <v>1.1530001839281725</v>
      </c>
      <c r="M1275">
        <f t="shared" si="139"/>
        <v>1</v>
      </c>
      <c r="N1275">
        <f t="shared" si="140"/>
        <v>314.43709479999995</v>
      </c>
      <c r="O1275" s="22">
        <v>0</v>
      </c>
      <c r="P1275">
        <f t="shared" si="141"/>
        <v>-0.34176655167778192</v>
      </c>
      <c r="Q1275">
        <f t="shared" si="137"/>
        <v>0.45939723473739119</v>
      </c>
      <c r="R1275">
        <f t="shared" si="142"/>
        <v>-1.3815541801724358E-2</v>
      </c>
    </row>
    <row r="1276" spans="1:18" x14ac:dyDescent="0.35">
      <c r="A1276">
        <v>68196.465500000006</v>
      </c>
      <c r="B1276">
        <v>51563.035020000003</v>
      </c>
      <c r="C1276">
        <v>1</v>
      </c>
      <c r="D1276">
        <v>567.72227740000005</v>
      </c>
      <c r="E1276">
        <v>0</v>
      </c>
      <c r="F1276">
        <v>0</v>
      </c>
      <c r="G1276">
        <v>2</v>
      </c>
      <c r="H1276">
        <v>1</v>
      </c>
      <c r="I1276">
        <v>294.05077</v>
      </c>
      <c r="J1276">
        <v>2</v>
      </c>
      <c r="K1276" s="5">
        <v>111.7350986</v>
      </c>
      <c r="L1276">
        <f t="shared" si="138"/>
        <v>1.3225843954598155</v>
      </c>
      <c r="M1276">
        <f t="shared" si="139"/>
        <v>0</v>
      </c>
      <c r="N1276">
        <f t="shared" si="140"/>
        <v>332.27772259999995</v>
      </c>
      <c r="O1276" s="22">
        <v>0</v>
      </c>
      <c r="P1276">
        <f t="shared" si="141"/>
        <v>-0.34176655167778192</v>
      </c>
      <c r="Q1276">
        <f t="shared" si="137"/>
        <v>-0.32619350995114088</v>
      </c>
      <c r="R1276">
        <f t="shared" si="142"/>
        <v>-1.5559842121176297E-2</v>
      </c>
    </row>
    <row r="1277" spans="1:18" x14ac:dyDescent="0.35">
      <c r="A1277">
        <v>52125.753700000001</v>
      </c>
      <c r="B1277">
        <v>43083.327420000001</v>
      </c>
      <c r="C1277">
        <v>1</v>
      </c>
      <c r="D1277">
        <v>583.52395209999997</v>
      </c>
      <c r="E1277">
        <v>0</v>
      </c>
      <c r="F1277">
        <v>0</v>
      </c>
      <c r="G1277">
        <v>3</v>
      </c>
      <c r="H1277">
        <v>0</v>
      </c>
      <c r="I1277">
        <v>95.741737169999993</v>
      </c>
      <c r="J1277">
        <v>0</v>
      </c>
      <c r="K1277" s="5">
        <v>84.936887330000005</v>
      </c>
      <c r="L1277">
        <f t="shared" si="138"/>
        <v>1.2098822635459292</v>
      </c>
      <c r="M1277">
        <f t="shared" si="139"/>
        <v>0</v>
      </c>
      <c r="N1277">
        <f t="shared" si="140"/>
        <v>316.47604790000003</v>
      </c>
      <c r="O1277" s="22">
        <v>0</v>
      </c>
      <c r="P1277">
        <f t="shared" si="141"/>
        <v>-0.34176655167778192</v>
      </c>
      <c r="Q1277">
        <f t="shared" si="137"/>
        <v>0.20360252914997359</v>
      </c>
      <c r="R1277">
        <f t="shared" si="142"/>
        <v>-4.6681885592470503E-2</v>
      </c>
    </row>
    <row r="1278" spans="1:18" x14ac:dyDescent="0.35">
      <c r="A1278">
        <v>84789.943100000004</v>
      </c>
      <c r="B1278">
        <v>71498.041599999997</v>
      </c>
      <c r="C1278">
        <v>1</v>
      </c>
      <c r="D1278">
        <v>731.5995504</v>
      </c>
      <c r="E1278">
        <v>1</v>
      </c>
      <c r="F1278">
        <v>1</v>
      </c>
      <c r="G1278">
        <v>4</v>
      </c>
      <c r="H1278">
        <v>0</v>
      </c>
      <c r="I1278">
        <v>10.115271330000001</v>
      </c>
      <c r="J1278">
        <v>2</v>
      </c>
      <c r="K1278" s="5">
        <v>75.608269899999996</v>
      </c>
      <c r="L1278">
        <f t="shared" si="138"/>
        <v>1.1859058122789199</v>
      </c>
      <c r="M1278">
        <f t="shared" si="139"/>
        <v>2</v>
      </c>
      <c r="N1278">
        <f t="shared" si="140"/>
        <v>168.4004496</v>
      </c>
      <c r="O1278" s="22">
        <v>0</v>
      </c>
      <c r="P1278">
        <f t="shared" si="141"/>
        <v>0.53061747949891069</v>
      </c>
      <c r="Q1278">
        <f t="shared" si="137"/>
        <v>0.45939723473739119</v>
      </c>
      <c r="R1278">
        <f t="shared" si="142"/>
        <v>-1.3815541801724358E-2</v>
      </c>
    </row>
    <row r="1279" spans="1:18" x14ac:dyDescent="0.35">
      <c r="A1279">
        <v>55899.767590000003</v>
      </c>
      <c r="B1279">
        <v>69907.126579999996</v>
      </c>
      <c r="C1279">
        <v>0</v>
      </c>
      <c r="D1279">
        <v>615.47894819999999</v>
      </c>
      <c r="E1279">
        <v>2</v>
      </c>
      <c r="F1279">
        <v>0</v>
      </c>
      <c r="G1279">
        <v>2</v>
      </c>
      <c r="H1279">
        <v>0</v>
      </c>
      <c r="I1279">
        <v>28.98232226</v>
      </c>
      <c r="J1279">
        <v>2</v>
      </c>
      <c r="K1279" s="5">
        <v>80.749433030000006</v>
      </c>
      <c r="L1279">
        <f t="shared" si="138"/>
        <v>0.79962902674922109</v>
      </c>
      <c r="M1279">
        <f t="shared" si="139"/>
        <v>2</v>
      </c>
      <c r="N1279">
        <f t="shared" si="140"/>
        <v>284.52105180000001</v>
      </c>
      <c r="O1279" s="22">
        <v>1</v>
      </c>
      <c r="P1279">
        <f t="shared" si="141"/>
        <v>-8.797100885642414E-3</v>
      </c>
      <c r="Q1279">
        <f t="shared" si="137"/>
        <v>0.20360252914997359</v>
      </c>
      <c r="R1279">
        <f t="shared" si="142"/>
        <v>-1.3815541801724358E-2</v>
      </c>
    </row>
    <row r="1280" spans="1:18" x14ac:dyDescent="0.35">
      <c r="A1280">
        <v>52880.736749999996</v>
      </c>
      <c r="B1280">
        <v>39494.814460000001</v>
      </c>
      <c r="C1280">
        <v>1</v>
      </c>
      <c r="D1280">
        <v>502.91857640000001</v>
      </c>
      <c r="E1280">
        <v>0</v>
      </c>
      <c r="F1280">
        <v>0</v>
      </c>
      <c r="G1280">
        <v>2</v>
      </c>
      <c r="H1280">
        <v>0</v>
      </c>
      <c r="I1280">
        <v>161.7715991</v>
      </c>
      <c r="J1280">
        <v>2</v>
      </c>
      <c r="K1280" s="5">
        <v>109.81384009999999</v>
      </c>
      <c r="L1280">
        <f t="shared" si="138"/>
        <v>1.338928602982985</v>
      </c>
      <c r="M1280">
        <f t="shared" si="139"/>
        <v>0</v>
      </c>
      <c r="N1280">
        <f t="shared" si="140"/>
        <v>397.08142359999999</v>
      </c>
      <c r="O1280" s="22">
        <v>0</v>
      </c>
      <c r="P1280">
        <f t="shared" si="141"/>
        <v>-0.34176655167778192</v>
      </c>
      <c r="Q1280">
        <f t="shared" si="137"/>
        <v>-0.11806901442064656</v>
      </c>
      <c r="R1280">
        <f t="shared" si="142"/>
        <v>-3.3158274482581987E-3</v>
      </c>
    </row>
    <row r="1281" spans="1:18" x14ac:dyDescent="0.35">
      <c r="A1281">
        <v>45363.253040000003</v>
      </c>
      <c r="B1281">
        <v>43387.641280000003</v>
      </c>
      <c r="C1281">
        <v>0</v>
      </c>
      <c r="D1281">
        <v>620.64715309999997</v>
      </c>
      <c r="E1281">
        <v>0</v>
      </c>
      <c r="F1281">
        <v>0</v>
      </c>
      <c r="G1281">
        <v>0</v>
      </c>
      <c r="H1281">
        <v>1</v>
      </c>
      <c r="I1281">
        <v>73.187774829999995</v>
      </c>
      <c r="J1281">
        <v>1</v>
      </c>
      <c r="K1281" s="5">
        <v>89.967797259999998</v>
      </c>
      <c r="L1281">
        <f t="shared" si="138"/>
        <v>1.0455339746922514</v>
      </c>
      <c r="M1281">
        <f t="shared" si="139"/>
        <v>0</v>
      </c>
      <c r="N1281">
        <f t="shared" si="140"/>
        <v>279.35284690000003</v>
      </c>
      <c r="O1281" s="22">
        <v>0</v>
      </c>
      <c r="P1281">
        <f t="shared" si="141"/>
        <v>-8.797100885642414E-3</v>
      </c>
      <c r="Q1281">
        <f t="shared" si="137"/>
        <v>0.20360252914997359</v>
      </c>
      <c r="R1281">
        <f t="shared" si="142"/>
        <v>-4.6681885592470503E-2</v>
      </c>
    </row>
    <row r="1282" spans="1:18" x14ac:dyDescent="0.35">
      <c r="A1282">
        <v>52003.113570000001</v>
      </c>
      <c r="B1282">
        <v>53014.013140000003</v>
      </c>
      <c r="C1282">
        <v>0</v>
      </c>
      <c r="D1282">
        <v>570.47927319999997</v>
      </c>
      <c r="E1282">
        <v>0</v>
      </c>
      <c r="F1282">
        <v>1</v>
      </c>
      <c r="G1282">
        <v>1</v>
      </c>
      <c r="H1282">
        <v>1</v>
      </c>
      <c r="I1282">
        <v>227.7102447</v>
      </c>
      <c r="J1282">
        <v>3</v>
      </c>
      <c r="K1282" s="5">
        <v>103.17636330000001</v>
      </c>
      <c r="L1282">
        <f t="shared" si="138"/>
        <v>0.98093146490663885</v>
      </c>
      <c r="M1282">
        <f t="shared" si="139"/>
        <v>1</v>
      </c>
      <c r="N1282">
        <f t="shared" si="140"/>
        <v>329.52072680000003</v>
      </c>
      <c r="O1282" s="22">
        <v>0</v>
      </c>
      <c r="P1282">
        <f t="shared" si="141"/>
        <v>-0.34176655167778192</v>
      </c>
      <c r="Q1282">
        <f t="shared" ref="Q1282:Q1345" si="143">IF(K1282&lt;$V$13,$AD$13,IF(K1282&lt;$V$14,$AD$14,IF(K1282&lt;$V$15,$AD$15,IF(K1282&lt;$V$16,$AD$16,$AD$17))))</f>
        <v>-0.11806901442064656</v>
      </c>
      <c r="R1282">
        <f t="shared" si="142"/>
        <v>8.1564403801012528E-2</v>
      </c>
    </row>
    <row r="1283" spans="1:18" x14ac:dyDescent="0.35">
      <c r="A1283">
        <v>47712.952449999997</v>
      </c>
      <c r="B1283">
        <v>59126.646090000002</v>
      </c>
      <c r="C1283">
        <v>0</v>
      </c>
      <c r="D1283">
        <v>652.97424699999999</v>
      </c>
      <c r="E1283">
        <v>1</v>
      </c>
      <c r="F1283">
        <v>0</v>
      </c>
      <c r="G1283">
        <v>1</v>
      </c>
      <c r="H1283">
        <v>0</v>
      </c>
      <c r="I1283">
        <v>266.0062408</v>
      </c>
      <c r="J1283">
        <v>0</v>
      </c>
      <c r="K1283" s="5">
        <v>102.90189580000001</v>
      </c>
      <c r="L1283">
        <f t="shared" ref="L1283:L1346" si="144">A1283/B1283</f>
        <v>0.80696193011478146</v>
      </c>
      <c r="M1283">
        <f t="shared" ref="M1283:M1346" si="145">E1283+F1283</f>
        <v>1</v>
      </c>
      <c r="N1283">
        <f t="shared" ref="N1283:N1346" si="146">900-D1283</f>
        <v>247.02575300000001</v>
      </c>
      <c r="O1283" s="22">
        <v>1</v>
      </c>
      <c r="P1283">
        <f t="shared" ref="P1283:P1346" si="147">IF(D1283&lt;$V$4,$AD$4,IF(D1283&lt;$V$5,$AD$5,IF(D1283&lt;$V$6,$AD$6,IF(D1283&lt;$V$7,$AD$7,$AD$8))))</f>
        <v>-8.797100885642414E-3</v>
      </c>
      <c r="Q1283">
        <f t="shared" si="143"/>
        <v>-0.11806901442064656</v>
      </c>
      <c r="R1283">
        <f t="shared" ref="R1283:R1346" si="148">IF(I1283&lt;$V$21,$AD$21,IF(I1283&lt;$V$22,$AD$22,IF(I1283&lt;$V$23,$AD$23,IF(I1283&lt;$V$24,$AD$24,$AD$25))))</f>
        <v>-1.5559842121176297E-2</v>
      </c>
    </row>
    <row r="1284" spans="1:18" x14ac:dyDescent="0.35">
      <c r="A1284">
        <v>60621.630149999997</v>
      </c>
      <c r="B1284">
        <v>78724.323810000002</v>
      </c>
      <c r="C1284">
        <v>0</v>
      </c>
      <c r="D1284">
        <v>647.58231720000003</v>
      </c>
      <c r="E1284">
        <v>0</v>
      </c>
      <c r="F1284">
        <v>0</v>
      </c>
      <c r="G1284">
        <v>5</v>
      </c>
      <c r="H1284">
        <v>0</v>
      </c>
      <c r="I1284">
        <v>112.6139877</v>
      </c>
      <c r="J1284">
        <v>0</v>
      </c>
      <c r="K1284" s="5">
        <v>87.365676800000003</v>
      </c>
      <c r="L1284">
        <f t="shared" si="144"/>
        <v>0.77004955033096778</v>
      </c>
      <c r="M1284">
        <f t="shared" si="145"/>
        <v>0</v>
      </c>
      <c r="N1284">
        <f t="shared" si="146"/>
        <v>252.41768279999997</v>
      </c>
      <c r="O1284" s="22">
        <v>0</v>
      </c>
      <c r="P1284">
        <f t="shared" si="147"/>
        <v>-8.797100885642414E-3</v>
      </c>
      <c r="Q1284">
        <f t="shared" si="143"/>
        <v>0.20360252914997359</v>
      </c>
      <c r="R1284">
        <f t="shared" si="148"/>
        <v>-4.6681885592470503E-2</v>
      </c>
    </row>
    <row r="1285" spans="1:18" x14ac:dyDescent="0.35">
      <c r="A1285">
        <v>64350.534749999999</v>
      </c>
      <c r="B1285">
        <v>74133.931169999996</v>
      </c>
      <c r="C1285">
        <v>0</v>
      </c>
      <c r="D1285">
        <v>652.79428189999999</v>
      </c>
      <c r="E1285">
        <v>0</v>
      </c>
      <c r="F1285">
        <v>0</v>
      </c>
      <c r="G1285">
        <v>2</v>
      </c>
      <c r="H1285">
        <v>1</v>
      </c>
      <c r="I1285">
        <v>210.5409765</v>
      </c>
      <c r="J1285">
        <v>1</v>
      </c>
      <c r="K1285" s="5">
        <v>96.557042749999994</v>
      </c>
      <c r="L1285">
        <f t="shared" si="144"/>
        <v>0.86803078879541362</v>
      </c>
      <c r="M1285">
        <f t="shared" si="145"/>
        <v>0</v>
      </c>
      <c r="N1285">
        <f t="shared" si="146"/>
        <v>247.20571810000001</v>
      </c>
      <c r="O1285" s="22">
        <v>0</v>
      </c>
      <c r="P1285">
        <f t="shared" si="147"/>
        <v>-8.797100885642414E-3</v>
      </c>
      <c r="Q1285">
        <f t="shared" si="143"/>
        <v>-8.7036653585432347E-2</v>
      </c>
      <c r="R1285">
        <f t="shared" si="148"/>
        <v>8.1564403801012528E-2</v>
      </c>
    </row>
    <row r="1286" spans="1:18" x14ac:dyDescent="0.35">
      <c r="A1286">
        <v>38210.158089999997</v>
      </c>
      <c r="B1286">
        <v>49003.557000000001</v>
      </c>
      <c r="C1286">
        <v>1</v>
      </c>
      <c r="D1286">
        <v>647.96369609999999</v>
      </c>
      <c r="E1286">
        <v>1</v>
      </c>
      <c r="F1286">
        <v>0</v>
      </c>
      <c r="G1286">
        <v>3</v>
      </c>
      <c r="H1286">
        <v>1</v>
      </c>
      <c r="I1286">
        <v>219.1400793</v>
      </c>
      <c r="J1286">
        <v>0</v>
      </c>
      <c r="K1286" s="5">
        <v>95.377013390000002</v>
      </c>
      <c r="L1286">
        <f t="shared" si="144"/>
        <v>0.77974254175059166</v>
      </c>
      <c r="M1286">
        <f t="shared" si="145"/>
        <v>1</v>
      </c>
      <c r="N1286">
        <f t="shared" si="146"/>
        <v>252.03630390000001</v>
      </c>
      <c r="O1286" s="22">
        <v>0</v>
      </c>
      <c r="P1286">
        <f t="shared" si="147"/>
        <v>-8.797100885642414E-3</v>
      </c>
      <c r="Q1286">
        <f t="shared" si="143"/>
        <v>-8.7036653585432347E-2</v>
      </c>
      <c r="R1286">
        <f t="shared" si="148"/>
        <v>8.1564403801012528E-2</v>
      </c>
    </row>
    <row r="1287" spans="1:18" x14ac:dyDescent="0.35">
      <c r="A1287">
        <v>30031.505700000002</v>
      </c>
      <c r="B1287">
        <v>35204.753270000001</v>
      </c>
      <c r="C1287">
        <v>1</v>
      </c>
      <c r="D1287">
        <v>631.36448480000001</v>
      </c>
      <c r="E1287">
        <v>1</v>
      </c>
      <c r="F1287">
        <v>0</v>
      </c>
      <c r="G1287">
        <v>5</v>
      </c>
      <c r="H1287">
        <v>0</v>
      </c>
      <c r="I1287">
        <v>145.17233780000001</v>
      </c>
      <c r="J1287">
        <v>0</v>
      </c>
      <c r="K1287" s="5">
        <v>91.691938309999998</v>
      </c>
      <c r="L1287">
        <f t="shared" si="144"/>
        <v>0.85305258269176898</v>
      </c>
      <c r="M1287">
        <f t="shared" si="145"/>
        <v>1</v>
      </c>
      <c r="N1287">
        <f t="shared" si="146"/>
        <v>268.63551519999999</v>
      </c>
      <c r="O1287" s="22">
        <v>0</v>
      </c>
      <c r="P1287">
        <f t="shared" si="147"/>
        <v>-8.797100885642414E-3</v>
      </c>
      <c r="Q1287">
        <f t="shared" si="143"/>
        <v>-8.7036653585432347E-2</v>
      </c>
      <c r="R1287">
        <f t="shared" si="148"/>
        <v>-3.3158274482581987E-3</v>
      </c>
    </row>
    <row r="1288" spans="1:18" x14ac:dyDescent="0.35">
      <c r="A1288">
        <v>22456.919399999999</v>
      </c>
      <c r="B1288">
        <v>28698.18203</v>
      </c>
      <c r="C1288">
        <v>1</v>
      </c>
      <c r="D1288">
        <v>577.20519390000004</v>
      </c>
      <c r="E1288">
        <v>0</v>
      </c>
      <c r="F1288">
        <v>0</v>
      </c>
      <c r="G1288">
        <v>4</v>
      </c>
      <c r="H1288">
        <v>0</v>
      </c>
      <c r="I1288">
        <v>82.323191820000005</v>
      </c>
      <c r="J1288">
        <v>2</v>
      </c>
      <c r="K1288" s="5">
        <v>82.365194040000006</v>
      </c>
      <c r="L1288">
        <f t="shared" si="144"/>
        <v>0.78252062714371173</v>
      </c>
      <c r="M1288">
        <f t="shared" si="145"/>
        <v>0</v>
      </c>
      <c r="N1288">
        <f t="shared" si="146"/>
        <v>322.79480609999996</v>
      </c>
      <c r="O1288" s="22">
        <v>0</v>
      </c>
      <c r="P1288">
        <f t="shared" si="147"/>
        <v>-0.34176655167778192</v>
      </c>
      <c r="Q1288">
        <f t="shared" si="143"/>
        <v>0.20360252914997359</v>
      </c>
      <c r="R1288">
        <f t="shared" si="148"/>
        <v>-4.6681885592470503E-2</v>
      </c>
    </row>
    <row r="1289" spans="1:18" x14ac:dyDescent="0.35">
      <c r="A1289">
        <v>57619.869899999998</v>
      </c>
      <c r="B1289">
        <v>64785.617259999999</v>
      </c>
      <c r="C1289">
        <v>1</v>
      </c>
      <c r="D1289">
        <v>646.26729639999996</v>
      </c>
      <c r="E1289">
        <v>1</v>
      </c>
      <c r="F1289">
        <v>0</v>
      </c>
      <c r="G1289">
        <v>1</v>
      </c>
      <c r="H1289">
        <v>1</v>
      </c>
      <c r="I1289">
        <v>228.80180250000001</v>
      </c>
      <c r="J1289">
        <v>0</v>
      </c>
      <c r="K1289" s="5">
        <v>93.054230129999993</v>
      </c>
      <c r="L1289">
        <f t="shared" si="144"/>
        <v>0.88939292912434309</v>
      </c>
      <c r="M1289">
        <f t="shared" si="145"/>
        <v>1</v>
      </c>
      <c r="N1289">
        <f t="shared" si="146"/>
        <v>253.73270360000004</v>
      </c>
      <c r="O1289" s="22">
        <v>1</v>
      </c>
      <c r="P1289">
        <f t="shared" si="147"/>
        <v>-8.797100885642414E-3</v>
      </c>
      <c r="Q1289">
        <f t="shared" si="143"/>
        <v>-8.7036653585432347E-2</v>
      </c>
      <c r="R1289">
        <f t="shared" si="148"/>
        <v>8.1564403801012528E-2</v>
      </c>
    </row>
    <row r="1290" spans="1:18" x14ac:dyDescent="0.35">
      <c r="A1290">
        <v>33449.500910000002</v>
      </c>
      <c r="B1290">
        <v>25015.4787</v>
      </c>
      <c r="C1290">
        <v>0</v>
      </c>
      <c r="D1290">
        <v>700.94622949999996</v>
      </c>
      <c r="E1290">
        <v>1</v>
      </c>
      <c r="F1290">
        <v>0</v>
      </c>
      <c r="G1290">
        <v>2</v>
      </c>
      <c r="H1290">
        <v>0</v>
      </c>
      <c r="I1290">
        <v>20.946438539999999</v>
      </c>
      <c r="J1290">
        <v>2</v>
      </c>
      <c r="K1290" s="5">
        <v>73.719593130000007</v>
      </c>
      <c r="L1290">
        <f t="shared" si="144"/>
        <v>1.3371521413260024</v>
      </c>
      <c r="M1290">
        <f t="shared" si="145"/>
        <v>1</v>
      </c>
      <c r="N1290">
        <f t="shared" si="146"/>
        <v>199.05377050000004</v>
      </c>
      <c r="O1290" s="22">
        <v>0</v>
      </c>
      <c r="P1290">
        <f t="shared" si="147"/>
        <v>0.53061747949891069</v>
      </c>
      <c r="Q1290">
        <f t="shared" si="143"/>
        <v>0.45939723473739119</v>
      </c>
      <c r="R1290">
        <f t="shared" si="148"/>
        <v>-1.3815541801724358E-2</v>
      </c>
    </row>
    <row r="1291" spans="1:18" x14ac:dyDescent="0.35">
      <c r="A1291">
        <v>17706.64111</v>
      </c>
      <c r="B1291">
        <v>16664.642680000001</v>
      </c>
      <c r="C1291">
        <v>1</v>
      </c>
      <c r="D1291">
        <v>740.68365419999998</v>
      </c>
      <c r="E1291">
        <v>2</v>
      </c>
      <c r="F1291">
        <v>0</v>
      </c>
      <c r="G1291">
        <v>1</v>
      </c>
      <c r="H1291">
        <v>0</v>
      </c>
      <c r="I1291">
        <v>30.283508810000001</v>
      </c>
      <c r="J1291">
        <v>3</v>
      </c>
      <c r="K1291" s="5">
        <v>105.5104092</v>
      </c>
      <c r="L1291">
        <f t="shared" si="144"/>
        <v>1.0625274990894673</v>
      </c>
      <c r="M1291">
        <f t="shared" si="145"/>
        <v>2</v>
      </c>
      <c r="N1291">
        <f t="shared" si="146"/>
        <v>159.31634580000002</v>
      </c>
      <c r="O1291" s="22">
        <v>1</v>
      </c>
      <c r="P1291">
        <f t="shared" si="147"/>
        <v>0.53061747949891069</v>
      </c>
      <c r="Q1291">
        <f t="shared" si="143"/>
        <v>-0.11806901442064656</v>
      </c>
      <c r="R1291">
        <f t="shared" si="148"/>
        <v>-1.3815541801724358E-2</v>
      </c>
    </row>
    <row r="1292" spans="1:18" x14ac:dyDescent="0.35">
      <c r="A1292">
        <v>55828.679069999998</v>
      </c>
      <c r="B1292">
        <v>60739.278689999999</v>
      </c>
      <c r="C1292">
        <v>0</v>
      </c>
      <c r="D1292">
        <v>638.10043359999997</v>
      </c>
      <c r="E1292">
        <v>0</v>
      </c>
      <c r="F1292">
        <v>0</v>
      </c>
      <c r="G1292">
        <v>3</v>
      </c>
      <c r="H1292">
        <v>0</v>
      </c>
      <c r="I1292">
        <v>40.41068258</v>
      </c>
      <c r="J1292">
        <v>1</v>
      </c>
      <c r="K1292" s="5">
        <v>94.621119930000006</v>
      </c>
      <c r="L1292">
        <f t="shared" si="144"/>
        <v>0.91915281633384838</v>
      </c>
      <c r="M1292">
        <f t="shared" si="145"/>
        <v>0</v>
      </c>
      <c r="N1292">
        <f t="shared" si="146"/>
        <v>261.89956640000003</v>
      </c>
      <c r="O1292" s="22">
        <v>0</v>
      </c>
      <c r="P1292">
        <f t="shared" si="147"/>
        <v>-8.797100885642414E-3</v>
      </c>
      <c r="Q1292">
        <f t="shared" si="143"/>
        <v>-8.7036653585432347E-2</v>
      </c>
      <c r="R1292">
        <f t="shared" si="148"/>
        <v>-1.3815541801724358E-2</v>
      </c>
    </row>
    <row r="1293" spans="1:18" x14ac:dyDescent="0.35">
      <c r="A1293">
        <v>87394.992759999994</v>
      </c>
      <c r="B1293">
        <v>79567.119890000002</v>
      </c>
      <c r="C1293">
        <v>1</v>
      </c>
      <c r="D1293">
        <v>643.51950269999998</v>
      </c>
      <c r="E1293">
        <v>2</v>
      </c>
      <c r="F1293">
        <v>0</v>
      </c>
      <c r="G1293">
        <v>2</v>
      </c>
      <c r="H1293">
        <v>0</v>
      </c>
      <c r="I1293">
        <v>99.503397359999994</v>
      </c>
      <c r="J1293">
        <v>1</v>
      </c>
      <c r="K1293" s="5">
        <v>109.9095926</v>
      </c>
      <c r="L1293">
        <f t="shared" si="144"/>
        <v>1.0983807492444351</v>
      </c>
      <c r="M1293">
        <f t="shared" si="145"/>
        <v>2</v>
      </c>
      <c r="N1293">
        <f t="shared" si="146"/>
        <v>256.48049730000002</v>
      </c>
      <c r="O1293" s="22">
        <v>0</v>
      </c>
      <c r="P1293">
        <f t="shared" si="147"/>
        <v>-8.797100885642414E-3</v>
      </c>
      <c r="Q1293">
        <f t="shared" si="143"/>
        <v>-0.11806901442064656</v>
      </c>
      <c r="R1293">
        <f t="shared" si="148"/>
        <v>-4.6681885592470503E-2</v>
      </c>
    </row>
    <row r="1294" spans="1:18" x14ac:dyDescent="0.35">
      <c r="A1294">
        <v>49908.936329999997</v>
      </c>
      <c r="B1294">
        <v>43122.835769999998</v>
      </c>
      <c r="C1294">
        <v>0</v>
      </c>
      <c r="D1294">
        <v>675.02135899999996</v>
      </c>
      <c r="E1294">
        <v>1</v>
      </c>
      <c r="F1294">
        <v>0</v>
      </c>
      <c r="G1294">
        <v>1</v>
      </c>
      <c r="H1294">
        <v>0</v>
      </c>
      <c r="I1294">
        <v>93.684855450000001</v>
      </c>
      <c r="J1294">
        <v>0</v>
      </c>
      <c r="K1294" s="5">
        <v>80.992001669999993</v>
      </c>
      <c r="L1294">
        <f t="shared" si="144"/>
        <v>1.1573667510224595</v>
      </c>
      <c r="M1294">
        <f t="shared" si="145"/>
        <v>1</v>
      </c>
      <c r="N1294">
        <f t="shared" si="146"/>
        <v>224.97864100000004</v>
      </c>
      <c r="O1294" s="22">
        <v>1</v>
      </c>
      <c r="P1294">
        <f t="shared" si="147"/>
        <v>-8.797100885642414E-3</v>
      </c>
      <c r="Q1294">
        <f t="shared" si="143"/>
        <v>0.20360252914997359</v>
      </c>
      <c r="R1294">
        <f t="shared" si="148"/>
        <v>-4.6681885592470503E-2</v>
      </c>
    </row>
    <row r="1295" spans="1:18" x14ac:dyDescent="0.35">
      <c r="A1295">
        <v>62577.361620000003</v>
      </c>
      <c r="B1295">
        <v>65483.426769999998</v>
      </c>
      <c r="C1295">
        <v>1</v>
      </c>
      <c r="D1295">
        <v>724.66207799999995</v>
      </c>
      <c r="E1295">
        <v>1</v>
      </c>
      <c r="F1295">
        <v>0</v>
      </c>
      <c r="G1295">
        <v>2</v>
      </c>
      <c r="H1295">
        <v>0</v>
      </c>
      <c r="I1295">
        <v>99.425491879999996</v>
      </c>
      <c r="J1295">
        <v>1</v>
      </c>
      <c r="K1295" s="5">
        <v>89.996331710000007</v>
      </c>
      <c r="L1295">
        <f t="shared" si="144"/>
        <v>0.95562136416276622</v>
      </c>
      <c r="M1295">
        <f t="shared" si="145"/>
        <v>1</v>
      </c>
      <c r="N1295">
        <f t="shared" si="146"/>
        <v>175.33792200000005</v>
      </c>
      <c r="O1295" s="22">
        <v>0</v>
      </c>
      <c r="P1295">
        <f t="shared" si="147"/>
        <v>0.53061747949891069</v>
      </c>
      <c r="Q1295">
        <f t="shared" si="143"/>
        <v>0.20360252914997359</v>
      </c>
      <c r="R1295">
        <f t="shared" si="148"/>
        <v>-4.6681885592470503E-2</v>
      </c>
    </row>
    <row r="1296" spans="1:18" x14ac:dyDescent="0.35">
      <c r="A1296">
        <v>51227.44038</v>
      </c>
      <c r="B1296">
        <v>64551.755299999997</v>
      </c>
      <c r="C1296">
        <v>1</v>
      </c>
      <c r="D1296">
        <v>625.68516950000003</v>
      </c>
      <c r="E1296">
        <v>0</v>
      </c>
      <c r="F1296">
        <v>0</v>
      </c>
      <c r="G1296">
        <v>2</v>
      </c>
      <c r="H1296">
        <v>0</v>
      </c>
      <c r="I1296">
        <v>34.629684240000003</v>
      </c>
      <c r="J1296">
        <v>0</v>
      </c>
      <c r="K1296" s="5">
        <v>115.94208860000001</v>
      </c>
      <c r="L1296">
        <f t="shared" si="144"/>
        <v>0.79358710141844901</v>
      </c>
      <c r="M1296">
        <f t="shared" si="145"/>
        <v>0</v>
      </c>
      <c r="N1296">
        <f t="shared" si="146"/>
        <v>274.31483049999997</v>
      </c>
      <c r="O1296" s="22">
        <v>0</v>
      </c>
      <c r="P1296">
        <f t="shared" si="147"/>
        <v>-8.797100885642414E-3</v>
      </c>
      <c r="Q1296">
        <f t="shared" si="143"/>
        <v>-0.32619350995114088</v>
      </c>
      <c r="R1296">
        <f t="shared" si="148"/>
        <v>-1.3815541801724358E-2</v>
      </c>
    </row>
    <row r="1297" spans="1:18" x14ac:dyDescent="0.35">
      <c r="A1297">
        <v>48516.655200000001</v>
      </c>
      <c r="B1297">
        <v>34979.980739999999</v>
      </c>
      <c r="C1297">
        <v>1</v>
      </c>
      <c r="D1297">
        <v>684.63256579999995</v>
      </c>
      <c r="E1297">
        <v>0</v>
      </c>
      <c r="F1297">
        <v>0</v>
      </c>
      <c r="G1297">
        <v>1</v>
      </c>
      <c r="H1297">
        <v>0</v>
      </c>
      <c r="I1297">
        <v>129.730581</v>
      </c>
      <c r="J1297">
        <v>0</v>
      </c>
      <c r="K1297" s="5">
        <v>96.191473009999996</v>
      </c>
      <c r="L1297">
        <f t="shared" si="144"/>
        <v>1.3869834737936451</v>
      </c>
      <c r="M1297">
        <f t="shared" si="145"/>
        <v>0</v>
      </c>
      <c r="N1297">
        <f t="shared" si="146"/>
        <v>215.36743420000005</v>
      </c>
      <c r="O1297" s="22">
        <v>0</v>
      </c>
      <c r="P1297">
        <f t="shared" si="147"/>
        <v>-8.797100885642414E-3</v>
      </c>
      <c r="Q1297">
        <f t="shared" si="143"/>
        <v>-8.7036653585432347E-2</v>
      </c>
      <c r="R1297">
        <f t="shared" si="148"/>
        <v>-3.3158274482581987E-3</v>
      </c>
    </row>
    <row r="1298" spans="1:18" x14ac:dyDescent="0.35">
      <c r="A1298">
        <v>63786.147239999998</v>
      </c>
      <c r="B1298">
        <v>74090.079960000003</v>
      </c>
      <c r="C1298">
        <v>0</v>
      </c>
      <c r="D1298">
        <v>608.85903670000005</v>
      </c>
      <c r="E1298">
        <v>1</v>
      </c>
      <c r="F1298">
        <v>1</v>
      </c>
      <c r="G1298">
        <v>2</v>
      </c>
      <c r="H1298">
        <v>0</v>
      </c>
      <c r="I1298">
        <v>148.1012297</v>
      </c>
      <c r="J1298">
        <v>2</v>
      </c>
      <c r="K1298" s="5">
        <v>115.6376375</v>
      </c>
      <c r="L1298">
        <f t="shared" si="144"/>
        <v>0.86092695910757655</v>
      </c>
      <c r="M1298">
        <f t="shared" si="145"/>
        <v>2</v>
      </c>
      <c r="N1298">
        <f t="shared" si="146"/>
        <v>291.14096329999995</v>
      </c>
      <c r="O1298" s="22">
        <v>0</v>
      </c>
      <c r="P1298">
        <f t="shared" si="147"/>
        <v>-8.797100885642414E-3</v>
      </c>
      <c r="Q1298">
        <f t="shared" si="143"/>
        <v>-0.32619350995114088</v>
      </c>
      <c r="R1298">
        <f t="shared" si="148"/>
        <v>-3.3158274482581987E-3</v>
      </c>
    </row>
    <row r="1299" spans="1:18" x14ac:dyDescent="0.35">
      <c r="A1299">
        <v>45645.881840000002</v>
      </c>
      <c r="B1299">
        <v>51745.83165</v>
      </c>
      <c r="C1299">
        <v>1</v>
      </c>
      <c r="D1299">
        <v>666.49244950000002</v>
      </c>
      <c r="E1299">
        <v>3</v>
      </c>
      <c r="F1299">
        <v>0</v>
      </c>
      <c r="G1299">
        <v>0</v>
      </c>
      <c r="H1299">
        <v>0</v>
      </c>
      <c r="I1299">
        <v>265.33302930000002</v>
      </c>
      <c r="J1299">
        <v>0</v>
      </c>
      <c r="K1299" s="5">
        <v>89.871935519999994</v>
      </c>
      <c r="L1299">
        <f t="shared" si="144"/>
        <v>0.8821170785067477</v>
      </c>
      <c r="M1299">
        <f t="shared" si="145"/>
        <v>3</v>
      </c>
      <c r="N1299">
        <f t="shared" si="146"/>
        <v>233.50755049999998</v>
      </c>
      <c r="O1299" s="22">
        <v>0</v>
      </c>
      <c r="P1299">
        <f t="shared" si="147"/>
        <v>-8.797100885642414E-3</v>
      </c>
      <c r="Q1299">
        <f t="shared" si="143"/>
        <v>0.20360252914997359</v>
      </c>
      <c r="R1299">
        <f t="shared" si="148"/>
        <v>-1.5559842121176297E-2</v>
      </c>
    </row>
    <row r="1300" spans="1:18" x14ac:dyDescent="0.35">
      <c r="A1300">
        <v>54010.884709999998</v>
      </c>
      <c r="B1300">
        <v>69046.005690000005</v>
      </c>
      <c r="C1300">
        <v>1</v>
      </c>
      <c r="D1300">
        <v>698.53020879999997</v>
      </c>
      <c r="E1300">
        <v>0</v>
      </c>
      <c r="F1300">
        <v>0</v>
      </c>
      <c r="G1300">
        <v>0</v>
      </c>
      <c r="H1300">
        <v>0</v>
      </c>
      <c r="I1300">
        <v>279.17588080000002</v>
      </c>
      <c r="J1300">
        <v>0</v>
      </c>
      <c r="K1300" s="5">
        <v>116.4448495</v>
      </c>
      <c r="L1300">
        <f t="shared" si="144"/>
        <v>0.78224488397628544</v>
      </c>
      <c r="M1300">
        <f t="shared" si="145"/>
        <v>0</v>
      </c>
      <c r="N1300">
        <f t="shared" si="146"/>
        <v>201.46979120000003</v>
      </c>
      <c r="O1300" s="22">
        <v>0</v>
      </c>
      <c r="P1300">
        <f t="shared" si="147"/>
        <v>-8.797100885642414E-3</v>
      </c>
      <c r="Q1300">
        <f t="shared" si="143"/>
        <v>-0.32619350995114088</v>
      </c>
      <c r="R1300">
        <f t="shared" si="148"/>
        <v>-1.5559842121176297E-2</v>
      </c>
    </row>
    <row r="1301" spans="1:18" x14ac:dyDescent="0.35">
      <c r="A1301">
        <v>54825.467089999998</v>
      </c>
      <c r="B1301">
        <v>68993.833459999994</v>
      </c>
      <c r="C1301">
        <v>1</v>
      </c>
      <c r="D1301">
        <v>585.45696969999995</v>
      </c>
      <c r="E1301">
        <v>0</v>
      </c>
      <c r="F1301">
        <v>0</v>
      </c>
      <c r="G1301">
        <v>0</v>
      </c>
      <c r="H1301">
        <v>1</v>
      </c>
      <c r="I1301">
        <v>103.88210309999999</v>
      </c>
      <c r="J1301">
        <v>1</v>
      </c>
      <c r="K1301" s="5">
        <v>94.666520840000004</v>
      </c>
      <c r="L1301">
        <f t="shared" si="144"/>
        <v>0.7946430041720427</v>
      </c>
      <c r="M1301">
        <f t="shared" si="145"/>
        <v>0</v>
      </c>
      <c r="N1301">
        <f t="shared" si="146"/>
        <v>314.54303030000005</v>
      </c>
      <c r="O1301" s="22">
        <v>0</v>
      </c>
      <c r="P1301">
        <f t="shared" si="147"/>
        <v>-0.34176655167778192</v>
      </c>
      <c r="Q1301">
        <f t="shared" si="143"/>
        <v>-8.7036653585432347E-2</v>
      </c>
      <c r="R1301">
        <f t="shared" si="148"/>
        <v>-4.6681885592470503E-2</v>
      </c>
    </row>
    <row r="1302" spans="1:18" x14ac:dyDescent="0.35">
      <c r="A1302">
        <v>39978.643199999999</v>
      </c>
      <c r="B1302">
        <v>46268.864410000002</v>
      </c>
      <c r="C1302">
        <v>0</v>
      </c>
      <c r="D1302">
        <v>623.7427639</v>
      </c>
      <c r="E1302">
        <v>1</v>
      </c>
      <c r="F1302">
        <v>0</v>
      </c>
      <c r="G1302">
        <v>1</v>
      </c>
      <c r="H1302">
        <v>0</v>
      </c>
      <c r="I1302">
        <v>288.68111470000002</v>
      </c>
      <c r="J1302">
        <v>0</v>
      </c>
      <c r="K1302" s="5">
        <v>79.807961359999993</v>
      </c>
      <c r="L1302">
        <f t="shared" si="144"/>
        <v>0.86405066797704877</v>
      </c>
      <c r="M1302">
        <f t="shared" si="145"/>
        <v>1</v>
      </c>
      <c r="N1302">
        <f t="shared" si="146"/>
        <v>276.2572361</v>
      </c>
      <c r="O1302" s="22">
        <v>0</v>
      </c>
      <c r="P1302">
        <f t="shared" si="147"/>
        <v>-8.797100885642414E-3</v>
      </c>
      <c r="Q1302">
        <f t="shared" si="143"/>
        <v>0.45939723473739119</v>
      </c>
      <c r="R1302">
        <f t="shared" si="148"/>
        <v>-1.5559842121176297E-2</v>
      </c>
    </row>
    <row r="1303" spans="1:18" x14ac:dyDescent="0.35">
      <c r="A1303">
        <v>64880.635240000003</v>
      </c>
      <c r="B1303">
        <v>65675.115409999999</v>
      </c>
      <c r="C1303">
        <v>1</v>
      </c>
      <c r="D1303">
        <v>697.73915480000005</v>
      </c>
      <c r="E1303">
        <v>1</v>
      </c>
      <c r="F1303">
        <v>1</v>
      </c>
      <c r="G1303">
        <v>3</v>
      </c>
      <c r="H1303">
        <v>0</v>
      </c>
      <c r="I1303">
        <v>145.80094510000001</v>
      </c>
      <c r="J1303">
        <v>0</v>
      </c>
      <c r="K1303" s="5">
        <v>95.500015300000001</v>
      </c>
      <c r="L1303">
        <f t="shared" si="144"/>
        <v>0.98790287363729512</v>
      </c>
      <c r="M1303">
        <f t="shared" si="145"/>
        <v>2</v>
      </c>
      <c r="N1303">
        <f t="shared" si="146"/>
        <v>202.26084519999995</v>
      </c>
      <c r="O1303" s="22">
        <v>0</v>
      </c>
      <c r="P1303">
        <f t="shared" si="147"/>
        <v>-8.797100885642414E-3</v>
      </c>
      <c r="Q1303">
        <f t="shared" si="143"/>
        <v>-8.7036653585432347E-2</v>
      </c>
      <c r="R1303">
        <f t="shared" si="148"/>
        <v>-3.3158274482581987E-3</v>
      </c>
    </row>
    <row r="1304" spans="1:18" x14ac:dyDescent="0.35">
      <c r="A1304">
        <v>47375.603649999997</v>
      </c>
      <c r="B1304">
        <v>38969.301740000003</v>
      </c>
      <c r="C1304">
        <v>0</v>
      </c>
      <c r="D1304">
        <v>680.80806150000001</v>
      </c>
      <c r="E1304">
        <v>1</v>
      </c>
      <c r="F1304">
        <v>1</v>
      </c>
      <c r="G1304">
        <v>2</v>
      </c>
      <c r="H1304">
        <v>0</v>
      </c>
      <c r="I1304">
        <v>253.11538229999999</v>
      </c>
      <c r="J1304">
        <v>1</v>
      </c>
      <c r="K1304" s="5">
        <v>103.3930324</v>
      </c>
      <c r="L1304">
        <f t="shared" si="144"/>
        <v>1.215716000406837</v>
      </c>
      <c r="M1304">
        <f t="shared" si="145"/>
        <v>2</v>
      </c>
      <c r="N1304">
        <f t="shared" si="146"/>
        <v>219.19193849999999</v>
      </c>
      <c r="O1304" s="22">
        <v>0</v>
      </c>
      <c r="P1304">
        <f t="shared" si="147"/>
        <v>-8.797100885642414E-3</v>
      </c>
      <c r="Q1304">
        <f t="shared" si="143"/>
        <v>-0.11806901442064656</v>
      </c>
      <c r="R1304">
        <f t="shared" si="148"/>
        <v>-1.5559842121176297E-2</v>
      </c>
    </row>
    <row r="1305" spans="1:18" x14ac:dyDescent="0.35">
      <c r="A1305">
        <v>38663.822610000003</v>
      </c>
      <c r="B1305">
        <v>39713.214079999998</v>
      </c>
      <c r="C1305">
        <v>1</v>
      </c>
      <c r="D1305">
        <v>701.79730700000005</v>
      </c>
      <c r="E1305">
        <v>1</v>
      </c>
      <c r="F1305">
        <v>1</v>
      </c>
      <c r="G1305">
        <v>4</v>
      </c>
      <c r="H1305">
        <v>0</v>
      </c>
      <c r="I1305">
        <v>7.8781480119999996</v>
      </c>
      <c r="J1305">
        <v>0</v>
      </c>
      <c r="K1305" s="5">
        <v>105.2117612</v>
      </c>
      <c r="L1305">
        <f t="shared" si="144"/>
        <v>0.97357576075595254</v>
      </c>
      <c r="M1305">
        <f t="shared" si="145"/>
        <v>2</v>
      </c>
      <c r="N1305">
        <f t="shared" si="146"/>
        <v>198.20269299999995</v>
      </c>
      <c r="O1305" s="22">
        <v>0</v>
      </c>
      <c r="P1305">
        <f t="shared" si="147"/>
        <v>0.53061747949891069</v>
      </c>
      <c r="Q1305">
        <f t="shared" si="143"/>
        <v>-0.11806901442064656</v>
      </c>
      <c r="R1305">
        <f t="shared" si="148"/>
        <v>-1.3815541801724358E-2</v>
      </c>
    </row>
    <row r="1306" spans="1:18" x14ac:dyDescent="0.35">
      <c r="A1306">
        <v>58047.647649999999</v>
      </c>
      <c r="B1306">
        <v>67289.483080000005</v>
      </c>
      <c r="C1306">
        <v>1</v>
      </c>
      <c r="D1306">
        <v>692.42198229999997</v>
      </c>
      <c r="E1306">
        <v>0</v>
      </c>
      <c r="F1306">
        <v>0</v>
      </c>
      <c r="G1306">
        <v>2</v>
      </c>
      <c r="H1306">
        <v>1</v>
      </c>
      <c r="I1306">
        <v>30.257018720000001</v>
      </c>
      <c r="J1306">
        <v>2</v>
      </c>
      <c r="K1306" s="5">
        <v>95.720763059999996</v>
      </c>
      <c r="L1306">
        <f t="shared" si="144"/>
        <v>0.86265557399196469</v>
      </c>
      <c r="M1306">
        <f t="shared" si="145"/>
        <v>0</v>
      </c>
      <c r="N1306">
        <f t="shared" si="146"/>
        <v>207.57801770000003</v>
      </c>
      <c r="O1306" s="22">
        <v>0</v>
      </c>
      <c r="P1306">
        <f t="shared" si="147"/>
        <v>-8.797100885642414E-3</v>
      </c>
      <c r="Q1306">
        <f t="shared" si="143"/>
        <v>-8.7036653585432347E-2</v>
      </c>
      <c r="R1306">
        <f t="shared" si="148"/>
        <v>-1.3815541801724358E-2</v>
      </c>
    </row>
    <row r="1307" spans="1:18" x14ac:dyDescent="0.35">
      <c r="A1307">
        <v>36522.98027</v>
      </c>
      <c r="B1307">
        <v>45193.59158</v>
      </c>
      <c r="C1307">
        <v>0</v>
      </c>
      <c r="D1307">
        <v>632.94482359999995</v>
      </c>
      <c r="E1307">
        <v>1</v>
      </c>
      <c r="F1307">
        <v>0</v>
      </c>
      <c r="G1307">
        <v>2</v>
      </c>
      <c r="H1307">
        <v>3</v>
      </c>
      <c r="I1307">
        <v>130.8593066</v>
      </c>
      <c r="J1307">
        <v>0</v>
      </c>
      <c r="K1307" s="5">
        <v>95.222737969999997</v>
      </c>
      <c r="L1307">
        <f t="shared" si="144"/>
        <v>0.80814511511766862</v>
      </c>
      <c r="M1307">
        <f t="shared" si="145"/>
        <v>1</v>
      </c>
      <c r="N1307">
        <f t="shared" si="146"/>
        <v>267.05517640000005</v>
      </c>
      <c r="O1307" s="22">
        <v>0</v>
      </c>
      <c r="P1307">
        <f t="shared" si="147"/>
        <v>-8.797100885642414E-3</v>
      </c>
      <c r="Q1307">
        <f t="shared" si="143"/>
        <v>-8.7036653585432347E-2</v>
      </c>
      <c r="R1307">
        <f t="shared" si="148"/>
        <v>-3.3158274482581987E-3</v>
      </c>
    </row>
    <row r="1308" spans="1:18" x14ac:dyDescent="0.35">
      <c r="A1308">
        <v>50422.717360000002</v>
      </c>
      <c r="B1308">
        <v>59187.557410000001</v>
      </c>
      <c r="C1308">
        <v>1</v>
      </c>
      <c r="D1308">
        <v>759.95950740000001</v>
      </c>
      <c r="E1308">
        <v>1</v>
      </c>
      <c r="F1308">
        <v>0</v>
      </c>
      <c r="G1308">
        <v>0</v>
      </c>
      <c r="H1308">
        <v>0</v>
      </c>
      <c r="I1308">
        <v>122.2915715</v>
      </c>
      <c r="J1308">
        <v>0</v>
      </c>
      <c r="K1308" s="5">
        <v>81.828455809999994</v>
      </c>
      <c r="L1308">
        <f t="shared" si="144"/>
        <v>0.85191414490574768</v>
      </c>
      <c r="M1308">
        <f t="shared" si="145"/>
        <v>1</v>
      </c>
      <c r="N1308">
        <f t="shared" si="146"/>
        <v>140.04049259999999</v>
      </c>
      <c r="O1308" s="22">
        <v>0</v>
      </c>
      <c r="P1308">
        <f t="shared" si="147"/>
        <v>0.53061747949891069</v>
      </c>
      <c r="Q1308">
        <f t="shared" si="143"/>
        <v>0.20360252914997359</v>
      </c>
      <c r="R1308">
        <f t="shared" si="148"/>
        <v>-3.3158274482581987E-3</v>
      </c>
    </row>
    <row r="1309" spans="1:18" x14ac:dyDescent="0.35">
      <c r="A1309">
        <v>49863.215049999999</v>
      </c>
      <c r="B1309">
        <v>40746.232839999997</v>
      </c>
      <c r="C1309">
        <v>0</v>
      </c>
      <c r="D1309">
        <v>656.84549949999996</v>
      </c>
      <c r="E1309">
        <v>0</v>
      </c>
      <c r="F1309">
        <v>1</v>
      </c>
      <c r="G1309">
        <v>3</v>
      </c>
      <c r="H1309">
        <v>2</v>
      </c>
      <c r="I1309">
        <v>142.0086714</v>
      </c>
      <c r="J1309">
        <v>0</v>
      </c>
      <c r="K1309" s="5">
        <v>73.851898669999997</v>
      </c>
      <c r="L1309">
        <f t="shared" si="144"/>
        <v>1.2237503095267739</v>
      </c>
      <c r="M1309">
        <f t="shared" si="145"/>
        <v>1</v>
      </c>
      <c r="N1309">
        <f t="shared" si="146"/>
        <v>243.15450050000004</v>
      </c>
      <c r="O1309" s="22">
        <v>0</v>
      </c>
      <c r="P1309">
        <f t="shared" si="147"/>
        <v>-8.797100885642414E-3</v>
      </c>
      <c r="Q1309">
        <f t="shared" si="143"/>
        <v>0.45939723473739119</v>
      </c>
      <c r="R1309">
        <f t="shared" si="148"/>
        <v>-3.3158274482581987E-3</v>
      </c>
    </row>
    <row r="1310" spans="1:18" x14ac:dyDescent="0.35">
      <c r="A1310">
        <v>66288.433489999996</v>
      </c>
      <c r="B1310">
        <v>70253.263250000004</v>
      </c>
      <c r="C1310">
        <v>1</v>
      </c>
      <c r="D1310">
        <v>497.21455250000002</v>
      </c>
      <c r="E1310">
        <v>0</v>
      </c>
      <c r="F1310">
        <v>0</v>
      </c>
      <c r="G1310">
        <v>3</v>
      </c>
      <c r="H1310">
        <v>0</v>
      </c>
      <c r="I1310">
        <v>83.776244700000007</v>
      </c>
      <c r="J1310">
        <v>0</v>
      </c>
      <c r="K1310" s="5">
        <v>72.865521670000007</v>
      </c>
      <c r="L1310">
        <f t="shared" si="144"/>
        <v>0.94356376378004037</v>
      </c>
      <c r="M1310">
        <f t="shared" si="145"/>
        <v>0</v>
      </c>
      <c r="N1310">
        <f t="shared" si="146"/>
        <v>402.78544749999998</v>
      </c>
      <c r="O1310" s="22">
        <v>0</v>
      </c>
      <c r="P1310">
        <f t="shared" si="147"/>
        <v>-4.9440508031550284E-2</v>
      </c>
      <c r="Q1310">
        <f t="shared" si="143"/>
        <v>0.45939723473739119</v>
      </c>
      <c r="R1310">
        <f t="shared" si="148"/>
        <v>-4.6681885592470503E-2</v>
      </c>
    </row>
    <row r="1311" spans="1:18" x14ac:dyDescent="0.35">
      <c r="A1311">
        <v>57120.473489999997</v>
      </c>
      <c r="B1311">
        <v>51368.674619999998</v>
      </c>
      <c r="C1311">
        <v>0</v>
      </c>
      <c r="D1311">
        <v>635.88268140000002</v>
      </c>
      <c r="E1311">
        <v>2</v>
      </c>
      <c r="F1311">
        <v>1</v>
      </c>
      <c r="G1311">
        <v>1</v>
      </c>
      <c r="H1311">
        <v>0</v>
      </c>
      <c r="I1311">
        <v>175.14456000000001</v>
      </c>
      <c r="J1311">
        <v>0</v>
      </c>
      <c r="K1311" s="5">
        <v>89.108018340000001</v>
      </c>
      <c r="L1311">
        <f t="shared" si="144"/>
        <v>1.111970941678931</v>
      </c>
      <c r="M1311">
        <f t="shared" si="145"/>
        <v>3</v>
      </c>
      <c r="N1311">
        <f t="shared" si="146"/>
        <v>264.11731859999998</v>
      </c>
      <c r="O1311" s="22">
        <v>1</v>
      </c>
      <c r="P1311">
        <f t="shared" si="147"/>
        <v>-8.797100885642414E-3</v>
      </c>
      <c r="Q1311">
        <f t="shared" si="143"/>
        <v>0.20360252914997359</v>
      </c>
      <c r="R1311">
        <f t="shared" si="148"/>
        <v>-3.3158274482581987E-3</v>
      </c>
    </row>
    <row r="1312" spans="1:18" x14ac:dyDescent="0.35">
      <c r="A1312">
        <v>49624.59562</v>
      </c>
      <c r="B1312">
        <v>35011.313450000001</v>
      </c>
      <c r="C1312">
        <v>0</v>
      </c>
      <c r="D1312">
        <v>626.54143720000002</v>
      </c>
      <c r="E1312">
        <v>0</v>
      </c>
      <c r="F1312">
        <v>0</v>
      </c>
      <c r="G1312">
        <v>2</v>
      </c>
      <c r="H1312">
        <v>1</v>
      </c>
      <c r="I1312">
        <v>223.30843530000001</v>
      </c>
      <c r="J1312">
        <v>0</v>
      </c>
      <c r="K1312" s="5">
        <v>83.955423100000004</v>
      </c>
      <c r="L1312">
        <f t="shared" si="144"/>
        <v>1.4173874308048846</v>
      </c>
      <c r="M1312">
        <f t="shared" si="145"/>
        <v>0</v>
      </c>
      <c r="N1312">
        <f t="shared" si="146"/>
        <v>273.45856279999998</v>
      </c>
      <c r="O1312" s="22">
        <v>0</v>
      </c>
      <c r="P1312">
        <f t="shared" si="147"/>
        <v>-8.797100885642414E-3</v>
      </c>
      <c r="Q1312">
        <f t="shared" si="143"/>
        <v>0.20360252914997359</v>
      </c>
      <c r="R1312">
        <f t="shared" si="148"/>
        <v>8.1564403801012528E-2</v>
      </c>
    </row>
    <row r="1313" spans="1:18" x14ac:dyDescent="0.35">
      <c r="A1313">
        <v>62266.494489999997</v>
      </c>
      <c r="B1313">
        <v>51066.779620000001</v>
      </c>
      <c r="C1313">
        <v>0</v>
      </c>
      <c r="D1313">
        <v>689.76245840000001</v>
      </c>
      <c r="E1313">
        <v>2</v>
      </c>
      <c r="F1313">
        <v>0</v>
      </c>
      <c r="G1313">
        <v>3</v>
      </c>
      <c r="H1313">
        <v>0</v>
      </c>
      <c r="I1313">
        <v>45.636975960000001</v>
      </c>
      <c r="J1313">
        <v>0</v>
      </c>
      <c r="K1313" s="5">
        <v>114.75595509999999</v>
      </c>
      <c r="L1313">
        <f t="shared" si="144"/>
        <v>1.2193150802408088</v>
      </c>
      <c r="M1313">
        <f t="shared" si="145"/>
        <v>2</v>
      </c>
      <c r="N1313">
        <f t="shared" si="146"/>
        <v>210.23754159999999</v>
      </c>
      <c r="O1313" s="22">
        <v>1</v>
      </c>
      <c r="P1313">
        <f t="shared" si="147"/>
        <v>-8.797100885642414E-3</v>
      </c>
      <c r="Q1313">
        <f t="shared" si="143"/>
        <v>-0.32619350995114088</v>
      </c>
      <c r="R1313">
        <f t="shared" si="148"/>
        <v>-1.3815541801724358E-2</v>
      </c>
    </row>
    <row r="1314" spans="1:18" x14ac:dyDescent="0.35">
      <c r="A1314">
        <v>70853.113240000006</v>
      </c>
      <c r="B1314">
        <v>54410.400580000001</v>
      </c>
      <c r="C1314">
        <v>1</v>
      </c>
      <c r="D1314">
        <v>627.44073419999995</v>
      </c>
      <c r="E1314">
        <v>1</v>
      </c>
      <c r="F1314">
        <v>2</v>
      </c>
      <c r="G1314">
        <v>2</v>
      </c>
      <c r="H1314">
        <v>0</v>
      </c>
      <c r="I1314">
        <v>166.7369727</v>
      </c>
      <c r="J1314">
        <v>0</v>
      </c>
      <c r="K1314" s="5">
        <v>71.955220260000004</v>
      </c>
      <c r="L1314">
        <f t="shared" si="144"/>
        <v>1.3021979710629803</v>
      </c>
      <c r="M1314">
        <f t="shared" si="145"/>
        <v>3</v>
      </c>
      <c r="N1314">
        <f t="shared" si="146"/>
        <v>272.55926580000005</v>
      </c>
      <c r="O1314" s="22">
        <v>0</v>
      </c>
      <c r="P1314">
        <f t="shared" si="147"/>
        <v>-8.797100885642414E-3</v>
      </c>
      <c r="Q1314">
        <f t="shared" si="143"/>
        <v>0.45939723473739119</v>
      </c>
      <c r="R1314">
        <f t="shared" si="148"/>
        <v>-3.3158274482581987E-3</v>
      </c>
    </row>
    <row r="1315" spans="1:18" x14ac:dyDescent="0.35">
      <c r="A1315">
        <v>58367.154600000002</v>
      </c>
      <c r="B1315">
        <v>70369.278640000004</v>
      </c>
      <c r="C1315">
        <v>1</v>
      </c>
      <c r="D1315">
        <v>704.94849980000004</v>
      </c>
      <c r="E1315">
        <v>1</v>
      </c>
      <c r="F1315">
        <v>0</v>
      </c>
      <c r="G1315">
        <v>3</v>
      </c>
      <c r="H1315">
        <v>0</v>
      </c>
      <c r="I1315">
        <v>75.590185969999993</v>
      </c>
      <c r="J1315">
        <v>1</v>
      </c>
      <c r="K1315" s="5">
        <v>110.9669811</v>
      </c>
      <c r="L1315">
        <f t="shared" si="144"/>
        <v>0.82944085441885385</v>
      </c>
      <c r="M1315">
        <f t="shared" si="145"/>
        <v>1</v>
      </c>
      <c r="N1315">
        <f t="shared" si="146"/>
        <v>195.05150019999996</v>
      </c>
      <c r="O1315" s="22">
        <v>1</v>
      </c>
      <c r="P1315">
        <f t="shared" si="147"/>
        <v>0.53061747949891069</v>
      </c>
      <c r="Q1315">
        <f t="shared" si="143"/>
        <v>-0.32619350995114088</v>
      </c>
      <c r="R1315">
        <f t="shared" si="148"/>
        <v>-4.6681885592470503E-2</v>
      </c>
    </row>
    <row r="1316" spans="1:18" x14ac:dyDescent="0.35">
      <c r="A1316">
        <v>50155.289299999997</v>
      </c>
      <c r="B1316">
        <v>42887.976029999998</v>
      </c>
      <c r="C1316">
        <v>0</v>
      </c>
      <c r="D1316">
        <v>677.90496859999996</v>
      </c>
      <c r="E1316">
        <v>0</v>
      </c>
      <c r="F1316">
        <v>0</v>
      </c>
      <c r="G1316">
        <v>2</v>
      </c>
      <c r="H1316">
        <v>0</v>
      </c>
      <c r="I1316">
        <v>266.61074530000002</v>
      </c>
      <c r="J1316">
        <v>0</v>
      </c>
      <c r="K1316" s="5">
        <v>95.559417789999998</v>
      </c>
      <c r="L1316">
        <f t="shared" si="144"/>
        <v>1.1694487346503957</v>
      </c>
      <c r="M1316">
        <f t="shared" si="145"/>
        <v>0</v>
      </c>
      <c r="N1316">
        <f t="shared" si="146"/>
        <v>222.09503140000004</v>
      </c>
      <c r="O1316" s="22">
        <v>0</v>
      </c>
      <c r="P1316">
        <f t="shared" si="147"/>
        <v>-8.797100885642414E-3</v>
      </c>
      <c r="Q1316">
        <f t="shared" si="143"/>
        <v>-8.7036653585432347E-2</v>
      </c>
      <c r="R1316">
        <f t="shared" si="148"/>
        <v>-1.5559842121176297E-2</v>
      </c>
    </row>
    <row r="1317" spans="1:18" x14ac:dyDescent="0.35">
      <c r="A1317">
        <v>30322.45651</v>
      </c>
      <c r="B1317">
        <v>26405.36463</v>
      </c>
      <c r="C1317">
        <v>0</v>
      </c>
      <c r="D1317">
        <v>599.99547689999997</v>
      </c>
      <c r="E1317">
        <v>3</v>
      </c>
      <c r="F1317">
        <v>0</v>
      </c>
      <c r="G1317">
        <v>1</v>
      </c>
      <c r="H1317">
        <v>0</v>
      </c>
      <c r="I1317">
        <v>273.1072747</v>
      </c>
      <c r="J1317">
        <v>0</v>
      </c>
      <c r="K1317" s="5">
        <v>109.69428980000001</v>
      </c>
      <c r="L1317">
        <f t="shared" si="144"/>
        <v>1.1483445479692282</v>
      </c>
      <c r="M1317">
        <f t="shared" si="145"/>
        <v>3</v>
      </c>
      <c r="N1317">
        <f t="shared" si="146"/>
        <v>300.00452310000003</v>
      </c>
      <c r="O1317" s="22">
        <v>1</v>
      </c>
      <c r="P1317">
        <f t="shared" si="147"/>
        <v>-0.34176655167778192</v>
      </c>
      <c r="Q1317">
        <f t="shared" si="143"/>
        <v>-0.11806901442064656</v>
      </c>
      <c r="R1317">
        <f t="shared" si="148"/>
        <v>-1.5559842121176297E-2</v>
      </c>
    </row>
    <row r="1318" spans="1:18" x14ac:dyDescent="0.35">
      <c r="A1318">
        <v>34023.295050000001</v>
      </c>
      <c r="B1318">
        <v>43412.429669999998</v>
      </c>
      <c r="C1318">
        <v>1</v>
      </c>
      <c r="D1318">
        <v>642.98133319999999</v>
      </c>
      <c r="E1318">
        <v>0</v>
      </c>
      <c r="F1318">
        <v>0</v>
      </c>
      <c r="G1318">
        <v>2</v>
      </c>
      <c r="H1318">
        <v>0</v>
      </c>
      <c r="I1318">
        <v>215.13184509999999</v>
      </c>
      <c r="J1318">
        <v>0</v>
      </c>
      <c r="K1318" s="5">
        <v>77.603947640000001</v>
      </c>
      <c r="L1318">
        <f t="shared" si="144"/>
        <v>0.78372243407310771</v>
      </c>
      <c r="M1318">
        <f t="shared" si="145"/>
        <v>0</v>
      </c>
      <c r="N1318">
        <f t="shared" si="146"/>
        <v>257.01866680000001</v>
      </c>
      <c r="O1318" s="22">
        <v>0</v>
      </c>
      <c r="P1318">
        <f t="shared" si="147"/>
        <v>-8.797100885642414E-3</v>
      </c>
      <c r="Q1318">
        <f t="shared" si="143"/>
        <v>0.45939723473739119</v>
      </c>
      <c r="R1318">
        <f t="shared" si="148"/>
        <v>8.1564403801012528E-2</v>
      </c>
    </row>
    <row r="1319" spans="1:18" x14ac:dyDescent="0.35">
      <c r="A1319">
        <v>45421.629430000001</v>
      </c>
      <c r="B1319">
        <v>42126.382599999997</v>
      </c>
      <c r="C1319">
        <v>1</v>
      </c>
      <c r="D1319">
        <v>611.22332779999999</v>
      </c>
      <c r="E1319">
        <v>0</v>
      </c>
      <c r="F1319">
        <v>0</v>
      </c>
      <c r="G1319">
        <v>5</v>
      </c>
      <c r="H1319">
        <v>0</v>
      </c>
      <c r="I1319">
        <v>55.048934760000002</v>
      </c>
      <c r="J1319">
        <v>4</v>
      </c>
      <c r="K1319" s="5">
        <v>114.9926203</v>
      </c>
      <c r="L1319">
        <f t="shared" si="144"/>
        <v>1.0782228766540236</v>
      </c>
      <c r="M1319">
        <f t="shared" si="145"/>
        <v>0</v>
      </c>
      <c r="N1319">
        <f t="shared" si="146"/>
        <v>288.77667220000001</v>
      </c>
      <c r="O1319" s="22">
        <v>0</v>
      </c>
      <c r="P1319">
        <f t="shared" si="147"/>
        <v>-8.797100885642414E-3</v>
      </c>
      <c r="Q1319">
        <f t="shared" si="143"/>
        <v>-0.32619350995114088</v>
      </c>
      <c r="R1319">
        <f t="shared" si="148"/>
        <v>-1.3815541801724358E-2</v>
      </c>
    </row>
    <row r="1320" spans="1:18" x14ac:dyDescent="0.35">
      <c r="A1320">
        <v>40857.31697</v>
      </c>
      <c r="B1320">
        <v>28835.108</v>
      </c>
      <c r="C1320">
        <v>1</v>
      </c>
      <c r="D1320">
        <v>659.23793230000001</v>
      </c>
      <c r="E1320">
        <v>0</v>
      </c>
      <c r="F1320">
        <v>0</v>
      </c>
      <c r="G1320">
        <v>1</v>
      </c>
      <c r="H1320">
        <v>0</v>
      </c>
      <c r="I1320">
        <v>285.898797</v>
      </c>
      <c r="J1320">
        <v>0</v>
      </c>
      <c r="K1320" s="5">
        <v>87.472004049999995</v>
      </c>
      <c r="L1320">
        <f t="shared" si="144"/>
        <v>1.4169295627399765</v>
      </c>
      <c r="M1320">
        <f t="shared" si="145"/>
        <v>0</v>
      </c>
      <c r="N1320">
        <f t="shared" si="146"/>
        <v>240.76206769999999</v>
      </c>
      <c r="O1320" s="22">
        <v>0</v>
      </c>
      <c r="P1320">
        <f t="shared" si="147"/>
        <v>-8.797100885642414E-3</v>
      </c>
      <c r="Q1320">
        <f t="shared" si="143"/>
        <v>0.20360252914997359</v>
      </c>
      <c r="R1320">
        <f t="shared" si="148"/>
        <v>-1.5559842121176297E-2</v>
      </c>
    </row>
    <row r="1321" spans="1:18" x14ac:dyDescent="0.35">
      <c r="A1321">
        <v>47195.430460000003</v>
      </c>
      <c r="B1321">
        <v>41074.546009999998</v>
      </c>
      <c r="C1321">
        <v>0</v>
      </c>
      <c r="D1321">
        <v>610.92545659999996</v>
      </c>
      <c r="E1321">
        <v>1</v>
      </c>
      <c r="F1321">
        <v>0</v>
      </c>
      <c r="G1321">
        <v>2</v>
      </c>
      <c r="H1321">
        <v>0</v>
      </c>
      <c r="I1321">
        <v>223.43246590000001</v>
      </c>
      <c r="J1321">
        <v>0</v>
      </c>
      <c r="K1321" s="5">
        <v>118.8935015</v>
      </c>
      <c r="L1321">
        <f t="shared" si="144"/>
        <v>1.1490189191259672</v>
      </c>
      <c r="M1321">
        <f t="shared" si="145"/>
        <v>1</v>
      </c>
      <c r="N1321">
        <f t="shared" si="146"/>
        <v>289.07454340000004</v>
      </c>
      <c r="O1321" s="22">
        <v>0</v>
      </c>
      <c r="P1321">
        <f t="shared" si="147"/>
        <v>-8.797100885642414E-3</v>
      </c>
      <c r="Q1321">
        <f t="shared" si="143"/>
        <v>-0.32619350995114088</v>
      </c>
      <c r="R1321">
        <f t="shared" si="148"/>
        <v>8.1564403801012528E-2</v>
      </c>
    </row>
    <row r="1322" spans="1:18" x14ac:dyDescent="0.35">
      <c r="A1322">
        <v>50849.748870000003</v>
      </c>
      <c r="B1322">
        <v>39234.636440000002</v>
      </c>
      <c r="C1322">
        <v>1</v>
      </c>
      <c r="D1322">
        <v>653.72176149999996</v>
      </c>
      <c r="E1322">
        <v>1</v>
      </c>
      <c r="F1322">
        <v>0</v>
      </c>
      <c r="G1322">
        <v>0</v>
      </c>
      <c r="H1322">
        <v>0</v>
      </c>
      <c r="I1322">
        <v>36.159930549999999</v>
      </c>
      <c r="J1322">
        <v>3</v>
      </c>
      <c r="K1322" s="5">
        <v>108.24803799999999</v>
      </c>
      <c r="L1322">
        <f t="shared" si="144"/>
        <v>1.296042310670128</v>
      </c>
      <c r="M1322">
        <f t="shared" si="145"/>
        <v>1</v>
      </c>
      <c r="N1322">
        <f t="shared" si="146"/>
        <v>246.27823850000004</v>
      </c>
      <c r="O1322" s="22">
        <v>0</v>
      </c>
      <c r="P1322">
        <f t="shared" si="147"/>
        <v>-8.797100885642414E-3</v>
      </c>
      <c r="Q1322">
        <f t="shared" si="143"/>
        <v>-0.11806901442064656</v>
      </c>
      <c r="R1322">
        <f t="shared" si="148"/>
        <v>-1.3815541801724358E-2</v>
      </c>
    </row>
    <row r="1323" spans="1:18" x14ac:dyDescent="0.35">
      <c r="A1323">
        <v>57945.391320000002</v>
      </c>
      <c r="B1323">
        <v>44136.143320000003</v>
      </c>
      <c r="C1323">
        <v>1</v>
      </c>
      <c r="D1323">
        <v>636.38471249999998</v>
      </c>
      <c r="E1323">
        <v>0</v>
      </c>
      <c r="F1323">
        <v>0</v>
      </c>
      <c r="G1323">
        <v>5</v>
      </c>
      <c r="H1323">
        <v>0</v>
      </c>
      <c r="I1323">
        <v>176.7510833</v>
      </c>
      <c r="J1323">
        <v>0</v>
      </c>
      <c r="K1323" s="5">
        <v>112.3961699</v>
      </c>
      <c r="L1323">
        <f t="shared" si="144"/>
        <v>1.3128784474864261</v>
      </c>
      <c r="M1323">
        <f t="shared" si="145"/>
        <v>0</v>
      </c>
      <c r="N1323">
        <f t="shared" si="146"/>
        <v>263.61528750000002</v>
      </c>
      <c r="O1323" s="22">
        <v>0</v>
      </c>
      <c r="P1323">
        <f t="shared" si="147"/>
        <v>-8.797100885642414E-3</v>
      </c>
      <c r="Q1323">
        <f t="shared" si="143"/>
        <v>-0.32619350995114088</v>
      </c>
      <c r="R1323">
        <f t="shared" si="148"/>
        <v>-3.3158274482581987E-3</v>
      </c>
    </row>
    <row r="1324" spans="1:18" x14ac:dyDescent="0.35">
      <c r="A1324">
        <v>48942.518329999999</v>
      </c>
      <c r="B1324">
        <v>36535.216699999997</v>
      </c>
      <c r="C1324">
        <v>1</v>
      </c>
      <c r="D1324">
        <v>642.38883729999998</v>
      </c>
      <c r="E1324">
        <v>0</v>
      </c>
      <c r="F1324">
        <v>0</v>
      </c>
      <c r="G1324">
        <v>2</v>
      </c>
      <c r="H1324">
        <v>1</v>
      </c>
      <c r="I1324">
        <v>187.77494379999999</v>
      </c>
      <c r="J1324">
        <v>1</v>
      </c>
      <c r="K1324" s="5">
        <v>71.690747799999997</v>
      </c>
      <c r="L1324">
        <f t="shared" si="144"/>
        <v>1.3395984135493031</v>
      </c>
      <c r="M1324">
        <f t="shared" si="145"/>
        <v>0</v>
      </c>
      <c r="N1324">
        <f t="shared" si="146"/>
        <v>257.61116270000002</v>
      </c>
      <c r="O1324" s="22">
        <v>0</v>
      </c>
      <c r="P1324">
        <f t="shared" si="147"/>
        <v>-8.797100885642414E-3</v>
      </c>
      <c r="Q1324">
        <f t="shared" si="143"/>
        <v>0.45939723473739119</v>
      </c>
      <c r="R1324">
        <f t="shared" si="148"/>
        <v>8.1564403801012528E-2</v>
      </c>
    </row>
    <row r="1325" spans="1:18" x14ac:dyDescent="0.35">
      <c r="A1325">
        <v>57297.524660000003</v>
      </c>
      <c r="B1325">
        <v>60503.64673</v>
      </c>
      <c r="C1325">
        <v>1</v>
      </c>
      <c r="D1325">
        <v>752.54701899999998</v>
      </c>
      <c r="E1325">
        <v>0</v>
      </c>
      <c r="F1325">
        <v>0</v>
      </c>
      <c r="G1325">
        <v>4</v>
      </c>
      <c r="H1325">
        <v>1</v>
      </c>
      <c r="I1325">
        <v>180.0832911</v>
      </c>
      <c r="J1325">
        <v>1</v>
      </c>
      <c r="K1325" s="5">
        <v>70.409723249999999</v>
      </c>
      <c r="L1325">
        <f t="shared" si="144"/>
        <v>0.9470094408638301</v>
      </c>
      <c r="M1325">
        <f t="shared" si="145"/>
        <v>0</v>
      </c>
      <c r="N1325">
        <f t="shared" si="146"/>
        <v>147.45298100000002</v>
      </c>
      <c r="O1325" s="22">
        <v>0</v>
      </c>
      <c r="P1325">
        <f t="shared" si="147"/>
        <v>0.53061747949891069</v>
      </c>
      <c r="Q1325">
        <f t="shared" si="143"/>
        <v>0.45939723473739119</v>
      </c>
      <c r="R1325">
        <f t="shared" si="148"/>
        <v>8.1564403801012528E-2</v>
      </c>
    </row>
    <row r="1326" spans="1:18" x14ac:dyDescent="0.35">
      <c r="A1326">
        <v>50967.116220000004</v>
      </c>
      <c r="B1326">
        <v>41467.285819999997</v>
      </c>
      <c r="C1326">
        <v>1</v>
      </c>
      <c r="D1326">
        <v>631.97573869999997</v>
      </c>
      <c r="E1326">
        <v>0</v>
      </c>
      <c r="F1326">
        <v>0</v>
      </c>
      <c r="G1326">
        <v>1</v>
      </c>
      <c r="H1326">
        <v>0</v>
      </c>
      <c r="I1326">
        <v>163.3378683</v>
      </c>
      <c r="J1326">
        <v>2</v>
      </c>
      <c r="K1326" s="5">
        <v>79.354760310000003</v>
      </c>
      <c r="L1326">
        <f t="shared" si="144"/>
        <v>1.2290921677689877</v>
      </c>
      <c r="M1326">
        <f t="shared" si="145"/>
        <v>0</v>
      </c>
      <c r="N1326">
        <f t="shared" si="146"/>
        <v>268.02426130000003</v>
      </c>
      <c r="O1326" s="22">
        <v>0</v>
      </c>
      <c r="P1326">
        <f t="shared" si="147"/>
        <v>-8.797100885642414E-3</v>
      </c>
      <c r="Q1326">
        <f t="shared" si="143"/>
        <v>0.45939723473739119</v>
      </c>
      <c r="R1326">
        <f t="shared" si="148"/>
        <v>-3.3158274482581987E-3</v>
      </c>
    </row>
    <row r="1327" spans="1:18" x14ac:dyDescent="0.35">
      <c r="A1327">
        <v>20368.001499999998</v>
      </c>
      <c r="B1327">
        <v>18672.277320000001</v>
      </c>
      <c r="C1327">
        <v>0</v>
      </c>
      <c r="D1327">
        <v>553.27834559999997</v>
      </c>
      <c r="E1327">
        <v>1</v>
      </c>
      <c r="F1327">
        <v>0</v>
      </c>
      <c r="G1327">
        <v>3</v>
      </c>
      <c r="H1327">
        <v>0</v>
      </c>
      <c r="I1327">
        <v>26.457440200000001</v>
      </c>
      <c r="J1327">
        <v>0</v>
      </c>
      <c r="K1327" s="5">
        <v>105.00372849999999</v>
      </c>
      <c r="L1327">
        <f t="shared" si="144"/>
        <v>1.0908150704351256</v>
      </c>
      <c r="M1327">
        <f t="shared" si="145"/>
        <v>1</v>
      </c>
      <c r="N1327">
        <f t="shared" si="146"/>
        <v>346.72165440000003</v>
      </c>
      <c r="O1327" s="22">
        <v>0</v>
      </c>
      <c r="P1327">
        <f t="shared" si="147"/>
        <v>-0.34176655167778192</v>
      </c>
      <c r="Q1327">
        <f t="shared" si="143"/>
        <v>-0.11806901442064656</v>
      </c>
      <c r="R1327">
        <f t="shared" si="148"/>
        <v>-1.3815541801724358E-2</v>
      </c>
    </row>
    <row r="1328" spans="1:18" x14ac:dyDescent="0.35">
      <c r="A1328">
        <v>35909.969089999999</v>
      </c>
      <c r="B1328">
        <v>43709.996090000001</v>
      </c>
      <c r="C1328">
        <v>1</v>
      </c>
      <c r="D1328">
        <v>700.79130720000001</v>
      </c>
      <c r="E1328">
        <v>0</v>
      </c>
      <c r="F1328">
        <v>0</v>
      </c>
      <c r="G1328">
        <v>2</v>
      </c>
      <c r="H1328">
        <v>1</v>
      </c>
      <c r="I1328">
        <v>63.680269610000003</v>
      </c>
      <c r="J1328">
        <v>0</v>
      </c>
      <c r="K1328" s="5">
        <v>100.5358976</v>
      </c>
      <c r="L1328">
        <f t="shared" si="144"/>
        <v>0.82155049879346709</v>
      </c>
      <c r="M1328">
        <f t="shared" si="145"/>
        <v>0</v>
      </c>
      <c r="N1328">
        <f t="shared" si="146"/>
        <v>199.20869279999999</v>
      </c>
      <c r="O1328" s="22">
        <v>0</v>
      </c>
      <c r="P1328">
        <f t="shared" si="147"/>
        <v>0.53061747949891069</v>
      </c>
      <c r="Q1328">
        <f t="shared" si="143"/>
        <v>-0.11806901442064656</v>
      </c>
      <c r="R1328">
        <f t="shared" si="148"/>
        <v>-4.6681885592470503E-2</v>
      </c>
    </row>
    <row r="1329" spans="1:18" x14ac:dyDescent="0.35">
      <c r="A1329">
        <v>47838.686659999999</v>
      </c>
      <c r="B1329">
        <v>45666.948250000001</v>
      </c>
      <c r="C1329">
        <v>0</v>
      </c>
      <c r="D1329">
        <v>700.39779510000005</v>
      </c>
      <c r="E1329">
        <v>0</v>
      </c>
      <c r="F1329">
        <v>0</v>
      </c>
      <c r="G1329">
        <v>1</v>
      </c>
      <c r="H1329">
        <v>0</v>
      </c>
      <c r="I1329">
        <v>280.10749570000002</v>
      </c>
      <c r="J1329">
        <v>2</v>
      </c>
      <c r="K1329" s="5">
        <v>109.6370032</v>
      </c>
      <c r="L1329">
        <f t="shared" si="144"/>
        <v>1.0475560223142346</v>
      </c>
      <c r="M1329">
        <f t="shared" si="145"/>
        <v>0</v>
      </c>
      <c r="N1329">
        <f t="shared" si="146"/>
        <v>199.60220489999995</v>
      </c>
      <c r="O1329" s="22">
        <v>0</v>
      </c>
      <c r="P1329">
        <f t="shared" si="147"/>
        <v>0.53061747949891069</v>
      </c>
      <c r="Q1329">
        <f t="shared" si="143"/>
        <v>-0.11806901442064656</v>
      </c>
      <c r="R1329">
        <f t="shared" si="148"/>
        <v>-1.5559842121176297E-2</v>
      </c>
    </row>
    <row r="1330" spans="1:18" x14ac:dyDescent="0.35">
      <c r="A1330">
        <v>31854.578860000001</v>
      </c>
      <c r="B1330">
        <v>39799.582589999998</v>
      </c>
      <c r="C1330">
        <v>1</v>
      </c>
      <c r="D1330">
        <v>551.05299130000003</v>
      </c>
      <c r="E1330">
        <v>1</v>
      </c>
      <c r="F1330">
        <v>0</v>
      </c>
      <c r="G1330">
        <v>1</v>
      </c>
      <c r="H1330">
        <v>0</v>
      </c>
      <c r="I1330">
        <v>232.82659390000001</v>
      </c>
      <c r="J1330">
        <v>2</v>
      </c>
      <c r="K1330" s="5">
        <v>109.97402460000001</v>
      </c>
      <c r="L1330">
        <f t="shared" si="144"/>
        <v>0.80037469709553566</v>
      </c>
      <c r="M1330">
        <f t="shared" si="145"/>
        <v>1</v>
      </c>
      <c r="N1330">
        <f t="shared" si="146"/>
        <v>348.94700869999997</v>
      </c>
      <c r="O1330" s="22">
        <v>1</v>
      </c>
      <c r="P1330">
        <f t="shared" si="147"/>
        <v>-0.34176655167778192</v>
      </c>
      <c r="Q1330">
        <f t="shared" si="143"/>
        <v>-0.11806901442064656</v>
      </c>
      <c r="R1330">
        <f t="shared" si="148"/>
        <v>8.1564403801012528E-2</v>
      </c>
    </row>
    <row r="1331" spans="1:18" x14ac:dyDescent="0.35">
      <c r="A1331">
        <v>58998.930950000002</v>
      </c>
      <c r="B1331">
        <v>58925.939359999997</v>
      </c>
      <c r="C1331">
        <v>1</v>
      </c>
      <c r="D1331">
        <v>614.95501890000003</v>
      </c>
      <c r="E1331">
        <v>0</v>
      </c>
      <c r="F1331">
        <v>0</v>
      </c>
      <c r="G1331">
        <v>2</v>
      </c>
      <c r="H1331">
        <v>1</v>
      </c>
      <c r="I1331">
        <v>172.40023479999999</v>
      </c>
      <c r="J1331">
        <v>3</v>
      </c>
      <c r="K1331" s="5">
        <v>111.3091362</v>
      </c>
      <c r="L1331">
        <f t="shared" si="144"/>
        <v>1.0012387004906969</v>
      </c>
      <c r="M1331">
        <f t="shared" si="145"/>
        <v>0</v>
      </c>
      <c r="N1331">
        <f t="shared" si="146"/>
        <v>285.04498109999997</v>
      </c>
      <c r="O1331" s="22">
        <v>1</v>
      </c>
      <c r="P1331">
        <f t="shared" si="147"/>
        <v>-8.797100885642414E-3</v>
      </c>
      <c r="Q1331">
        <f t="shared" si="143"/>
        <v>-0.32619350995114088</v>
      </c>
      <c r="R1331">
        <f t="shared" si="148"/>
        <v>-3.3158274482581987E-3</v>
      </c>
    </row>
    <row r="1332" spans="1:18" x14ac:dyDescent="0.35">
      <c r="A1332">
        <v>72961.262489999994</v>
      </c>
      <c r="B1332">
        <v>68532.657510000005</v>
      </c>
      <c r="C1332">
        <v>1</v>
      </c>
      <c r="D1332">
        <v>671.79052779999995</v>
      </c>
      <c r="E1332">
        <v>0</v>
      </c>
      <c r="F1332">
        <v>0</v>
      </c>
      <c r="G1332">
        <v>2</v>
      </c>
      <c r="H1332">
        <v>0</v>
      </c>
      <c r="I1332">
        <v>177.96283819999999</v>
      </c>
      <c r="J1332">
        <v>1</v>
      </c>
      <c r="K1332" s="5">
        <v>119.71290930000001</v>
      </c>
      <c r="L1332">
        <f t="shared" si="144"/>
        <v>1.0646203597073962</v>
      </c>
      <c r="M1332">
        <f t="shared" si="145"/>
        <v>0</v>
      </c>
      <c r="N1332">
        <f t="shared" si="146"/>
        <v>228.20947220000005</v>
      </c>
      <c r="O1332" s="22">
        <v>0</v>
      </c>
      <c r="P1332">
        <f t="shared" si="147"/>
        <v>-8.797100885642414E-3</v>
      </c>
      <c r="Q1332">
        <f t="shared" si="143"/>
        <v>-0.32619350995114088</v>
      </c>
      <c r="R1332">
        <f t="shared" si="148"/>
        <v>-3.3158274482581987E-3</v>
      </c>
    </row>
    <row r="1333" spans="1:18" x14ac:dyDescent="0.35">
      <c r="A1333">
        <v>68281.427779999998</v>
      </c>
      <c r="B1333">
        <v>78539.575840000005</v>
      </c>
      <c r="C1333">
        <v>0</v>
      </c>
      <c r="D1333">
        <v>676.21016310000005</v>
      </c>
      <c r="E1333">
        <v>0</v>
      </c>
      <c r="F1333">
        <v>0</v>
      </c>
      <c r="G1333">
        <v>3</v>
      </c>
      <c r="H1333">
        <v>0</v>
      </c>
      <c r="I1333">
        <v>93.865870889999997</v>
      </c>
      <c r="J1333">
        <v>0</v>
      </c>
      <c r="K1333" s="5">
        <v>102.2034199</v>
      </c>
      <c r="L1333">
        <f t="shared" si="144"/>
        <v>0.86938880239310434</v>
      </c>
      <c r="M1333">
        <f t="shared" si="145"/>
        <v>0</v>
      </c>
      <c r="N1333">
        <f t="shared" si="146"/>
        <v>223.78983689999995</v>
      </c>
      <c r="O1333" s="22">
        <v>0</v>
      </c>
      <c r="P1333">
        <f t="shared" si="147"/>
        <v>-8.797100885642414E-3</v>
      </c>
      <c r="Q1333">
        <f t="shared" si="143"/>
        <v>-0.11806901442064656</v>
      </c>
      <c r="R1333">
        <f t="shared" si="148"/>
        <v>-4.6681885592470503E-2</v>
      </c>
    </row>
    <row r="1334" spans="1:18" x14ac:dyDescent="0.35">
      <c r="A1334">
        <v>46798.356939999998</v>
      </c>
      <c r="B1334">
        <v>34813.534489999998</v>
      </c>
      <c r="C1334">
        <v>0</v>
      </c>
      <c r="D1334">
        <v>649.76381179999998</v>
      </c>
      <c r="E1334">
        <v>0</v>
      </c>
      <c r="F1334">
        <v>0</v>
      </c>
      <c r="G1334">
        <v>2</v>
      </c>
      <c r="H1334">
        <v>0</v>
      </c>
      <c r="I1334">
        <v>101.0414821</v>
      </c>
      <c r="J1334">
        <v>3</v>
      </c>
      <c r="K1334" s="5">
        <v>95.27717681</v>
      </c>
      <c r="L1334">
        <f t="shared" si="144"/>
        <v>1.344257560330238</v>
      </c>
      <c r="M1334">
        <f t="shared" si="145"/>
        <v>0</v>
      </c>
      <c r="N1334">
        <f t="shared" si="146"/>
        <v>250.23618820000002</v>
      </c>
      <c r="O1334" s="22">
        <v>0</v>
      </c>
      <c r="P1334">
        <f t="shared" si="147"/>
        <v>-8.797100885642414E-3</v>
      </c>
      <c r="Q1334">
        <f t="shared" si="143"/>
        <v>-8.7036653585432347E-2</v>
      </c>
      <c r="R1334">
        <f t="shared" si="148"/>
        <v>-4.6681885592470503E-2</v>
      </c>
    </row>
    <row r="1335" spans="1:18" x14ac:dyDescent="0.35">
      <c r="A1335">
        <v>72360.892049999995</v>
      </c>
      <c r="B1335">
        <v>54537.465799999998</v>
      </c>
      <c r="C1335">
        <v>1</v>
      </c>
      <c r="D1335">
        <v>650.8912689</v>
      </c>
      <c r="E1335">
        <v>0</v>
      </c>
      <c r="F1335">
        <v>0</v>
      </c>
      <c r="G1335">
        <v>0</v>
      </c>
      <c r="H1335">
        <v>0</v>
      </c>
      <c r="I1335">
        <v>44.119951309999998</v>
      </c>
      <c r="J1335">
        <v>0</v>
      </c>
      <c r="K1335" s="5">
        <v>88.84342504</v>
      </c>
      <c r="L1335">
        <f t="shared" si="144"/>
        <v>1.3268106793843728</v>
      </c>
      <c r="M1335">
        <f t="shared" si="145"/>
        <v>0</v>
      </c>
      <c r="N1335">
        <f t="shared" si="146"/>
        <v>249.1087311</v>
      </c>
      <c r="O1335" s="22">
        <v>0</v>
      </c>
      <c r="P1335">
        <f t="shared" si="147"/>
        <v>-8.797100885642414E-3</v>
      </c>
      <c r="Q1335">
        <f t="shared" si="143"/>
        <v>0.20360252914997359</v>
      </c>
      <c r="R1335">
        <f t="shared" si="148"/>
        <v>-1.3815541801724358E-2</v>
      </c>
    </row>
    <row r="1336" spans="1:18" x14ac:dyDescent="0.35">
      <c r="A1336">
        <v>52230.011859999999</v>
      </c>
      <c r="B1336">
        <v>56992.565190000001</v>
      </c>
      <c r="C1336">
        <v>1</v>
      </c>
      <c r="D1336">
        <v>603.07060630000001</v>
      </c>
      <c r="E1336">
        <v>0</v>
      </c>
      <c r="F1336">
        <v>0</v>
      </c>
      <c r="G1336">
        <v>1</v>
      </c>
      <c r="H1336">
        <v>0</v>
      </c>
      <c r="I1336">
        <v>279.00058990000002</v>
      </c>
      <c r="J1336">
        <v>2</v>
      </c>
      <c r="K1336" s="5">
        <v>118.34075439999999</v>
      </c>
      <c r="L1336">
        <f t="shared" si="144"/>
        <v>0.91643553305378067</v>
      </c>
      <c r="M1336">
        <f t="shared" si="145"/>
        <v>0</v>
      </c>
      <c r="N1336">
        <f t="shared" si="146"/>
        <v>296.92939369999999</v>
      </c>
      <c r="O1336" s="22">
        <v>1</v>
      </c>
      <c r="P1336">
        <f t="shared" si="147"/>
        <v>-8.797100885642414E-3</v>
      </c>
      <c r="Q1336">
        <f t="shared" si="143"/>
        <v>-0.32619350995114088</v>
      </c>
      <c r="R1336">
        <f t="shared" si="148"/>
        <v>-1.5559842121176297E-2</v>
      </c>
    </row>
    <row r="1337" spans="1:18" x14ac:dyDescent="0.35">
      <c r="A1337">
        <v>44943.710429999999</v>
      </c>
      <c r="B1337">
        <v>44591.550750000002</v>
      </c>
      <c r="C1337">
        <v>0</v>
      </c>
      <c r="D1337">
        <v>530.00756430000001</v>
      </c>
      <c r="E1337">
        <v>1</v>
      </c>
      <c r="F1337">
        <v>0</v>
      </c>
      <c r="G1337">
        <v>2</v>
      </c>
      <c r="H1337">
        <v>0</v>
      </c>
      <c r="I1337">
        <v>198.88635389999999</v>
      </c>
      <c r="J1337">
        <v>2</v>
      </c>
      <c r="K1337" s="5">
        <v>102.51481889999999</v>
      </c>
      <c r="L1337">
        <f t="shared" si="144"/>
        <v>1.0078974530842033</v>
      </c>
      <c r="M1337">
        <f t="shared" si="145"/>
        <v>1</v>
      </c>
      <c r="N1337">
        <f t="shared" si="146"/>
        <v>369.99243569999999</v>
      </c>
      <c r="O1337" s="22">
        <v>0</v>
      </c>
      <c r="P1337">
        <f t="shared" si="147"/>
        <v>-0.34176655167778192</v>
      </c>
      <c r="Q1337">
        <f t="shared" si="143"/>
        <v>-0.11806901442064656</v>
      </c>
      <c r="R1337">
        <f t="shared" si="148"/>
        <v>8.1564403801012528E-2</v>
      </c>
    </row>
    <row r="1338" spans="1:18" x14ac:dyDescent="0.35">
      <c r="A1338">
        <v>40798.960050000002</v>
      </c>
      <c r="B1338">
        <v>47908.144160000003</v>
      </c>
      <c r="C1338">
        <v>0</v>
      </c>
      <c r="D1338">
        <v>752.47536590000004</v>
      </c>
      <c r="E1338">
        <v>1</v>
      </c>
      <c r="F1338">
        <v>0</v>
      </c>
      <c r="G1338">
        <v>3</v>
      </c>
      <c r="H1338">
        <v>0</v>
      </c>
      <c r="I1338">
        <v>85.028607109999996</v>
      </c>
      <c r="J1338">
        <v>0</v>
      </c>
      <c r="K1338" s="5">
        <v>105.47945919999999</v>
      </c>
      <c r="L1338">
        <f t="shared" si="144"/>
        <v>0.85160802542763325</v>
      </c>
      <c r="M1338">
        <f t="shared" si="145"/>
        <v>1</v>
      </c>
      <c r="N1338">
        <f t="shared" si="146"/>
        <v>147.52463409999996</v>
      </c>
      <c r="O1338" s="22">
        <v>0</v>
      </c>
      <c r="P1338">
        <f t="shared" si="147"/>
        <v>0.53061747949891069</v>
      </c>
      <c r="Q1338">
        <f t="shared" si="143"/>
        <v>-0.11806901442064656</v>
      </c>
      <c r="R1338">
        <f t="shared" si="148"/>
        <v>-4.6681885592470503E-2</v>
      </c>
    </row>
    <row r="1339" spans="1:18" x14ac:dyDescent="0.35">
      <c r="A1339">
        <v>45462.954700000002</v>
      </c>
      <c r="B1339">
        <v>56817.89604</v>
      </c>
      <c r="C1339">
        <v>1</v>
      </c>
      <c r="D1339">
        <v>601.56663609999998</v>
      </c>
      <c r="E1339">
        <v>3</v>
      </c>
      <c r="F1339">
        <v>0</v>
      </c>
      <c r="G1339">
        <v>1</v>
      </c>
      <c r="H1339">
        <v>0</v>
      </c>
      <c r="I1339">
        <v>215.54260869999999</v>
      </c>
      <c r="J1339">
        <v>4</v>
      </c>
      <c r="K1339" s="5">
        <v>106.6562464</v>
      </c>
      <c r="L1339">
        <f t="shared" si="144"/>
        <v>0.80015202724145085</v>
      </c>
      <c r="M1339">
        <f t="shared" si="145"/>
        <v>3</v>
      </c>
      <c r="N1339">
        <f t="shared" si="146"/>
        <v>298.43336390000002</v>
      </c>
      <c r="O1339" s="22">
        <v>0</v>
      </c>
      <c r="P1339">
        <f t="shared" si="147"/>
        <v>-8.797100885642414E-3</v>
      </c>
      <c r="Q1339">
        <f t="shared" si="143"/>
        <v>-0.11806901442064656</v>
      </c>
      <c r="R1339">
        <f t="shared" si="148"/>
        <v>8.1564403801012528E-2</v>
      </c>
    </row>
    <row r="1340" spans="1:18" x14ac:dyDescent="0.35">
      <c r="A1340">
        <v>44177.347719999998</v>
      </c>
      <c r="B1340">
        <v>41218.35456</v>
      </c>
      <c r="C1340">
        <v>0</v>
      </c>
      <c r="D1340">
        <v>658.82528449999995</v>
      </c>
      <c r="E1340">
        <v>1</v>
      </c>
      <c r="F1340">
        <v>0</v>
      </c>
      <c r="G1340">
        <v>2</v>
      </c>
      <c r="H1340">
        <v>0</v>
      </c>
      <c r="I1340">
        <v>256.6535475</v>
      </c>
      <c r="J1340">
        <v>2</v>
      </c>
      <c r="K1340" s="5">
        <v>84.153995219999999</v>
      </c>
      <c r="L1340">
        <f t="shared" si="144"/>
        <v>1.0717882407385453</v>
      </c>
      <c r="M1340">
        <f t="shared" si="145"/>
        <v>1</v>
      </c>
      <c r="N1340">
        <f t="shared" si="146"/>
        <v>241.17471550000005</v>
      </c>
      <c r="O1340" s="22">
        <v>0</v>
      </c>
      <c r="P1340">
        <f t="shared" si="147"/>
        <v>-8.797100885642414E-3</v>
      </c>
      <c r="Q1340">
        <f t="shared" si="143"/>
        <v>0.20360252914997359</v>
      </c>
      <c r="R1340">
        <f t="shared" si="148"/>
        <v>-1.5559842121176297E-2</v>
      </c>
    </row>
    <row r="1341" spans="1:18" x14ac:dyDescent="0.35">
      <c r="A1341">
        <v>52556.243340000001</v>
      </c>
      <c r="B1341">
        <v>55596.412629999999</v>
      </c>
      <c r="C1341">
        <v>1</v>
      </c>
      <c r="D1341">
        <v>642.05760020000002</v>
      </c>
      <c r="E1341">
        <v>0</v>
      </c>
      <c r="F1341">
        <v>1</v>
      </c>
      <c r="G1341">
        <v>3</v>
      </c>
      <c r="H1341">
        <v>1</v>
      </c>
      <c r="I1341">
        <v>212.0720719</v>
      </c>
      <c r="J1341">
        <v>0</v>
      </c>
      <c r="K1341" s="5">
        <v>106.07910459999999</v>
      </c>
      <c r="L1341">
        <f t="shared" si="144"/>
        <v>0.9453171680296597</v>
      </c>
      <c r="M1341">
        <f t="shared" si="145"/>
        <v>1</v>
      </c>
      <c r="N1341">
        <f t="shared" si="146"/>
        <v>257.94239979999998</v>
      </c>
      <c r="O1341" s="22">
        <v>1</v>
      </c>
      <c r="P1341">
        <f t="shared" si="147"/>
        <v>-8.797100885642414E-3</v>
      </c>
      <c r="Q1341">
        <f t="shared" si="143"/>
        <v>-0.11806901442064656</v>
      </c>
      <c r="R1341">
        <f t="shared" si="148"/>
        <v>8.1564403801012528E-2</v>
      </c>
    </row>
    <row r="1342" spans="1:18" x14ac:dyDescent="0.35">
      <c r="A1342">
        <v>52408.60972</v>
      </c>
      <c r="B1342">
        <v>52430.515290000003</v>
      </c>
      <c r="C1342">
        <v>1</v>
      </c>
      <c r="D1342">
        <v>694.8598776</v>
      </c>
      <c r="E1342">
        <v>2</v>
      </c>
      <c r="F1342">
        <v>0</v>
      </c>
      <c r="G1342">
        <v>3</v>
      </c>
      <c r="H1342">
        <v>1</v>
      </c>
      <c r="I1342">
        <v>87.973212619999998</v>
      </c>
      <c r="J1342">
        <v>0</v>
      </c>
      <c r="K1342" s="5">
        <v>81.532310390000006</v>
      </c>
      <c r="L1342">
        <f t="shared" si="144"/>
        <v>0.99958219807913695</v>
      </c>
      <c r="M1342">
        <f t="shared" si="145"/>
        <v>2</v>
      </c>
      <c r="N1342">
        <f t="shared" si="146"/>
        <v>205.1401224</v>
      </c>
      <c r="O1342" s="22">
        <v>0</v>
      </c>
      <c r="P1342">
        <f t="shared" si="147"/>
        <v>-8.797100885642414E-3</v>
      </c>
      <c r="Q1342">
        <f t="shared" si="143"/>
        <v>0.20360252914997359</v>
      </c>
      <c r="R1342">
        <f t="shared" si="148"/>
        <v>-4.6681885592470503E-2</v>
      </c>
    </row>
    <row r="1343" spans="1:18" x14ac:dyDescent="0.35">
      <c r="A1343">
        <v>50045.690300000002</v>
      </c>
      <c r="B1343">
        <v>64507.212930000002</v>
      </c>
      <c r="C1343">
        <v>1</v>
      </c>
      <c r="D1343">
        <v>655.7448607</v>
      </c>
      <c r="E1343">
        <v>1</v>
      </c>
      <c r="F1343">
        <v>0</v>
      </c>
      <c r="G1343">
        <v>1</v>
      </c>
      <c r="H1343">
        <v>2</v>
      </c>
      <c r="I1343">
        <v>70.095469460000004</v>
      </c>
      <c r="J1343">
        <v>0</v>
      </c>
      <c r="K1343" s="5">
        <v>96.075608740000007</v>
      </c>
      <c r="L1343">
        <f t="shared" si="144"/>
        <v>0.77581541701866863</v>
      </c>
      <c r="M1343">
        <f t="shared" si="145"/>
        <v>1</v>
      </c>
      <c r="N1343">
        <f t="shared" si="146"/>
        <v>244.2551393</v>
      </c>
      <c r="O1343" s="22">
        <v>0</v>
      </c>
      <c r="P1343">
        <f t="shared" si="147"/>
        <v>-8.797100885642414E-3</v>
      </c>
      <c r="Q1343">
        <f t="shared" si="143"/>
        <v>-8.7036653585432347E-2</v>
      </c>
      <c r="R1343">
        <f t="shared" si="148"/>
        <v>-4.6681885592470503E-2</v>
      </c>
    </row>
    <row r="1344" spans="1:18" x14ac:dyDescent="0.35">
      <c r="A1344">
        <v>56554.072549999997</v>
      </c>
      <c r="B1344">
        <v>67788.575500000006</v>
      </c>
      <c r="C1344">
        <v>1</v>
      </c>
      <c r="D1344">
        <v>657.67204770000001</v>
      </c>
      <c r="E1344">
        <v>0</v>
      </c>
      <c r="F1344">
        <v>1</v>
      </c>
      <c r="G1344">
        <v>5</v>
      </c>
      <c r="H1344">
        <v>3</v>
      </c>
      <c r="I1344">
        <v>37.483636539999999</v>
      </c>
      <c r="J1344">
        <v>1</v>
      </c>
      <c r="K1344" s="5">
        <v>76.815770999999998</v>
      </c>
      <c r="L1344">
        <f t="shared" si="144"/>
        <v>0.83427144076806858</v>
      </c>
      <c r="M1344">
        <f t="shared" si="145"/>
        <v>1</v>
      </c>
      <c r="N1344">
        <f t="shared" si="146"/>
        <v>242.32795229999999</v>
      </c>
      <c r="O1344" s="22">
        <v>1</v>
      </c>
      <c r="P1344">
        <f t="shared" si="147"/>
        <v>-8.797100885642414E-3</v>
      </c>
      <c r="Q1344">
        <f t="shared" si="143"/>
        <v>0.45939723473739119</v>
      </c>
      <c r="R1344">
        <f t="shared" si="148"/>
        <v>-1.3815541801724358E-2</v>
      </c>
    </row>
    <row r="1345" spans="1:18" x14ac:dyDescent="0.35">
      <c r="A1345">
        <v>67859.69412</v>
      </c>
      <c r="B1345">
        <v>84623.931089999998</v>
      </c>
      <c r="C1345">
        <v>0</v>
      </c>
      <c r="D1345">
        <v>518.28408760000002</v>
      </c>
      <c r="E1345">
        <v>1</v>
      </c>
      <c r="F1345">
        <v>0</v>
      </c>
      <c r="G1345">
        <v>1</v>
      </c>
      <c r="H1345">
        <v>0</v>
      </c>
      <c r="I1345">
        <v>124.20107659999999</v>
      </c>
      <c r="J1345">
        <v>0</v>
      </c>
      <c r="K1345" s="5">
        <v>96.35934048</v>
      </c>
      <c r="L1345">
        <f t="shared" si="144"/>
        <v>0.80189720857837787</v>
      </c>
      <c r="M1345">
        <f t="shared" si="145"/>
        <v>1</v>
      </c>
      <c r="N1345">
        <f t="shared" si="146"/>
        <v>381.71591239999998</v>
      </c>
      <c r="O1345" s="22">
        <v>0</v>
      </c>
      <c r="P1345">
        <f t="shared" si="147"/>
        <v>-0.34176655167778192</v>
      </c>
      <c r="Q1345">
        <f t="shared" si="143"/>
        <v>-8.7036653585432347E-2</v>
      </c>
      <c r="R1345">
        <f t="shared" si="148"/>
        <v>-3.3158274482581987E-3</v>
      </c>
    </row>
    <row r="1346" spans="1:18" x14ac:dyDescent="0.35">
      <c r="A1346">
        <v>64243.312030000001</v>
      </c>
      <c r="B1346">
        <v>54774.108189999999</v>
      </c>
      <c r="C1346">
        <v>1</v>
      </c>
      <c r="D1346">
        <v>608.33304639999994</v>
      </c>
      <c r="E1346">
        <v>0</v>
      </c>
      <c r="F1346">
        <v>0</v>
      </c>
      <c r="G1346">
        <v>1</v>
      </c>
      <c r="H1346">
        <v>0</v>
      </c>
      <c r="I1346">
        <v>278.18584959999998</v>
      </c>
      <c r="J1346">
        <v>2</v>
      </c>
      <c r="K1346" s="5">
        <v>114.8498548</v>
      </c>
      <c r="L1346">
        <f t="shared" si="144"/>
        <v>1.1728773713148062</v>
      </c>
      <c r="M1346">
        <f t="shared" si="145"/>
        <v>0</v>
      </c>
      <c r="N1346">
        <f t="shared" si="146"/>
        <v>291.66695360000006</v>
      </c>
      <c r="O1346" s="22">
        <v>1</v>
      </c>
      <c r="P1346">
        <f t="shared" si="147"/>
        <v>-8.797100885642414E-3</v>
      </c>
      <c r="Q1346">
        <f t="shared" ref="Q1346:Q1409" si="149">IF(K1346&lt;$V$13,$AD$13,IF(K1346&lt;$V$14,$AD$14,IF(K1346&lt;$V$15,$AD$15,IF(K1346&lt;$V$16,$AD$16,$AD$17))))</f>
        <v>-0.32619350995114088</v>
      </c>
      <c r="R1346">
        <f t="shared" si="148"/>
        <v>-1.5559842121176297E-2</v>
      </c>
    </row>
    <row r="1347" spans="1:18" x14ac:dyDescent="0.35">
      <c r="A1347">
        <v>27726.530470000002</v>
      </c>
      <c r="B1347">
        <v>32260.25778</v>
      </c>
      <c r="C1347">
        <v>1</v>
      </c>
      <c r="D1347">
        <v>687.23165229999995</v>
      </c>
      <c r="E1347">
        <v>0</v>
      </c>
      <c r="F1347">
        <v>0</v>
      </c>
      <c r="G1347">
        <v>0</v>
      </c>
      <c r="H1347">
        <v>0</v>
      </c>
      <c r="I1347">
        <v>64.645585420000003</v>
      </c>
      <c r="J1347">
        <v>1</v>
      </c>
      <c r="K1347" s="5">
        <v>88.506581870000005</v>
      </c>
      <c r="L1347">
        <f t="shared" ref="L1347:L1410" si="150">A1347/B1347</f>
        <v>0.85946400859788796</v>
      </c>
      <c r="M1347">
        <f t="shared" ref="M1347:M1410" si="151">E1347+F1347</f>
        <v>0</v>
      </c>
      <c r="N1347">
        <f t="shared" ref="N1347:N1410" si="152">900-D1347</f>
        <v>212.76834770000005</v>
      </c>
      <c r="O1347" s="22">
        <v>0</v>
      </c>
      <c r="P1347">
        <f t="shared" ref="P1347:P1410" si="153">IF(D1347&lt;$V$4,$AD$4,IF(D1347&lt;$V$5,$AD$5,IF(D1347&lt;$V$6,$AD$6,IF(D1347&lt;$V$7,$AD$7,$AD$8))))</f>
        <v>-8.797100885642414E-3</v>
      </c>
      <c r="Q1347">
        <f t="shared" si="149"/>
        <v>0.20360252914997359</v>
      </c>
      <c r="R1347">
        <f t="shared" ref="R1347:R1410" si="154">IF(I1347&lt;$V$21,$AD$21,IF(I1347&lt;$V$22,$AD$22,IF(I1347&lt;$V$23,$AD$23,IF(I1347&lt;$V$24,$AD$24,$AD$25))))</f>
        <v>-4.6681885592470503E-2</v>
      </c>
    </row>
    <row r="1348" spans="1:18" x14ac:dyDescent="0.35">
      <c r="A1348">
        <v>11691.18298</v>
      </c>
      <c r="B1348">
        <v>10046.04571</v>
      </c>
      <c r="C1348">
        <v>0</v>
      </c>
      <c r="D1348">
        <v>682.73341129999994</v>
      </c>
      <c r="E1348">
        <v>2</v>
      </c>
      <c r="F1348">
        <v>1</v>
      </c>
      <c r="G1348">
        <v>2</v>
      </c>
      <c r="H1348">
        <v>0</v>
      </c>
      <c r="I1348">
        <v>147.25791899999999</v>
      </c>
      <c r="J1348">
        <v>0</v>
      </c>
      <c r="K1348" s="5">
        <v>92.396230689999996</v>
      </c>
      <c r="L1348">
        <f t="shared" si="150"/>
        <v>1.1637596839085056</v>
      </c>
      <c r="M1348">
        <f t="shared" si="151"/>
        <v>3</v>
      </c>
      <c r="N1348">
        <f t="shared" si="152"/>
        <v>217.26658870000006</v>
      </c>
      <c r="O1348" s="22">
        <v>0</v>
      </c>
      <c r="P1348">
        <f t="shared" si="153"/>
        <v>-8.797100885642414E-3</v>
      </c>
      <c r="Q1348">
        <f t="shared" si="149"/>
        <v>-8.7036653585432347E-2</v>
      </c>
      <c r="R1348">
        <f t="shared" si="154"/>
        <v>-3.3158274482581987E-3</v>
      </c>
    </row>
    <row r="1349" spans="1:18" x14ac:dyDescent="0.35">
      <c r="A1349">
        <v>64014.798669999996</v>
      </c>
      <c r="B1349">
        <v>52827.925819999997</v>
      </c>
      <c r="C1349">
        <v>1</v>
      </c>
      <c r="D1349">
        <v>602.41735879999999</v>
      </c>
      <c r="E1349">
        <v>0</v>
      </c>
      <c r="F1349">
        <v>0</v>
      </c>
      <c r="G1349">
        <v>2</v>
      </c>
      <c r="H1349">
        <v>0</v>
      </c>
      <c r="I1349">
        <v>8.9248887339999996</v>
      </c>
      <c r="J1349">
        <v>1</v>
      </c>
      <c r="K1349" s="5">
        <v>100.79696939999999</v>
      </c>
      <c r="L1349">
        <f t="shared" si="150"/>
        <v>1.2117605920799712</v>
      </c>
      <c r="M1349">
        <f t="shared" si="151"/>
        <v>0</v>
      </c>
      <c r="N1349">
        <f t="shared" si="152"/>
        <v>297.58264120000001</v>
      </c>
      <c r="O1349" s="22">
        <v>0</v>
      </c>
      <c r="P1349">
        <f t="shared" si="153"/>
        <v>-8.797100885642414E-3</v>
      </c>
      <c r="Q1349">
        <f t="shared" si="149"/>
        <v>-0.11806901442064656</v>
      </c>
      <c r="R1349">
        <f t="shared" si="154"/>
        <v>-1.3815541801724358E-2</v>
      </c>
    </row>
    <row r="1350" spans="1:18" x14ac:dyDescent="0.35">
      <c r="A1350">
        <v>29496.819520000001</v>
      </c>
      <c r="B1350">
        <v>37359.482759999999</v>
      </c>
      <c r="C1350">
        <v>1</v>
      </c>
      <c r="D1350">
        <v>571.09857090000003</v>
      </c>
      <c r="E1350">
        <v>0</v>
      </c>
      <c r="F1350">
        <v>0</v>
      </c>
      <c r="G1350">
        <v>2</v>
      </c>
      <c r="H1350">
        <v>1</v>
      </c>
      <c r="I1350">
        <v>254.102025</v>
      </c>
      <c r="J1350">
        <v>3</v>
      </c>
      <c r="K1350" s="5">
        <v>119.95267219999999</v>
      </c>
      <c r="L1350">
        <f t="shared" si="150"/>
        <v>0.78954036139872941</v>
      </c>
      <c r="M1350">
        <f t="shared" si="151"/>
        <v>0</v>
      </c>
      <c r="N1350">
        <f t="shared" si="152"/>
        <v>328.90142909999997</v>
      </c>
      <c r="O1350" s="22">
        <v>0</v>
      </c>
      <c r="P1350">
        <f t="shared" si="153"/>
        <v>-0.34176655167778192</v>
      </c>
      <c r="Q1350">
        <f t="shared" si="149"/>
        <v>-0.32619350995114088</v>
      </c>
      <c r="R1350">
        <f t="shared" si="154"/>
        <v>-1.5559842121176297E-2</v>
      </c>
    </row>
    <row r="1351" spans="1:18" x14ac:dyDescent="0.35">
      <c r="A1351">
        <v>46628.518969999997</v>
      </c>
      <c r="B1351">
        <v>33180.045100000003</v>
      </c>
      <c r="C1351">
        <v>0</v>
      </c>
      <c r="D1351">
        <v>656.32896530000005</v>
      </c>
      <c r="E1351">
        <v>2</v>
      </c>
      <c r="F1351">
        <v>0</v>
      </c>
      <c r="G1351">
        <v>5</v>
      </c>
      <c r="H1351">
        <v>0</v>
      </c>
      <c r="I1351">
        <v>188.67744640000001</v>
      </c>
      <c r="J1351">
        <v>1</v>
      </c>
      <c r="K1351" s="5">
        <v>116.1179922</v>
      </c>
      <c r="L1351">
        <f t="shared" si="150"/>
        <v>1.4053181311076637</v>
      </c>
      <c r="M1351">
        <f t="shared" si="151"/>
        <v>2</v>
      </c>
      <c r="N1351">
        <f t="shared" si="152"/>
        <v>243.67103469999995</v>
      </c>
      <c r="O1351" s="22">
        <v>0</v>
      </c>
      <c r="P1351">
        <f t="shared" si="153"/>
        <v>-8.797100885642414E-3</v>
      </c>
      <c r="Q1351">
        <f t="shared" si="149"/>
        <v>-0.32619350995114088</v>
      </c>
      <c r="R1351">
        <f t="shared" si="154"/>
        <v>8.1564403801012528E-2</v>
      </c>
    </row>
    <row r="1352" spans="1:18" x14ac:dyDescent="0.35">
      <c r="A1352">
        <v>32448.304609999999</v>
      </c>
      <c r="B1352">
        <v>41508.949260000001</v>
      </c>
      <c r="C1352">
        <v>1</v>
      </c>
      <c r="D1352">
        <v>504.66129760000001</v>
      </c>
      <c r="E1352">
        <v>1</v>
      </c>
      <c r="F1352">
        <v>0</v>
      </c>
      <c r="G1352">
        <v>2</v>
      </c>
      <c r="H1352">
        <v>1</v>
      </c>
      <c r="I1352">
        <v>100.2316162</v>
      </c>
      <c r="J1352">
        <v>0</v>
      </c>
      <c r="K1352" s="5">
        <v>90.497826750000002</v>
      </c>
      <c r="L1352">
        <f t="shared" si="150"/>
        <v>0.78171828457408654</v>
      </c>
      <c r="M1352">
        <f t="shared" si="151"/>
        <v>1</v>
      </c>
      <c r="N1352">
        <f t="shared" si="152"/>
        <v>395.33870239999999</v>
      </c>
      <c r="O1352" s="22">
        <v>0</v>
      </c>
      <c r="P1352">
        <f t="shared" si="153"/>
        <v>-0.34176655167778192</v>
      </c>
      <c r="Q1352">
        <f t="shared" si="149"/>
        <v>-8.7036653585432347E-2</v>
      </c>
      <c r="R1352">
        <f t="shared" si="154"/>
        <v>-4.6681885592470503E-2</v>
      </c>
    </row>
    <row r="1353" spans="1:18" x14ac:dyDescent="0.35">
      <c r="A1353">
        <v>22970.293440000001</v>
      </c>
      <c r="B1353">
        <v>18136.35915</v>
      </c>
      <c r="C1353">
        <v>1</v>
      </c>
      <c r="D1353">
        <v>592.56628739999996</v>
      </c>
      <c r="E1353">
        <v>0</v>
      </c>
      <c r="F1353">
        <v>0</v>
      </c>
      <c r="G1353">
        <v>1</v>
      </c>
      <c r="H1353">
        <v>0</v>
      </c>
      <c r="I1353">
        <v>43.622380550000003</v>
      </c>
      <c r="J1353">
        <v>1</v>
      </c>
      <c r="K1353" s="5">
        <v>119.1697779</v>
      </c>
      <c r="L1353">
        <f t="shared" si="150"/>
        <v>1.2665327836761548</v>
      </c>
      <c r="M1353">
        <f t="shared" si="151"/>
        <v>0</v>
      </c>
      <c r="N1353">
        <f t="shared" si="152"/>
        <v>307.43371260000004</v>
      </c>
      <c r="O1353" s="22">
        <v>0</v>
      </c>
      <c r="P1353">
        <f t="shared" si="153"/>
        <v>-0.34176655167778192</v>
      </c>
      <c r="Q1353">
        <f t="shared" si="149"/>
        <v>-0.32619350995114088</v>
      </c>
      <c r="R1353">
        <f t="shared" si="154"/>
        <v>-1.3815541801724358E-2</v>
      </c>
    </row>
    <row r="1354" spans="1:18" x14ac:dyDescent="0.35">
      <c r="A1354">
        <v>58121.940920000001</v>
      </c>
      <c r="B1354">
        <v>69261.757710000005</v>
      </c>
      <c r="C1354">
        <v>1</v>
      </c>
      <c r="D1354">
        <v>738.00805379999997</v>
      </c>
      <c r="E1354">
        <v>0</v>
      </c>
      <c r="F1354">
        <v>0</v>
      </c>
      <c r="G1354">
        <v>5</v>
      </c>
      <c r="H1354">
        <v>0</v>
      </c>
      <c r="I1354">
        <v>191.26863510000001</v>
      </c>
      <c r="J1354">
        <v>1</v>
      </c>
      <c r="K1354" s="5">
        <v>107.313575</v>
      </c>
      <c r="L1354">
        <f t="shared" si="150"/>
        <v>0.83916352748882606</v>
      </c>
      <c r="M1354">
        <f t="shared" si="151"/>
        <v>0</v>
      </c>
      <c r="N1354">
        <f t="shared" si="152"/>
        <v>161.99194620000003</v>
      </c>
      <c r="O1354" s="22">
        <v>0</v>
      </c>
      <c r="P1354">
        <f t="shared" si="153"/>
        <v>0.53061747949891069</v>
      </c>
      <c r="Q1354">
        <f t="shared" si="149"/>
        <v>-0.11806901442064656</v>
      </c>
      <c r="R1354">
        <f t="shared" si="154"/>
        <v>8.1564403801012528E-2</v>
      </c>
    </row>
    <row r="1355" spans="1:18" x14ac:dyDescent="0.35">
      <c r="A1355">
        <v>61387.327400000002</v>
      </c>
      <c r="B1355">
        <v>53134.018049999999</v>
      </c>
      <c r="C1355">
        <v>1</v>
      </c>
      <c r="D1355">
        <v>722.2533664</v>
      </c>
      <c r="E1355">
        <v>0</v>
      </c>
      <c r="F1355">
        <v>0</v>
      </c>
      <c r="G1355">
        <v>2</v>
      </c>
      <c r="H1355">
        <v>0</v>
      </c>
      <c r="I1355">
        <v>163.7354138</v>
      </c>
      <c r="J1355">
        <v>0</v>
      </c>
      <c r="K1355" s="5">
        <v>75.322353460000002</v>
      </c>
      <c r="L1355">
        <f t="shared" si="150"/>
        <v>1.1553300437816221</v>
      </c>
      <c r="M1355">
        <f t="shared" si="151"/>
        <v>0</v>
      </c>
      <c r="N1355">
        <f t="shared" si="152"/>
        <v>177.7466336</v>
      </c>
      <c r="O1355" s="22">
        <v>0</v>
      </c>
      <c r="P1355">
        <f t="shared" si="153"/>
        <v>0.53061747949891069</v>
      </c>
      <c r="Q1355">
        <f t="shared" si="149"/>
        <v>0.45939723473739119</v>
      </c>
      <c r="R1355">
        <f t="shared" si="154"/>
        <v>-3.3158274482581987E-3</v>
      </c>
    </row>
    <row r="1356" spans="1:18" x14ac:dyDescent="0.35">
      <c r="A1356">
        <v>41352.343990000001</v>
      </c>
      <c r="B1356">
        <v>37648.05876</v>
      </c>
      <c r="C1356">
        <v>0</v>
      </c>
      <c r="D1356">
        <v>674.36246789999996</v>
      </c>
      <c r="E1356">
        <v>0</v>
      </c>
      <c r="F1356">
        <v>0</v>
      </c>
      <c r="G1356">
        <v>1</v>
      </c>
      <c r="H1356">
        <v>0</v>
      </c>
      <c r="I1356">
        <v>295.18401260000002</v>
      </c>
      <c r="J1356">
        <v>1</v>
      </c>
      <c r="K1356" s="5">
        <v>119.231228</v>
      </c>
      <c r="L1356">
        <f t="shared" si="150"/>
        <v>1.0983924630381128</v>
      </c>
      <c r="M1356">
        <f t="shared" si="151"/>
        <v>0</v>
      </c>
      <c r="N1356">
        <f t="shared" si="152"/>
        <v>225.63753210000004</v>
      </c>
      <c r="O1356" s="22">
        <v>0</v>
      </c>
      <c r="P1356">
        <f t="shared" si="153"/>
        <v>-8.797100885642414E-3</v>
      </c>
      <c r="Q1356">
        <f t="shared" si="149"/>
        <v>-0.32619350995114088</v>
      </c>
      <c r="R1356">
        <f t="shared" si="154"/>
        <v>-1.5559842121176297E-2</v>
      </c>
    </row>
    <row r="1357" spans="1:18" x14ac:dyDescent="0.35">
      <c r="A1357">
        <v>11134.36562</v>
      </c>
      <c r="B1357">
        <v>9242.1316970000007</v>
      </c>
      <c r="C1357">
        <v>0</v>
      </c>
      <c r="D1357">
        <v>665.36681569999996</v>
      </c>
      <c r="E1357">
        <v>0</v>
      </c>
      <c r="F1357">
        <v>1</v>
      </c>
      <c r="G1357">
        <v>4</v>
      </c>
      <c r="H1357">
        <v>0</v>
      </c>
      <c r="I1357">
        <v>143.97797629999999</v>
      </c>
      <c r="J1357">
        <v>2</v>
      </c>
      <c r="K1357" s="5">
        <v>105.11861450000001</v>
      </c>
      <c r="L1357">
        <f t="shared" si="150"/>
        <v>1.2047399869463253</v>
      </c>
      <c r="M1357">
        <f t="shared" si="151"/>
        <v>1</v>
      </c>
      <c r="N1357">
        <f t="shared" si="152"/>
        <v>234.63318430000004</v>
      </c>
      <c r="O1357" s="22">
        <v>0</v>
      </c>
      <c r="P1357">
        <f t="shared" si="153"/>
        <v>-8.797100885642414E-3</v>
      </c>
      <c r="Q1357">
        <f t="shared" si="149"/>
        <v>-0.11806901442064656</v>
      </c>
      <c r="R1357">
        <f t="shared" si="154"/>
        <v>-3.3158274482581987E-3</v>
      </c>
    </row>
    <row r="1358" spans="1:18" x14ac:dyDescent="0.35">
      <c r="A1358">
        <v>41806.333279999999</v>
      </c>
      <c r="B1358">
        <v>43951.350409999999</v>
      </c>
      <c r="C1358">
        <v>1</v>
      </c>
      <c r="D1358">
        <v>552.49146080000003</v>
      </c>
      <c r="E1358">
        <v>0</v>
      </c>
      <c r="F1358">
        <v>0</v>
      </c>
      <c r="G1358">
        <v>0</v>
      </c>
      <c r="H1358">
        <v>1</v>
      </c>
      <c r="I1358">
        <v>52.496056400000001</v>
      </c>
      <c r="J1358">
        <v>0</v>
      </c>
      <c r="K1358" s="5">
        <v>102.003309</v>
      </c>
      <c r="L1358">
        <f t="shared" si="150"/>
        <v>0.95119564905309584</v>
      </c>
      <c r="M1358">
        <f t="shared" si="151"/>
        <v>0</v>
      </c>
      <c r="N1358">
        <f t="shared" si="152"/>
        <v>347.50853919999997</v>
      </c>
      <c r="O1358" s="22">
        <v>0</v>
      </c>
      <c r="P1358">
        <f t="shared" si="153"/>
        <v>-0.34176655167778192</v>
      </c>
      <c r="Q1358">
        <f t="shared" si="149"/>
        <v>-0.11806901442064656</v>
      </c>
      <c r="R1358">
        <f t="shared" si="154"/>
        <v>-1.3815541801724358E-2</v>
      </c>
    </row>
    <row r="1359" spans="1:18" x14ac:dyDescent="0.35">
      <c r="A1359">
        <v>55877.060080000003</v>
      </c>
      <c r="B1359">
        <v>50784.275549999998</v>
      </c>
      <c r="C1359">
        <v>1</v>
      </c>
      <c r="D1359">
        <v>612.96663820000003</v>
      </c>
      <c r="E1359">
        <v>0</v>
      </c>
      <c r="F1359">
        <v>0</v>
      </c>
      <c r="G1359">
        <v>0</v>
      </c>
      <c r="H1359">
        <v>0</v>
      </c>
      <c r="I1359">
        <v>255.15159639999999</v>
      </c>
      <c r="J1359">
        <v>1</v>
      </c>
      <c r="K1359" s="5">
        <v>118.34919619999999</v>
      </c>
      <c r="L1359">
        <f t="shared" si="150"/>
        <v>1.1002827051256421</v>
      </c>
      <c r="M1359">
        <f t="shared" si="151"/>
        <v>0</v>
      </c>
      <c r="N1359">
        <f t="shared" si="152"/>
        <v>287.03336179999997</v>
      </c>
      <c r="O1359" s="22">
        <v>0</v>
      </c>
      <c r="P1359">
        <f t="shared" si="153"/>
        <v>-8.797100885642414E-3</v>
      </c>
      <c r="Q1359">
        <f t="shared" si="149"/>
        <v>-0.32619350995114088</v>
      </c>
      <c r="R1359">
        <f t="shared" si="154"/>
        <v>-1.5559842121176297E-2</v>
      </c>
    </row>
    <row r="1360" spans="1:18" x14ac:dyDescent="0.35">
      <c r="A1360">
        <v>27816.32647</v>
      </c>
      <c r="B1360">
        <v>30443.18417</v>
      </c>
      <c r="C1360">
        <v>0</v>
      </c>
      <c r="D1360">
        <v>635.24157009999999</v>
      </c>
      <c r="E1360">
        <v>0</v>
      </c>
      <c r="F1360">
        <v>1</v>
      </c>
      <c r="G1360">
        <v>1</v>
      </c>
      <c r="H1360">
        <v>1</v>
      </c>
      <c r="I1360">
        <v>269.01147250000002</v>
      </c>
      <c r="J1360">
        <v>2</v>
      </c>
      <c r="K1360" s="5">
        <v>95.432641340000004</v>
      </c>
      <c r="L1360">
        <f t="shared" si="150"/>
        <v>0.91371278098469688</v>
      </c>
      <c r="M1360">
        <f t="shared" si="151"/>
        <v>1</v>
      </c>
      <c r="N1360">
        <f t="shared" si="152"/>
        <v>264.75842990000001</v>
      </c>
      <c r="O1360" s="22">
        <v>0</v>
      </c>
      <c r="P1360">
        <f t="shared" si="153"/>
        <v>-8.797100885642414E-3</v>
      </c>
      <c r="Q1360">
        <f t="shared" si="149"/>
        <v>-8.7036653585432347E-2</v>
      </c>
      <c r="R1360">
        <f t="shared" si="154"/>
        <v>-1.5559842121176297E-2</v>
      </c>
    </row>
    <row r="1361" spans="1:18" x14ac:dyDescent="0.35">
      <c r="A1361">
        <v>52750.398800000003</v>
      </c>
      <c r="B1361">
        <v>37420.520510000002</v>
      </c>
      <c r="C1361">
        <v>1</v>
      </c>
      <c r="D1361">
        <v>614.02931249999995</v>
      </c>
      <c r="E1361">
        <v>2</v>
      </c>
      <c r="F1361">
        <v>1</v>
      </c>
      <c r="G1361">
        <v>3</v>
      </c>
      <c r="H1361">
        <v>0</v>
      </c>
      <c r="I1361">
        <v>36.244283860000003</v>
      </c>
      <c r="J1361">
        <v>0</v>
      </c>
      <c r="K1361" s="5">
        <v>79.421152000000006</v>
      </c>
      <c r="L1361">
        <f t="shared" si="150"/>
        <v>1.4096650201833336</v>
      </c>
      <c r="M1361">
        <f t="shared" si="151"/>
        <v>3</v>
      </c>
      <c r="N1361">
        <f t="shared" si="152"/>
        <v>285.97068750000005</v>
      </c>
      <c r="O1361" s="22">
        <v>1</v>
      </c>
      <c r="P1361">
        <f t="shared" si="153"/>
        <v>-8.797100885642414E-3</v>
      </c>
      <c r="Q1361">
        <f t="shared" si="149"/>
        <v>0.45939723473739119</v>
      </c>
      <c r="R1361">
        <f t="shared" si="154"/>
        <v>-1.3815541801724358E-2</v>
      </c>
    </row>
    <row r="1362" spans="1:18" x14ac:dyDescent="0.35">
      <c r="A1362">
        <v>49770.35226</v>
      </c>
      <c r="B1362">
        <v>36761.622960000001</v>
      </c>
      <c r="C1362">
        <v>1</v>
      </c>
      <c r="D1362">
        <v>632.48783330000003</v>
      </c>
      <c r="E1362">
        <v>1</v>
      </c>
      <c r="F1362">
        <v>0</v>
      </c>
      <c r="G1362">
        <v>2</v>
      </c>
      <c r="H1362">
        <v>0</v>
      </c>
      <c r="I1362">
        <v>249.1154847</v>
      </c>
      <c r="J1362">
        <v>0</v>
      </c>
      <c r="K1362" s="5">
        <v>84.205242580000004</v>
      </c>
      <c r="L1362">
        <f t="shared" si="150"/>
        <v>1.3538671106592515</v>
      </c>
      <c r="M1362">
        <f t="shared" si="151"/>
        <v>1</v>
      </c>
      <c r="N1362">
        <f t="shared" si="152"/>
        <v>267.51216669999997</v>
      </c>
      <c r="O1362" s="22">
        <v>0</v>
      </c>
      <c r="P1362">
        <f t="shared" si="153"/>
        <v>-8.797100885642414E-3</v>
      </c>
      <c r="Q1362">
        <f t="shared" si="149"/>
        <v>0.20360252914997359</v>
      </c>
      <c r="R1362">
        <f t="shared" si="154"/>
        <v>-1.5559842121176297E-2</v>
      </c>
    </row>
    <row r="1363" spans="1:18" x14ac:dyDescent="0.35">
      <c r="A1363">
        <v>58689.372490000002</v>
      </c>
      <c r="B1363">
        <v>44591.99106</v>
      </c>
      <c r="C1363">
        <v>0</v>
      </c>
      <c r="D1363">
        <v>714.96122119999995</v>
      </c>
      <c r="E1363">
        <v>0</v>
      </c>
      <c r="F1363">
        <v>0</v>
      </c>
      <c r="G1363">
        <v>2</v>
      </c>
      <c r="H1363">
        <v>1</v>
      </c>
      <c r="I1363">
        <v>82.834326250000004</v>
      </c>
      <c r="J1363">
        <v>1</v>
      </c>
      <c r="K1363" s="5">
        <v>99.15106668</v>
      </c>
      <c r="L1363">
        <f t="shared" si="150"/>
        <v>1.3161415558016125</v>
      </c>
      <c r="M1363">
        <f t="shared" si="151"/>
        <v>0</v>
      </c>
      <c r="N1363">
        <f t="shared" si="152"/>
        <v>185.03877880000005</v>
      </c>
      <c r="O1363" s="22">
        <v>0</v>
      </c>
      <c r="P1363">
        <f t="shared" si="153"/>
        <v>0.53061747949891069</v>
      </c>
      <c r="Q1363">
        <f t="shared" si="149"/>
        <v>-8.7036653585432347E-2</v>
      </c>
      <c r="R1363">
        <f t="shared" si="154"/>
        <v>-4.6681885592470503E-2</v>
      </c>
    </row>
    <row r="1364" spans="1:18" x14ac:dyDescent="0.35">
      <c r="A1364">
        <v>51793.705529999999</v>
      </c>
      <c r="B1364">
        <v>49276.335200000001</v>
      </c>
      <c r="C1364">
        <v>0</v>
      </c>
      <c r="D1364">
        <v>622.90884689999996</v>
      </c>
      <c r="E1364">
        <v>0</v>
      </c>
      <c r="F1364">
        <v>0</v>
      </c>
      <c r="G1364">
        <v>1</v>
      </c>
      <c r="H1364">
        <v>0</v>
      </c>
      <c r="I1364">
        <v>164.25812300000001</v>
      </c>
      <c r="J1364">
        <v>1</v>
      </c>
      <c r="K1364" s="5">
        <v>81.183124169999999</v>
      </c>
      <c r="L1364">
        <f t="shared" si="150"/>
        <v>1.0510868009924568</v>
      </c>
      <c r="M1364">
        <f t="shared" si="151"/>
        <v>0</v>
      </c>
      <c r="N1364">
        <f t="shared" si="152"/>
        <v>277.09115310000004</v>
      </c>
      <c r="O1364" s="22">
        <v>0</v>
      </c>
      <c r="P1364">
        <f t="shared" si="153"/>
        <v>-8.797100885642414E-3</v>
      </c>
      <c r="Q1364">
        <f t="shared" si="149"/>
        <v>0.20360252914997359</v>
      </c>
      <c r="R1364">
        <f t="shared" si="154"/>
        <v>-3.3158274482581987E-3</v>
      </c>
    </row>
    <row r="1365" spans="1:18" x14ac:dyDescent="0.35">
      <c r="A1365">
        <v>35403.965889999999</v>
      </c>
      <c r="B1365">
        <v>42090.985659999998</v>
      </c>
      <c r="C1365">
        <v>1</v>
      </c>
      <c r="D1365">
        <v>632.95304099999998</v>
      </c>
      <c r="E1365">
        <v>0</v>
      </c>
      <c r="F1365">
        <v>0</v>
      </c>
      <c r="G1365">
        <v>1</v>
      </c>
      <c r="H1365">
        <v>0</v>
      </c>
      <c r="I1365">
        <v>180.37584860000001</v>
      </c>
      <c r="J1365">
        <v>1</v>
      </c>
      <c r="K1365" s="5">
        <v>83.90909035</v>
      </c>
      <c r="L1365">
        <f t="shared" si="150"/>
        <v>0.84112940894242771</v>
      </c>
      <c r="M1365">
        <f t="shared" si="151"/>
        <v>0</v>
      </c>
      <c r="N1365">
        <f t="shared" si="152"/>
        <v>267.04695900000002</v>
      </c>
      <c r="O1365" s="22">
        <v>0</v>
      </c>
      <c r="P1365">
        <f t="shared" si="153"/>
        <v>-8.797100885642414E-3</v>
      </c>
      <c r="Q1365">
        <f t="shared" si="149"/>
        <v>0.20360252914997359</v>
      </c>
      <c r="R1365">
        <f t="shared" si="154"/>
        <v>8.1564403801012528E-2</v>
      </c>
    </row>
    <row r="1366" spans="1:18" x14ac:dyDescent="0.35">
      <c r="A1366">
        <v>67948.572520000002</v>
      </c>
      <c r="B1366">
        <v>83774.253460000007</v>
      </c>
      <c r="C1366">
        <v>1</v>
      </c>
      <c r="D1366">
        <v>686.97656429999995</v>
      </c>
      <c r="E1366">
        <v>0</v>
      </c>
      <c r="F1366">
        <v>0</v>
      </c>
      <c r="G1366">
        <v>3</v>
      </c>
      <c r="H1366">
        <v>0</v>
      </c>
      <c r="I1366">
        <v>269.1351737</v>
      </c>
      <c r="J1366">
        <v>0</v>
      </c>
      <c r="K1366" s="5">
        <v>115.8790819</v>
      </c>
      <c r="L1366">
        <f t="shared" si="150"/>
        <v>0.81109135221889683</v>
      </c>
      <c r="M1366">
        <f t="shared" si="151"/>
        <v>0</v>
      </c>
      <c r="N1366">
        <f t="shared" si="152"/>
        <v>213.02343570000005</v>
      </c>
      <c r="O1366" s="22">
        <v>0</v>
      </c>
      <c r="P1366">
        <f t="shared" si="153"/>
        <v>-8.797100885642414E-3</v>
      </c>
      <c r="Q1366">
        <f t="shared" si="149"/>
        <v>-0.32619350995114088</v>
      </c>
      <c r="R1366">
        <f t="shared" si="154"/>
        <v>-1.5559842121176297E-2</v>
      </c>
    </row>
    <row r="1367" spans="1:18" x14ac:dyDescent="0.35">
      <c r="A1367">
        <v>47622.056400000001</v>
      </c>
      <c r="B1367">
        <v>40330.474009999998</v>
      </c>
      <c r="C1367">
        <v>1</v>
      </c>
      <c r="D1367">
        <v>579.02621409999995</v>
      </c>
      <c r="E1367">
        <v>1</v>
      </c>
      <c r="F1367">
        <v>0</v>
      </c>
      <c r="G1367">
        <v>3</v>
      </c>
      <c r="H1367">
        <v>0</v>
      </c>
      <c r="I1367">
        <v>52.390198849999997</v>
      </c>
      <c r="J1367">
        <v>0</v>
      </c>
      <c r="K1367" s="5">
        <v>90.335058759999995</v>
      </c>
      <c r="L1367">
        <f t="shared" si="150"/>
        <v>1.1807958514990933</v>
      </c>
      <c r="M1367">
        <f t="shared" si="151"/>
        <v>1</v>
      </c>
      <c r="N1367">
        <f t="shared" si="152"/>
        <v>320.97378590000005</v>
      </c>
      <c r="O1367" s="22">
        <v>0</v>
      </c>
      <c r="P1367">
        <f t="shared" si="153"/>
        <v>-0.34176655167778192</v>
      </c>
      <c r="Q1367">
        <f t="shared" si="149"/>
        <v>-8.7036653585432347E-2</v>
      </c>
      <c r="R1367">
        <f t="shared" si="154"/>
        <v>-1.3815541801724358E-2</v>
      </c>
    </row>
    <row r="1368" spans="1:18" x14ac:dyDescent="0.35">
      <c r="A1368">
        <v>49590.431909999999</v>
      </c>
      <c r="B1368">
        <v>51803.247949999997</v>
      </c>
      <c r="C1368">
        <v>1</v>
      </c>
      <c r="D1368">
        <v>607.98977109999998</v>
      </c>
      <c r="E1368">
        <v>1</v>
      </c>
      <c r="F1368">
        <v>0</v>
      </c>
      <c r="G1368">
        <v>3</v>
      </c>
      <c r="H1368">
        <v>0</v>
      </c>
      <c r="I1368">
        <v>11.79049594</v>
      </c>
      <c r="J1368">
        <v>0</v>
      </c>
      <c r="K1368" s="5">
        <v>109.4531953</v>
      </c>
      <c r="L1368">
        <f t="shared" si="150"/>
        <v>0.95728422198284191</v>
      </c>
      <c r="M1368">
        <f t="shared" si="151"/>
        <v>1</v>
      </c>
      <c r="N1368">
        <f t="shared" si="152"/>
        <v>292.01022890000002</v>
      </c>
      <c r="O1368" s="22">
        <v>0</v>
      </c>
      <c r="P1368">
        <f t="shared" si="153"/>
        <v>-8.797100885642414E-3</v>
      </c>
      <c r="Q1368">
        <f t="shared" si="149"/>
        <v>-0.11806901442064656</v>
      </c>
      <c r="R1368">
        <f t="shared" si="154"/>
        <v>-1.3815541801724358E-2</v>
      </c>
    </row>
    <row r="1369" spans="1:18" x14ac:dyDescent="0.35">
      <c r="A1369">
        <v>36000.980609999999</v>
      </c>
      <c r="B1369">
        <v>41797.822350000002</v>
      </c>
      <c r="C1369">
        <v>0</v>
      </c>
      <c r="D1369">
        <v>613.11387060000004</v>
      </c>
      <c r="E1369">
        <v>0</v>
      </c>
      <c r="F1369">
        <v>0</v>
      </c>
      <c r="G1369">
        <v>1</v>
      </c>
      <c r="H1369">
        <v>0</v>
      </c>
      <c r="I1369">
        <v>181.4524016</v>
      </c>
      <c r="J1369">
        <v>1</v>
      </c>
      <c r="K1369" s="5">
        <v>92.872060259999998</v>
      </c>
      <c r="L1369">
        <f t="shared" si="150"/>
        <v>0.86131235040286724</v>
      </c>
      <c r="M1369">
        <f t="shared" si="151"/>
        <v>0</v>
      </c>
      <c r="N1369">
        <f t="shared" si="152"/>
        <v>286.88612939999996</v>
      </c>
      <c r="O1369" s="22">
        <v>1</v>
      </c>
      <c r="P1369">
        <f t="shared" si="153"/>
        <v>-8.797100885642414E-3</v>
      </c>
      <c r="Q1369">
        <f t="shared" si="149"/>
        <v>-8.7036653585432347E-2</v>
      </c>
      <c r="R1369">
        <f t="shared" si="154"/>
        <v>8.1564403801012528E-2</v>
      </c>
    </row>
    <row r="1370" spans="1:18" x14ac:dyDescent="0.35">
      <c r="A1370">
        <v>43350.766230000001</v>
      </c>
      <c r="B1370">
        <v>37858.122620000002</v>
      </c>
      <c r="C1370">
        <v>1</v>
      </c>
      <c r="D1370">
        <v>652.77960729999995</v>
      </c>
      <c r="E1370">
        <v>1</v>
      </c>
      <c r="F1370">
        <v>1</v>
      </c>
      <c r="G1370">
        <v>1</v>
      </c>
      <c r="H1370">
        <v>0</v>
      </c>
      <c r="I1370">
        <v>191.12311270000001</v>
      </c>
      <c r="J1370">
        <v>4</v>
      </c>
      <c r="K1370" s="5">
        <v>100.5441112</v>
      </c>
      <c r="L1370">
        <f t="shared" si="150"/>
        <v>1.1450849442570694</v>
      </c>
      <c r="M1370">
        <f t="shared" si="151"/>
        <v>2</v>
      </c>
      <c r="N1370">
        <f t="shared" si="152"/>
        <v>247.22039270000005</v>
      </c>
      <c r="O1370" s="22">
        <v>1</v>
      </c>
      <c r="P1370">
        <f t="shared" si="153"/>
        <v>-8.797100885642414E-3</v>
      </c>
      <c r="Q1370">
        <f t="shared" si="149"/>
        <v>-0.11806901442064656</v>
      </c>
      <c r="R1370">
        <f t="shared" si="154"/>
        <v>8.1564403801012528E-2</v>
      </c>
    </row>
    <row r="1371" spans="1:18" x14ac:dyDescent="0.35">
      <c r="A1371">
        <v>36727.959289999999</v>
      </c>
      <c r="B1371">
        <v>34722.783210000001</v>
      </c>
      <c r="C1371">
        <v>1</v>
      </c>
      <c r="D1371">
        <v>632.75189660000001</v>
      </c>
      <c r="E1371">
        <v>0</v>
      </c>
      <c r="F1371">
        <v>0</v>
      </c>
      <c r="G1371">
        <v>0</v>
      </c>
      <c r="H1371">
        <v>2</v>
      </c>
      <c r="I1371">
        <v>289.805609</v>
      </c>
      <c r="J1371">
        <v>1</v>
      </c>
      <c r="K1371" s="5">
        <v>118.69744609999999</v>
      </c>
      <c r="L1371">
        <f t="shared" si="150"/>
        <v>1.0577481380992095</v>
      </c>
      <c r="M1371">
        <f t="shared" si="151"/>
        <v>0</v>
      </c>
      <c r="N1371">
        <f t="shared" si="152"/>
        <v>267.24810339999999</v>
      </c>
      <c r="O1371" s="22">
        <v>0</v>
      </c>
      <c r="P1371">
        <f t="shared" si="153"/>
        <v>-8.797100885642414E-3</v>
      </c>
      <c r="Q1371">
        <f t="shared" si="149"/>
        <v>-0.32619350995114088</v>
      </c>
      <c r="R1371">
        <f t="shared" si="154"/>
        <v>-1.5559842121176297E-2</v>
      </c>
    </row>
    <row r="1372" spans="1:18" x14ac:dyDescent="0.35">
      <c r="A1372">
        <v>47405.809099999999</v>
      </c>
      <c r="B1372">
        <v>48087.718990000001</v>
      </c>
      <c r="C1372">
        <v>1</v>
      </c>
      <c r="D1372">
        <v>634.33295450000003</v>
      </c>
      <c r="E1372">
        <v>0</v>
      </c>
      <c r="F1372">
        <v>1</v>
      </c>
      <c r="G1372">
        <v>0</v>
      </c>
      <c r="H1372">
        <v>1</v>
      </c>
      <c r="I1372">
        <v>35.384140209999998</v>
      </c>
      <c r="J1372">
        <v>0</v>
      </c>
      <c r="K1372" s="5">
        <v>70.831627409999996</v>
      </c>
      <c r="L1372">
        <f t="shared" si="150"/>
        <v>0.98581945859936071</v>
      </c>
      <c r="M1372">
        <f t="shared" si="151"/>
        <v>1</v>
      </c>
      <c r="N1372">
        <f t="shared" si="152"/>
        <v>265.66704549999997</v>
      </c>
      <c r="O1372" s="22">
        <v>0</v>
      </c>
      <c r="P1372">
        <f t="shared" si="153"/>
        <v>-8.797100885642414E-3</v>
      </c>
      <c r="Q1372">
        <f t="shared" si="149"/>
        <v>0.45939723473739119</v>
      </c>
      <c r="R1372">
        <f t="shared" si="154"/>
        <v>-1.3815541801724358E-2</v>
      </c>
    </row>
    <row r="1373" spans="1:18" x14ac:dyDescent="0.35">
      <c r="A1373">
        <v>75675.627200000003</v>
      </c>
      <c r="B1373">
        <v>59096.982199999999</v>
      </c>
      <c r="C1373">
        <v>0</v>
      </c>
      <c r="D1373">
        <v>616.75730060000001</v>
      </c>
      <c r="E1373">
        <v>0</v>
      </c>
      <c r="F1373">
        <v>0</v>
      </c>
      <c r="G1373">
        <v>3</v>
      </c>
      <c r="H1373">
        <v>0</v>
      </c>
      <c r="I1373">
        <v>125.88807</v>
      </c>
      <c r="J1373">
        <v>0</v>
      </c>
      <c r="K1373" s="5">
        <v>73.583837819999999</v>
      </c>
      <c r="L1373">
        <f t="shared" si="150"/>
        <v>1.2805328526572377</v>
      </c>
      <c r="M1373">
        <f t="shared" si="151"/>
        <v>0</v>
      </c>
      <c r="N1373">
        <f t="shared" si="152"/>
        <v>283.24269939999999</v>
      </c>
      <c r="O1373" s="22">
        <v>0</v>
      </c>
      <c r="P1373">
        <f t="shared" si="153"/>
        <v>-8.797100885642414E-3</v>
      </c>
      <c r="Q1373">
        <f t="shared" si="149"/>
        <v>0.45939723473739119</v>
      </c>
      <c r="R1373">
        <f t="shared" si="154"/>
        <v>-3.3158274482581987E-3</v>
      </c>
    </row>
    <row r="1374" spans="1:18" x14ac:dyDescent="0.35">
      <c r="A1374">
        <v>29421.48286</v>
      </c>
      <c r="B1374">
        <v>21053.700560000001</v>
      </c>
      <c r="C1374">
        <v>1</v>
      </c>
      <c r="D1374">
        <v>596.45848699999999</v>
      </c>
      <c r="E1374">
        <v>1</v>
      </c>
      <c r="F1374">
        <v>0</v>
      </c>
      <c r="G1374">
        <v>3</v>
      </c>
      <c r="H1374">
        <v>0</v>
      </c>
      <c r="I1374">
        <v>215.07954659999999</v>
      </c>
      <c r="J1374">
        <v>3</v>
      </c>
      <c r="K1374" s="5">
        <v>83.838434469999996</v>
      </c>
      <c r="L1374">
        <f t="shared" si="150"/>
        <v>1.3974494781168294</v>
      </c>
      <c r="M1374">
        <f t="shared" si="151"/>
        <v>1</v>
      </c>
      <c r="N1374">
        <f t="shared" si="152"/>
        <v>303.54151300000001</v>
      </c>
      <c r="O1374" s="22">
        <v>0</v>
      </c>
      <c r="P1374">
        <f t="shared" si="153"/>
        <v>-0.34176655167778192</v>
      </c>
      <c r="Q1374">
        <f t="shared" si="149"/>
        <v>0.20360252914997359</v>
      </c>
      <c r="R1374">
        <f t="shared" si="154"/>
        <v>8.1564403801012528E-2</v>
      </c>
    </row>
    <row r="1375" spans="1:18" x14ac:dyDescent="0.35">
      <c r="A1375">
        <v>25796.579030000001</v>
      </c>
      <c r="B1375">
        <v>20422.725600000002</v>
      </c>
      <c r="C1375">
        <v>1</v>
      </c>
      <c r="D1375">
        <v>680.45714620000001</v>
      </c>
      <c r="E1375">
        <v>0</v>
      </c>
      <c r="F1375">
        <v>0</v>
      </c>
      <c r="G1375">
        <v>7</v>
      </c>
      <c r="H1375">
        <v>0</v>
      </c>
      <c r="I1375">
        <v>169.4667073</v>
      </c>
      <c r="J1375">
        <v>0</v>
      </c>
      <c r="K1375" s="5">
        <v>95.245168939999999</v>
      </c>
      <c r="L1375">
        <f t="shared" si="150"/>
        <v>1.2631310597445427</v>
      </c>
      <c r="M1375">
        <f t="shared" si="151"/>
        <v>0</v>
      </c>
      <c r="N1375">
        <f t="shared" si="152"/>
        <v>219.54285379999999</v>
      </c>
      <c r="O1375" s="22">
        <v>0</v>
      </c>
      <c r="P1375">
        <f t="shared" si="153"/>
        <v>-8.797100885642414E-3</v>
      </c>
      <c r="Q1375">
        <f t="shared" si="149"/>
        <v>-8.7036653585432347E-2</v>
      </c>
      <c r="R1375">
        <f t="shared" si="154"/>
        <v>-3.3158274482581987E-3</v>
      </c>
    </row>
    <row r="1376" spans="1:18" x14ac:dyDescent="0.35">
      <c r="A1376">
        <v>72067.554910000006</v>
      </c>
      <c r="B1376">
        <v>77552.773100000006</v>
      </c>
      <c r="C1376">
        <v>0</v>
      </c>
      <c r="D1376">
        <v>633.10979410000004</v>
      </c>
      <c r="E1376">
        <v>2</v>
      </c>
      <c r="F1376">
        <v>0</v>
      </c>
      <c r="G1376">
        <v>0</v>
      </c>
      <c r="H1376">
        <v>1</v>
      </c>
      <c r="I1376">
        <v>286.47605199999998</v>
      </c>
      <c r="J1376">
        <v>1</v>
      </c>
      <c r="K1376" s="5">
        <v>118.1314777</v>
      </c>
      <c r="L1376">
        <f t="shared" si="150"/>
        <v>0.92927115342571809</v>
      </c>
      <c r="M1376">
        <f t="shared" si="151"/>
        <v>2</v>
      </c>
      <c r="N1376">
        <f t="shared" si="152"/>
        <v>266.89020589999996</v>
      </c>
      <c r="O1376" s="22">
        <v>0</v>
      </c>
      <c r="P1376">
        <f t="shared" si="153"/>
        <v>-8.797100885642414E-3</v>
      </c>
      <c r="Q1376">
        <f t="shared" si="149"/>
        <v>-0.32619350995114088</v>
      </c>
      <c r="R1376">
        <f t="shared" si="154"/>
        <v>-1.5559842121176297E-2</v>
      </c>
    </row>
    <row r="1377" spans="1:18" x14ac:dyDescent="0.35">
      <c r="A1377">
        <v>46860.144840000001</v>
      </c>
      <c r="B1377">
        <v>34871.958830000003</v>
      </c>
      <c r="C1377">
        <v>1</v>
      </c>
      <c r="D1377">
        <v>680.95094900000004</v>
      </c>
      <c r="E1377">
        <v>0</v>
      </c>
      <c r="F1377">
        <v>1</v>
      </c>
      <c r="G1377">
        <v>2</v>
      </c>
      <c r="H1377">
        <v>0</v>
      </c>
      <c r="I1377">
        <v>32.066390869999999</v>
      </c>
      <c r="J1377">
        <v>2</v>
      </c>
      <c r="K1377" s="5">
        <v>88.977341809999999</v>
      </c>
      <c r="L1377">
        <f t="shared" si="150"/>
        <v>1.3437772471699145</v>
      </c>
      <c r="M1377">
        <f t="shared" si="151"/>
        <v>1</v>
      </c>
      <c r="N1377">
        <f t="shared" si="152"/>
        <v>219.04905099999996</v>
      </c>
      <c r="O1377" s="22">
        <v>0</v>
      </c>
      <c r="P1377">
        <f t="shared" si="153"/>
        <v>-8.797100885642414E-3</v>
      </c>
      <c r="Q1377">
        <f t="shared" si="149"/>
        <v>0.20360252914997359</v>
      </c>
      <c r="R1377">
        <f t="shared" si="154"/>
        <v>-1.3815541801724358E-2</v>
      </c>
    </row>
    <row r="1378" spans="1:18" x14ac:dyDescent="0.35">
      <c r="A1378">
        <v>39963.908920000002</v>
      </c>
      <c r="B1378">
        <v>32523.341189999999</v>
      </c>
      <c r="C1378">
        <v>1</v>
      </c>
      <c r="D1378">
        <v>594.41863350000006</v>
      </c>
      <c r="E1378">
        <v>1</v>
      </c>
      <c r="F1378">
        <v>0</v>
      </c>
      <c r="G1378">
        <v>4</v>
      </c>
      <c r="H1378">
        <v>0</v>
      </c>
      <c r="I1378">
        <v>48.97816452</v>
      </c>
      <c r="J1378">
        <v>1</v>
      </c>
      <c r="K1378" s="5">
        <v>91.196905330000007</v>
      </c>
      <c r="L1378">
        <f t="shared" si="150"/>
        <v>1.2287762406246183</v>
      </c>
      <c r="M1378">
        <f t="shared" si="151"/>
        <v>1</v>
      </c>
      <c r="N1378">
        <f t="shared" si="152"/>
        <v>305.58136649999994</v>
      </c>
      <c r="O1378" s="22">
        <v>0</v>
      </c>
      <c r="P1378">
        <f t="shared" si="153"/>
        <v>-0.34176655167778192</v>
      </c>
      <c r="Q1378">
        <f t="shared" si="149"/>
        <v>-8.7036653585432347E-2</v>
      </c>
      <c r="R1378">
        <f t="shared" si="154"/>
        <v>-1.3815541801724358E-2</v>
      </c>
    </row>
    <row r="1379" spans="1:18" x14ac:dyDescent="0.35">
      <c r="A1379">
        <v>65598.570309999996</v>
      </c>
      <c r="B1379">
        <v>59216.638339999998</v>
      </c>
      <c r="C1379">
        <v>1</v>
      </c>
      <c r="D1379">
        <v>616.73789209999995</v>
      </c>
      <c r="E1379">
        <v>0</v>
      </c>
      <c r="F1379">
        <v>0</v>
      </c>
      <c r="G1379">
        <v>4</v>
      </c>
      <c r="H1379">
        <v>0</v>
      </c>
      <c r="I1379">
        <v>186.5629136</v>
      </c>
      <c r="J1379">
        <v>1</v>
      </c>
      <c r="K1379" s="5">
        <v>102.5239681</v>
      </c>
      <c r="L1379">
        <f t="shared" si="150"/>
        <v>1.107772615077494</v>
      </c>
      <c r="M1379">
        <f t="shared" si="151"/>
        <v>0</v>
      </c>
      <c r="N1379">
        <f t="shared" si="152"/>
        <v>283.26210790000005</v>
      </c>
      <c r="O1379" s="22">
        <v>0</v>
      </c>
      <c r="P1379">
        <f t="shared" si="153"/>
        <v>-8.797100885642414E-3</v>
      </c>
      <c r="Q1379">
        <f t="shared" si="149"/>
        <v>-0.11806901442064656</v>
      </c>
      <c r="R1379">
        <f t="shared" si="154"/>
        <v>8.1564403801012528E-2</v>
      </c>
    </row>
    <row r="1380" spans="1:18" x14ac:dyDescent="0.35">
      <c r="A1380">
        <v>40915.766900000002</v>
      </c>
      <c r="B1380">
        <v>30552.704870000001</v>
      </c>
      <c r="C1380">
        <v>1</v>
      </c>
      <c r="D1380">
        <v>638.94084859999998</v>
      </c>
      <c r="E1380">
        <v>0</v>
      </c>
      <c r="F1380">
        <v>0</v>
      </c>
      <c r="G1380">
        <v>1</v>
      </c>
      <c r="H1380">
        <v>0</v>
      </c>
      <c r="I1380">
        <v>190.88098550000001</v>
      </c>
      <c r="J1380">
        <v>2</v>
      </c>
      <c r="K1380" s="5">
        <v>119.0789516</v>
      </c>
      <c r="L1380">
        <f t="shared" si="150"/>
        <v>1.3391864017963133</v>
      </c>
      <c r="M1380">
        <f t="shared" si="151"/>
        <v>0</v>
      </c>
      <c r="N1380">
        <f t="shared" si="152"/>
        <v>261.05915140000002</v>
      </c>
      <c r="O1380" s="22">
        <v>1</v>
      </c>
      <c r="P1380">
        <f t="shared" si="153"/>
        <v>-8.797100885642414E-3</v>
      </c>
      <c r="Q1380">
        <f t="shared" si="149"/>
        <v>-0.32619350995114088</v>
      </c>
      <c r="R1380">
        <f t="shared" si="154"/>
        <v>8.1564403801012528E-2</v>
      </c>
    </row>
    <row r="1381" spans="1:18" x14ac:dyDescent="0.35">
      <c r="A1381">
        <v>77390.145699999994</v>
      </c>
      <c r="B1381">
        <v>63074.482709999997</v>
      </c>
      <c r="C1381">
        <v>1</v>
      </c>
      <c r="D1381">
        <v>643.6066482</v>
      </c>
      <c r="E1381">
        <v>0</v>
      </c>
      <c r="F1381">
        <v>0</v>
      </c>
      <c r="G1381">
        <v>4</v>
      </c>
      <c r="H1381">
        <v>0</v>
      </c>
      <c r="I1381">
        <v>142.874807</v>
      </c>
      <c r="J1381">
        <v>0</v>
      </c>
      <c r="K1381" s="5">
        <v>83.286590849999996</v>
      </c>
      <c r="L1381">
        <f t="shared" si="150"/>
        <v>1.2269644137363707</v>
      </c>
      <c r="M1381">
        <f t="shared" si="151"/>
        <v>0</v>
      </c>
      <c r="N1381">
        <f t="shared" si="152"/>
        <v>256.3933518</v>
      </c>
      <c r="O1381" s="22">
        <v>0</v>
      </c>
      <c r="P1381">
        <f t="shared" si="153"/>
        <v>-8.797100885642414E-3</v>
      </c>
      <c r="Q1381">
        <f t="shared" si="149"/>
        <v>0.20360252914997359</v>
      </c>
      <c r="R1381">
        <f t="shared" si="154"/>
        <v>-3.3158274482581987E-3</v>
      </c>
    </row>
    <row r="1382" spans="1:18" x14ac:dyDescent="0.35">
      <c r="A1382">
        <v>60168.888070000001</v>
      </c>
      <c r="B1382">
        <v>75016.275609999997</v>
      </c>
      <c r="C1382">
        <v>1</v>
      </c>
      <c r="D1382">
        <v>687.71843630000001</v>
      </c>
      <c r="E1382">
        <v>0</v>
      </c>
      <c r="F1382">
        <v>0</v>
      </c>
      <c r="G1382">
        <v>2</v>
      </c>
      <c r="H1382">
        <v>1</v>
      </c>
      <c r="I1382">
        <v>223.617537</v>
      </c>
      <c r="J1382">
        <v>1</v>
      </c>
      <c r="K1382" s="5">
        <v>101.54358089999999</v>
      </c>
      <c r="L1382">
        <f t="shared" si="150"/>
        <v>0.80207778353074122</v>
      </c>
      <c r="M1382">
        <f t="shared" si="151"/>
        <v>0</v>
      </c>
      <c r="N1382">
        <f t="shared" si="152"/>
        <v>212.28156369999999</v>
      </c>
      <c r="O1382" s="22">
        <v>0</v>
      </c>
      <c r="P1382">
        <f t="shared" si="153"/>
        <v>-8.797100885642414E-3</v>
      </c>
      <c r="Q1382">
        <f t="shared" si="149"/>
        <v>-0.11806901442064656</v>
      </c>
      <c r="R1382">
        <f t="shared" si="154"/>
        <v>8.1564403801012528E-2</v>
      </c>
    </row>
    <row r="1383" spans="1:18" x14ac:dyDescent="0.35">
      <c r="A1383">
        <v>42681.328880000001</v>
      </c>
      <c r="B1383">
        <v>30371.157780000001</v>
      </c>
      <c r="C1383">
        <v>1</v>
      </c>
      <c r="D1383">
        <v>628.4745355</v>
      </c>
      <c r="E1383">
        <v>0</v>
      </c>
      <c r="F1383">
        <v>0</v>
      </c>
      <c r="G1383">
        <v>1</v>
      </c>
      <c r="H1383">
        <v>1</v>
      </c>
      <c r="I1383">
        <v>104.37484670000001</v>
      </c>
      <c r="J1383">
        <v>0</v>
      </c>
      <c r="K1383" s="5">
        <v>108.6303807</v>
      </c>
      <c r="L1383">
        <f t="shared" si="150"/>
        <v>1.4053243932671704</v>
      </c>
      <c r="M1383">
        <f t="shared" si="151"/>
        <v>0</v>
      </c>
      <c r="N1383">
        <f t="shared" si="152"/>
        <v>271.5254645</v>
      </c>
      <c r="O1383" s="22">
        <v>0</v>
      </c>
      <c r="P1383">
        <f t="shared" si="153"/>
        <v>-8.797100885642414E-3</v>
      </c>
      <c r="Q1383">
        <f t="shared" si="149"/>
        <v>-0.11806901442064656</v>
      </c>
      <c r="R1383">
        <f t="shared" si="154"/>
        <v>-4.6681885592470503E-2</v>
      </c>
    </row>
    <row r="1384" spans="1:18" x14ac:dyDescent="0.35">
      <c r="A1384">
        <v>82359.623200000002</v>
      </c>
      <c r="B1384">
        <v>89941.580480000004</v>
      </c>
      <c r="C1384">
        <v>1</v>
      </c>
      <c r="D1384">
        <v>687.33711210000001</v>
      </c>
      <c r="E1384">
        <v>2</v>
      </c>
      <c r="F1384">
        <v>0</v>
      </c>
      <c r="G1384">
        <v>1</v>
      </c>
      <c r="H1384">
        <v>0</v>
      </c>
      <c r="I1384">
        <v>86.534540329999999</v>
      </c>
      <c r="J1384">
        <v>0</v>
      </c>
      <c r="K1384" s="5">
        <v>80.079652159999995</v>
      </c>
      <c r="L1384">
        <f t="shared" si="150"/>
        <v>0.91570131145642952</v>
      </c>
      <c r="M1384">
        <f t="shared" si="151"/>
        <v>2</v>
      </c>
      <c r="N1384">
        <f t="shared" si="152"/>
        <v>212.66288789999999</v>
      </c>
      <c r="O1384" s="22">
        <v>0</v>
      </c>
      <c r="P1384">
        <f t="shared" si="153"/>
        <v>-8.797100885642414E-3</v>
      </c>
      <c r="Q1384">
        <f t="shared" si="149"/>
        <v>0.20360252914997359</v>
      </c>
      <c r="R1384">
        <f t="shared" si="154"/>
        <v>-4.6681885592470503E-2</v>
      </c>
    </row>
    <row r="1385" spans="1:18" x14ac:dyDescent="0.35">
      <c r="A1385">
        <v>40914.276149999998</v>
      </c>
      <c r="B1385">
        <v>38076.681199999999</v>
      </c>
      <c r="C1385">
        <v>1</v>
      </c>
      <c r="D1385">
        <v>668.7472004</v>
      </c>
      <c r="E1385">
        <v>0</v>
      </c>
      <c r="F1385">
        <v>1</v>
      </c>
      <c r="G1385">
        <v>1</v>
      </c>
      <c r="H1385">
        <v>0</v>
      </c>
      <c r="I1385">
        <v>61.215527809999998</v>
      </c>
      <c r="J1385">
        <v>2</v>
      </c>
      <c r="K1385" s="5">
        <v>80.32834004</v>
      </c>
      <c r="L1385">
        <f t="shared" si="150"/>
        <v>1.0745231690518238</v>
      </c>
      <c r="M1385">
        <f t="shared" si="151"/>
        <v>1</v>
      </c>
      <c r="N1385">
        <f t="shared" si="152"/>
        <v>231.2527996</v>
      </c>
      <c r="O1385" s="22">
        <v>0</v>
      </c>
      <c r="P1385">
        <f t="shared" si="153"/>
        <v>-8.797100885642414E-3</v>
      </c>
      <c r="Q1385">
        <f t="shared" si="149"/>
        <v>0.20360252914997359</v>
      </c>
      <c r="R1385">
        <f t="shared" si="154"/>
        <v>-4.6681885592470503E-2</v>
      </c>
    </row>
    <row r="1386" spans="1:18" x14ac:dyDescent="0.35">
      <c r="A1386">
        <v>61131.43058</v>
      </c>
      <c r="B1386">
        <v>67463.989239999995</v>
      </c>
      <c r="C1386">
        <v>1</v>
      </c>
      <c r="D1386">
        <v>644.65736949999996</v>
      </c>
      <c r="E1386">
        <v>0</v>
      </c>
      <c r="F1386">
        <v>0</v>
      </c>
      <c r="G1386">
        <v>3</v>
      </c>
      <c r="H1386">
        <v>0</v>
      </c>
      <c r="I1386">
        <v>184.33321269999999</v>
      </c>
      <c r="J1386">
        <v>0</v>
      </c>
      <c r="K1386" s="5">
        <v>100.60432849999999</v>
      </c>
      <c r="L1386">
        <f t="shared" si="150"/>
        <v>0.90613423944628868</v>
      </c>
      <c r="M1386">
        <f t="shared" si="151"/>
        <v>0</v>
      </c>
      <c r="N1386">
        <f t="shared" si="152"/>
        <v>255.34263050000004</v>
      </c>
      <c r="O1386" s="22">
        <v>0</v>
      </c>
      <c r="P1386">
        <f t="shared" si="153"/>
        <v>-8.797100885642414E-3</v>
      </c>
      <c r="Q1386">
        <f t="shared" si="149"/>
        <v>-0.11806901442064656</v>
      </c>
      <c r="R1386">
        <f t="shared" si="154"/>
        <v>8.1564403801012528E-2</v>
      </c>
    </row>
    <row r="1387" spans="1:18" x14ac:dyDescent="0.35">
      <c r="A1387">
        <v>54489.388709999999</v>
      </c>
      <c r="B1387">
        <v>57389.043279999998</v>
      </c>
      <c r="C1387">
        <v>1</v>
      </c>
      <c r="D1387">
        <v>602.43506019999995</v>
      </c>
      <c r="E1387">
        <v>0</v>
      </c>
      <c r="F1387">
        <v>0</v>
      </c>
      <c r="G1387">
        <v>1</v>
      </c>
      <c r="H1387">
        <v>0</v>
      </c>
      <c r="I1387">
        <v>242.4977628</v>
      </c>
      <c r="J1387">
        <v>0</v>
      </c>
      <c r="K1387" s="5">
        <v>108.9287145</v>
      </c>
      <c r="L1387">
        <f t="shared" si="150"/>
        <v>0.94947372522220586</v>
      </c>
      <c r="M1387">
        <f t="shared" si="151"/>
        <v>0</v>
      </c>
      <c r="N1387">
        <f t="shared" si="152"/>
        <v>297.56493980000005</v>
      </c>
      <c r="O1387" s="22">
        <v>0</v>
      </c>
      <c r="P1387">
        <f t="shared" si="153"/>
        <v>-8.797100885642414E-3</v>
      </c>
      <c r="Q1387">
        <f t="shared" si="149"/>
        <v>-0.11806901442064656</v>
      </c>
      <c r="R1387">
        <f t="shared" si="154"/>
        <v>-1.5559842121176297E-2</v>
      </c>
    </row>
    <row r="1388" spans="1:18" x14ac:dyDescent="0.35">
      <c r="A1388">
        <v>69526.119340000005</v>
      </c>
      <c r="B1388">
        <v>57991.684179999997</v>
      </c>
      <c r="C1388">
        <v>1</v>
      </c>
      <c r="D1388">
        <v>687.84376329999998</v>
      </c>
      <c r="E1388">
        <v>0</v>
      </c>
      <c r="F1388">
        <v>1</v>
      </c>
      <c r="G1388">
        <v>1</v>
      </c>
      <c r="H1388">
        <v>0</v>
      </c>
      <c r="I1388">
        <v>14.79196572</v>
      </c>
      <c r="J1388">
        <v>0</v>
      </c>
      <c r="K1388" s="5">
        <v>88.413977810000006</v>
      </c>
      <c r="L1388">
        <f t="shared" si="150"/>
        <v>1.1988980889776948</v>
      </c>
      <c r="M1388">
        <f t="shared" si="151"/>
        <v>1</v>
      </c>
      <c r="N1388">
        <f t="shared" si="152"/>
        <v>212.15623670000002</v>
      </c>
      <c r="O1388" s="22">
        <v>0</v>
      </c>
      <c r="P1388">
        <f t="shared" si="153"/>
        <v>-8.797100885642414E-3</v>
      </c>
      <c r="Q1388">
        <f t="shared" si="149"/>
        <v>0.20360252914997359</v>
      </c>
      <c r="R1388">
        <f t="shared" si="154"/>
        <v>-1.3815541801724358E-2</v>
      </c>
    </row>
    <row r="1389" spans="1:18" x14ac:dyDescent="0.35">
      <c r="A1389">
        <v>73422.667950000003</v>
      </c>
      <c r="B1389">
        <v>88718.496100000004</v>
      </c>
      <c r="C1389">
        <v>0</v>
      </c>
      <c r="D1389">
        <v>603.68312660000004</v>
      </c>
      <c r="E1389">
        <v>0</v>
      </c>
      <c r="F1389">
        <v>0</v>
      </c>
      <c r="G1389">
        <v>1</v>
      </c>
      <c r="H1389">
        <v>0</v>
      </c>
      <c r="I1389">
        <v>53.223532319999997</v>
      </c>
      <c r="J1389">
        <v>0</v>
      </c>
      <c r="K1389" s="5">
        <v>112.808864</v>
      </c>
      <c r="L1389">
        <f t="shared" si="150"/>
        <v>0.82759144008979657</v>
      </c>
      <c r="M1389">
        <f t="shared" si="151"/>
        <v>0</v>
      </c>
      <c r="N1389">
        <f t="shared" si="152"/>
        <v>296.31687339999996</v>
      </c>
      <c r="O1389" s="22">
        <v>0</v>
      </c>
      <c r="P1389">
        <f t="shared" si="153"/>
        <v>-8.797100885642414E-3</v>
      </c>
      <c r="Q1389">
        <f t="shared" si="149"/>
        <v>-0.32619350995114088</v>
      </c>
      <c r="R1389">
        <f t="shared" si="154"/>
        <v>-1.3815541801724358E-2</v>
      </c>
    </row>
    <row r="1390" spans="1:18" x14ac:dyDescent="0.35">
      <c r="A1390">
        <v>50480.062239999999</v>
      </c>
      <c r="B1390">
        <v>50235.952239999999</v>
      </c>
      <c r="C1390">
        <v>1</v>
      </c>
      <c r="D1390">
        <v>648.93598099999997</v>
      </c>
      <c r="E1390">
        <v>0</v>
      </c>
      <c r="F1390">
        <v>0</v>
      </c>
      <c r="G1390">
        <v>1</v>
      </c>
      <c r="H1390">
        <v>0</v>
      </c>
      <c r="I1390">
        <v>256.69286249999999</v>
      </c>
      <c r="J1390">
        <v>2</v>
      </c>
      <c r="K1390" s="5">
        <v>92.453348809999994</v>
      </c>
      <c r="L1390">
        <f t="shared" si="150"/>
        <v>1.0048592688924016</v>
      </c>
      <c r="M1390">
        <f t="shared" si="151"/>
        <v>0</v>
      </c>
      <c r="N1390">
        <f t="shared" si="152"/>
        <v>251.06401900000003</v>
      </c>
      <c r="O1390" s="22">
        <v>0</v>
      </c>
      <c r="P1390">
        <f t="shared" si="153"/>
        <v>-8.797100885642414E-3</v>
      </c>
      <c r="Q1390">
        <f t="shared" si="149"/>
        <v>-8.7036653585432347E-2</v>
      </c>
      <c r="R1390">
        <f t="shared" si="154"/>
        <v>-1.5559842121176297E-2</v>
      </c>
    </row>
    <row r="1391" spans="1:18" x14ac:dyDescent="0.35">
      <c r="A1391">
        <v>38698.731939999998</v>
      </c>
      <c r="B1391">
        <v>46187.77291</v>
      </c>
      <c r="C1391">
        <v>1</v>
      </c>
      <c r="D1391">
        <v>647.30297789999997</v>
      </c>
      <c r="E1391">
        <v>0</v>
      </c>
      <c r="F1391">
        <v>0</v>
      </c>
      <c r="G1391">
        <v>3</v>
      </c>
      <c r="H1391">
        <v>0</v>
      </c>
      <c r="I1391">
        <v>12.489155630000001</v>
      </c>
      <c r="J1391">
        <v>1</v>
      </c>
      <c r="K1391" s="5">
        <v>94.111634899999999</v>
      </c>
      <c r="L1391">
        <f t="shared" si="150"/>
        <v>0.83785663394957566</v>
      </c>
      <c r="M1391">
        <f t="shared" si="151"/>
        <v>0</v>
      </c>
      <c r="N1391">
        <f t="shared" si="152"/>
        <v>252.69702210000003</v>
      </c>
      <c r="O1391" s="22">
        <v>0</v>
      </c>
      <c r="P1391">
        <f t="shared" si="153"/>
        <v>-8.797100885642414E-3</v>
      </c>
      <c r="Q1391">
        <f t="shared" si="149"/>
        <v>-8.7036653585432347E-2</v>
      </c>
      <c r="R1391">
        <f t="shared" si="154"/>
        <v>-1.3815541801724358E-2</v>
      </c>
    </row>
    <row r="1392" spans="1:18" x14ac:dyDescent="0.35">
      <c r="A1392">
        <v>56899.582139999999</v>
      </c>
      <c r="B1392">
        <v>53690.87369</v>
      </c>
      <c r="C1392">
        <v>0</v>
      </c>
      <c r="D1392">
        <v>639.64524289999997</v>
      </c>
      <c r="E1392">
        <v>1</v>
      </c>
      <c r="F1392">
        <v>0</v>
      </c>
      <c r="G1392">
        <v>1</v>
      </c>
      <c r="H1392">
        <v>0</v>
      </c>
      <c r="I1392">
        <v>19.016531400000002</v>
      </c>
      <c r="J1392">
        <v>2</v>
      </c>
      <c r="K1392" s="5">
        <v>87.639581849999999</v>
      </c>
      <c r="L1392">
        <f t="shared" si="150"/>
        <v>1.059762641757823</v>
      </c>
      <c r="M1392">
        <f t="shared" si="151"/>
        <v>1</v>
      </c>
      <c r="N1392">
        <f t="shared" si="152"/>
        <v>260.35475710000003</v>
      </c>
      <c r="O1392" s="22">
        <v>0</v>
      </c>
      <c r="P1392">
        <f t="shared" si="153"/>
        <v>-8.797100885642414E-3</v>
      </c>
      <c r="Q1392">
        <f t="shared" si="149"/>
        <v>0.20360252914997359</v>
      </c>
      <c r="R1392">
        <f t="shared" si="154"/>
        <v>-1.3815541801724358E-2</v>
      </c>
    </row>
    <row r="1393" spans="1:18" x14ac:dyDescent="0.35">
      <c r="A1393">
        <v>39834.26945</v>
      </c>
      <c r="B1393">
        <v>51418.526429999998</v>
      </c>
      <c r="C1393">
        <v>1</v>
      </c>
      <c r="D1393">
        <v>630.53401389999999</v>
      </c>
      <c r="E1393">
        <v>0</v>
      </c>
      <c r="F1393">
        <v>0</v>
      </c>
      <c r="G1393">
        <v>3</v>
      </c>
      <c r="H1393">
        <v>1</v>
      </c>
      <c r="I1393">
        <v>157.43384449999999</v>
      </c>
      <c r="J1393">
        <v>2</v>
      </c>
      <c r="K1393" s="5">
        <v>81.534546289999994</v>
      </c>
      <c r="L1393">
        <f t="shared" si="150"/>
        <v>0.77470655453787574</v>
      </c>
      <c r="M1393">
        <f t="shared" si="151"/>
        <v>0</v>
      </c>
      <c r="N1393">
        <f t="shared" si="152"/>
        <v>269.46598610000001</v>
      </c>
      <c r="O1393" s="22">
        <v>0</v>
      </c>
      <c r="P1393">
        <f t="shared" si="153"/>
        <v>-8.797100885642414E-3</v>
      </c>
      <c r="Q1393">
        <f t="shared" si="149"/>
        <v>0.20360252914997359</v>
      </c>
      <c r="R1393">
        <f t="shared" si="154"/>
        <v>-3.3158274482581987E-3</v>
      </c>
    </row>
    <row r="1394" spans="1:18" x14ac:dyDescent="0.35">
      <c r="A1394">
        <v>80200.808709999998</v>
      </c>
      <c r="B1394">
        <v>93216.887889999998</v>
      </c>
      <c r="C1394">
        <v>0</v>
      </c>
      <c r="D1394">
        <v>608.89616530000001</v>
      </c>
      <c r="E1394">
        <v>1</v>
      </c>
      <c r="F1394">
        <v>0</v>
      </c>
      <c r="G1394">
        <v>2</v>
      </c>
      <c r="H1394">
        <v>0</v>
      </c>
      <c r="I1394">
        <v>113.89751990000001</v>
      </c>
      <c r="J1394">
        <v>0</v>
      </c>
      <c r="K1394" s="5">
        <v>82.253045520000001</v>
      </c>
      <c r="L1394">
        <f t="shared" si="150"/>
        <v>0.86036779949831044</v>
      </c>
      <c r="M1394">
        <f t="shared" si="151"/>
        <v>1</v>
      </c>
      <c r="N1394">
        <f t="shared" si="152"/>
        <v>291.10383469999999</v>
      </c>
      <c r="O1394" s="22">
        <v>0</v>
      </c>
      <c r="P1394">
        <f t="shared" si="153"/>
        <v>-8.797100885642414E-3</v>
      </c>
      <c r="Q1394">
        <f t="shared" si="149"/>
        <v>0.20360252914997359</v>
      </c>
      <c r="R1394">
        <f t="shared" si="154"/>
        <v>-4.6681885592470503E-2</v>
      </c>
    </row>
    <row r="1395" spans="1:18" x14ac:dyDescent="0.35">
      <c r="A1395">
        <v>52048.029970000003</v>
      </c>
      <c r="B1395">
        <v>66599.10411</v>
      </c>
      <c r="C1395">
        <v>0</v>
      </c>
      <c r="D1395">
        <v>569.15317809999999</v>
      </c>
      <c r="E1395">
        <v>0</v>
      </c>
      <c r="F1395">
        <v>0</v>
      </c>
      <c r="G1395">
        <v>1</v>
      </c>
      <c r="H1395">
        <v>0</v>
      </c>
      <c r="I1395">
        <v>232.33283399999999</v>
      </c>
      <c r="J1395">
        <v>1</v>
      </c>
      <c r="K1395" s="5">
        <v>105.1214885</v>
      </c>
      <c r="L1395">
        <f t="shared" si="150"/>
        <v>0.78151246425227627</v>
      </c>
      <c r="M1395">
        <f t="shared" si="151"/>
        <v>0</v>
      </c>
      <c r="N1395">
        <f t="shared" si="152"/>
        <v>330.84682190000001</v>
      </c>
      <c r="O1395" s="22">
        <v>1</v>
      </c>
      <c r="P1395">
        <f t="shared" si="153"/>
        <v>-0.34176655167778192</v>
      </c>
      <c r="Q1395">
        <f t="shared" si="149"/>
        <v>-0.11806901442064656</v>
      </c>
      <c r="R1395">
        <f t="shared" si="154"/>
        <v>8.1564403801012528E-2</v>
      </c>
    </row>
    <row r="1396" spans="1:18" x14ac:dyDescent="0.35">
      <c r="A1396">
        <v>44520.176729999999</v>
      </c>
      <c r="B1396">
        <v>44902.867149999998</v>
      </c>
      <c r="C1396">
        <v>0</v>
      </c>
      <c r="D1396">
        <v>720.19023660000005</v>
      </c>
      <c r="E1396">
        <v>0</v>
      </c>
      <c r="F1396">
        <v>0</v>
      </c>
      <c r="G1396">
        <v>2</v>
      </c>
      <c r="H1396">
        <v>1</v>
      </c>
      <c r="I1396">
        <v>197.77872249999999</v>
      </c>
      <c r="J1396">
        <v>0</v>
      </c>
      <c r="K1396" s="5">
        <v>91.151845949999995</v>
      </c>
      <c r="L1396">
        <f t="shared" si="150"/>
        <v>0.99147737228623722</v>
      </c>
      <c r="M1396">
        <f t="shared" si="151"/>
        <v>0</v>
      </c>
      <c r="N1396">
        <f t="shared" si="152"/>
        <v>179.80976339999995</v>
      </c>
      <c r="O1396" s="22">
        <v>0</v>
      </c>
      <c r="P1396">
        <f t="shared" si="153"/>
        <v>0.53061747949891069</v>
      </c>
      <c r="Q1396">
        <f t="shared" si="149"/>
        <v>-8.7036653585432347E-2</v>
      </c>
      <c r="R1396">
        <f t="shared" si="154"/>
        <v>8.1564403801012528E-2</v>
      </c>
    </row>
    <row r="1397" spans="1:18" x14ac:dyDescent="0.35">
      <c r="A1397">
        <v>52770.204590000001</v>
      </c>
      <c r="B1397">
        <v>51937.209990000003</v>
      </c>
      <c r="C1397">
        <v>0</v>
      </c>
      <c r="D1397">
        <v>625.41382680000004</v>
      </c>
      <c r="E1397">
        <v>1</v>
      </c>
      <c r="F1397">
        <v>0</v>
      </c>
      <c r="G1397">
        <v>4</v>
      </c>
      <c r="H1397">
        <v>0</v>
      </c>
      <c r="I1397">
        <v>61.091750169999997</v>
      </c>
      <c r="J1397">
        <v>0</v>
      </c>
      <c r="K1397" s="5">
        <v>83.999711250000004</v>
      </c>
      <c r="L1397">
        <f t="shared" si="150"/>
        <v>1.0160384934069502</v>
      </c>
      <c r="M1397">
        <f t="shared" si="151"/>
        <v>1</v>
      </c>
      <c r="N1397">
        <f t="shared" si="152"/>
        <v>274.58617319999996</v>
      </c>
      <c r="O1397" s="22">
        <v>0</v>
      </c>
      <c r="P1397">
        <f t="shared" si="153"/>
        <v>-8.797100885642414E-3</v>
      </c>
      <c r="Q1397">
        <f t="shared" si="149"/>
        <v>0.20360252914997359</v>
      </c>
      <c r="R1397">
        <f t="shared" si="154"/>
        <v>-4.6681885592470503E-2</v>
      </c>
    </row>
    <row r="1398" spans="1:18" x14ac:dyDescent="0.35">
      <c r="A1398">
        <v>29793.105660000001</v>
      </c>
      <c r="B1398">
        <v>34359.56306</v>
      </c>
      <c r="C1398">
        <v>1</v>
      </c>
      <c r="D1398">
        <v>643.59439520000001</v>
      </c>
      <c r="E1398">
        <v>1</v>
      </c>
      <c r="F1398">
        <v>0</v>
      </c>
      <c r="G1398">
        <v>1</v>
      </c>
      <c r="H1398">
        <v>0</v>
      </c>
      <c r="I1398">
        <v>105.38535299999999</v>
      </c>
      <c r="J1398">
        <v>1</v>
      </c>
      <c r="K1398" s="5">
        <v>95.355059190000006</v>
      </c>
      <c r="L1398">
        <f t="shared" si="150"/>
        <v>0.86709791995824059</v>
      </c>
      <c r="M1398">
        <f t="shared" si="151"/>
        <v>1</v>
      </c>
      <c r="N1398">
        <f t="shared" si="152"/>
        <v>256.40560479999999</v>
      </c>
      <c r="O1398" s="22">
        <v>0</v>
      </c>
      <c r="P1398">
        <f t="shared" si="153"/>
        <v>-8.797100885642414E-3</v>
      </c>
      <c r="Q1398">
        <f t="shared" si="149"/>
        <v>-8.7036653585432347E-2</v>
      </c>
      <c r="R1398">
        <f t="shared" si="154"/>
        <v>-4.6681885592470503E-2</v>
      </c>
    </row>
    <row r="1399" spans="1:18" x14ac:dyDescent="0.35">
      <c r="A1399">
        <v>35425.789420000001</v>
      </c>
      <c r="B1399">
        <v>43509.060340000004</v>
      </c>
      <c r="C1399">
        <v>0</v>
      </c>
      <c r="D1399">
        <v>643.28863079999996</v>
      </c>
      <c r="E1399">
        <v>0</v>
      </c>
      <c r="F1399">
        <v>1</v>
      </c>
      <c r="G1399">
        <v>1</v>
      </c>
      <c r="H1399">
        <v>1</v>
      </c>
      <c r="I1399">
        <v>31.507242470000001</v>
      </c>
      <c r="J1399">
        <v>4</v>
      </c>
      <c r="K1399" s="5">
        <v>71.692481749999999</v>
      </c>
      <c r="L1399">
        <f t="shared" si="150"/>
        <v>0.81421637569661198</v>
      </c>
      <c r="M1399">
        <f t="shared" si="151"/>
        <v>1</v>
      </c>
      <c r="N1399">
        <f t="shared" si="152"/>
        <v>256.71136920000004</v>
      </c>
      <c r="O1399" s="22">
        <v>0</v>
      </c>
      <c r="P1399">
        <f t="shared" si="153"/>
        <v>-8.797100885642414E-3</v>
      </c>
      <c r="Q1399">
        <f t="shared" si="149"/>
        <v>0.45939723473739119</v>
      </c>
      <c r="R1399">
        <f t="shared" si="154"/>
        <v>-1.3815541801724358E-2</v>
      </c>
    </row>
    <row r="1400" spans="1:18" x14ac:dyDescent="0.35">
      <c r="A1400">
        <v>68006.208620000005</v>
      </c>
      <c r="B1400">
        <v>86945.086110000004</v>
      </c>
      <c r="C1400">
        <v>1</v>
      </c>
      <c r="D1400">
        <v>704.78021690000003</v>
      </c>
      <c r="E1400">
        <v>0</v>
      </c>
      <c r="F1400">
        <v>0</v>
      </c>
      <c r="G1400">
        <v>1</v>
      </c>
      <c r="H1400">
        <v>0</v>
      </c>
      <c r="I1400">
        <v>33.735737090000001</v>
      </c>
      <c r="J1400">
        <v>1</v>
      </c>
      <c r="K1400" s="5">
        <v>95.600571860000002</v>
      </c>
      <c r="L1400">
        <f t="shared" si="150"/>
        <v>0.78217426266000623</v>
      </c>
      <c r="M1400">
        <f t="shared" si="151"/>
        <v>0</v>
      </c>
      <c r="N1400">
        <f t="shared" si="152"/>
        <v>195.21978309999997</v>
      </c>
      <c r="O1400" s="22">
        <v>0</v>
      </c>
      <c r="P1400">
        <f t="shared" si="153"/>
        <v>0.53061747949891069</v>
      </c>
      <c r="Q1400">
        <f t="shared" si="149"/>
        <v>-8.7036653585432347E-2</v>
      </c>
      <c r="R1400">
        <f t="shared" si="154"/>
        <v>-1.3815541801724358E-2</v>
      </c>
    </row>
    <row r="1401" spans="1:18" x14ac:dyDescent="0.35">
      <c r="A1401">
        <v>40146.58582</v>
      </c>
      <c r="B1401">
        <v>35920.40064</v>
      </c>
      <c r="C1401">
        <v>1</v>
      </c>
      <c r="D1401">
        <v>746.65971109999998</v>
      </c>
      <c r="E1401">
        <v>2</v>
      </c>
      <c r="F1401">
        <v>0</v>
      </c>
      <c r="G1401">
        <v>2</v>
      </c>
      <c r="H1401">
        <v>0</v>
      </c>
      <c r="I1401">
        <v>294.56011419999999</v>
      </c>
      <c r="J1401">
        <v>0</v>
      </c>
      <c r="K1401" s="5">
        <v>99.741212759999996</v>
      </c>
      <c r="L1401">
        <f t="shared" si="150"/>
        <v>1.1176541771445008</v>
      </c>
      <c r="M1401">
        <f t="shared" si="151"/>
        <v>2</v>
      </c>
      <c r="N1401">
        <f t="shared" si="152"/>
        <v>153.34028890000002</v>
      </c>
      <c r="O1401" s="22">
        <v>1</v>
      </c>
      <c r="P1401">
        <f t="shared" si="153"/>
        <v>0.53061747949891069</v>
      </c>
      <c r="Q1401">
        <f t="shared" si="149"/>
        <v>-8.7036653585432347E-2</v>
      </c>
      <c r="R1401">
        <f t="shared" si="154"/>
        <v>-1.5559842121176297E-2</v>
      </c>
    </row>
    <row r="1402" spans="1:18" x14ac:dyDescent="0.35">
      <c r="A1402">
        <v>34296.33526</v>
      </c>
      <c r="B1402">
        <v>40443.018580000004</v>
      </c>
      <c r="C1402">
        <v>0</v>
      </c>
      <c r="D1402">
        <v>657.99237100000005</v>
      </c>
      <c r="E1402">
        <v>0</v>
      </c>
      <c r="F1402">
        <v>0</v>
      </c>
      <c r="G1402">
        <v>0</v>
      </c>
      <c r="H1402">
        <v>0</v>
      </c>
      <c r="I1402">
        <v>17.439206710000001</v>
      </c>
      <c r="J1402">
        <v>1</v>
      </c>
      <c r="K1402" s="5">
        <v>116.9081472</v>
      </c>
      <c r="L1402">
        <f t="shared" si="150"/>
        <v>0.84801620809185396</v>
      </c>
      <c r="M1402">
        <f t="shared" si="151"/>
        <v>0</v>
      </c>
      <c r="N1402">
        <f t="shared" si="152"/>
        <v>242.00762899999995</v>
      </c>
      <c r="O1402" s="22">
        <v>0</v>
      </c>
      <c r="P1402">
        <f t="shared" si="153"/>
        <v>-8.797100885642414E-3</v>
      </c>
      <c r="Q1402">
        <f t="shared" si="149"/>
        <v>-0.32619350995114088</v>
      </c>
      <c r="R1402">
        <f t="shared" si="154"/>
        <v>-1.3815541801724358E-2</v>
      </c>
    </row>
    <row r="1403" spans="1:18" x14ac:dyDescent="0.35">
      <c r="A1403">
        <v>58049.791290000001</v>
      </c>
      <c r="B1403">
        <v>47971.613689999998</v>
      </c>
      <c r="C1403">
        <v>1</v>
      </c>
      <c r="D1403">
        <v>642.1498666</v>
      </c>
      <c r="E1403">
        <v>0</v>
      </c>
      <c r="F1403">
        <v>0</v>
      </c>
      <c r="G1403">
        <v>0</v>
      </c>
      <c r="H1403">
        <v>0</v>
      </c>
      <c r="I1403">
        <v>59.385933000000001</v>
      </c>
      <c r="J1403">
        <v>1</v>
      </c>
      <c r="K1403" s="5">
        <v>104.48728269999999</v>
      </c>
      <c r="L1403">
        <f t="shared" si="150"/>
        <v>1.2100862744606997</v>
      </c>
      <c r="M1403">
        <f t="shared" si="151"/>
        <v>0</v>
      </c>
      <c r="N1403">
        <f t="shared" si="152"/>
        <v>257.8501334</v>
      </c>
      <c r="O1403" s="22">
        <v>0</v>
      </c>
      <c r="P1403">
        <f t="shared" si="153"/>
        <v>-8.797100885642414E-3</v>
      </c>
      <c r="Q1403">
        <f t="shared" si="149"/>
        <v>-0.11806901442064656</v>
      </c>
      <c r="R1403">
        <f t="shared" si="154"/>
        <v>-1.3815541801724358E-2</v>
      </c>
    </row>
    <row r="1404" spans="1:18" x14ac:dyDescent="0.35">
      <c r="A1404">
        <v>67785.562319999997</v>
      </c>
      <c r="B1404">
        <v>69639.131949999995</v>
      </c>
      <c r="C1404">
        <v>0</v>
      </c>
      <c r="D1404">
        <v>593.82714959999998</v>
      </c>
      <c r="E1404">
        <v>2</v>
      </c>
      <c r="F1404">
        <v>0</v>
      </c>
      <c r="G1404">
        <v>3</v>
      </c>
      <c r="H1404">
        <v>1</v>
      </c>
      <c r="I1404">
        <v>122.736586</v>
      </c>
      <c r="J1404">
        <v>2</v>
      </c>
      <c r="K1404" s="5">
        <v>92.821846669999999</v>
      </c>
      <c r="L1404">
        <f t="shared" si="150"/>
        <v>0.9733832174799244</v>
      </c>
      <c r="M1404">
        <f t="shared" si="151"/>
        <v>2</v>
      </c>
      <c r="N1404">
        <f t="shared" si="152"/>
        <v>306.17285040000002</v>
      </c>
      <c r="O1404" s="22">
        <v>1</v>
      </c>
      <c r="P1404">
        <f t="shared" si="153"/>
        <v>-0.34176655167778192</v>
      </c>
      <c r="Q1404">
        <f t="shared" si="149"/>
        <v>-8.7036653585432347E-2</v>
      </c>
      <c r="R1404">
        <f t="shared" si="154"/>
        <v>-3.3158274482581987E-3</v>
      </c>
    </row>
    <row r="1405" spans="1:18" x14ac:dyDescent="0.35">
      <c r="A1405">
        <v>60784.299659999997</v>
      </c>
      <c r="B1405">
        <v>49108.176010000003</v>
      </c>
      <c r="C1405">
        <v>1</v>
      </c>
      <c r="D1405">
        <v>577.82057750000001</v>
      </c>
      <c r="E1405">
        <v>1</v>
      </c>
      <c r="F1405">
        <v>0</v>
      </c>
      <c r="G1405">
        <v>2</v>
      </c>
      <c r="H1405">
        <v>0</v>
      </c>
      <c r="I1405">
        <v>179.90340370000001</v>
      </c>
      <c r="J1405">
        <v>2</v>
      </c>
      <c r="K1405" s="5">
        <v>97.719369810000003</v>
      </c>
      <c r="L1405">
        <f t="shared" si="150"/>
        <v>1.2377633339023295</v>
      </c>
      <c r="M1405">
        <f t="shared" si="151"/>
        <v>1</v>
      </c>
      <c r="N1405">
        <f t="shared" si="152"/>
        <v>322.17942249999999</v>
      </c>
      <c r="O1405" s="22">
        <v>0</v>
      </c>
      <c r="P1405">
        <f t="shared" si="153"/>
        <v>-0.34176655167778192</v>
      </c>
      <c r="Q1405">
        <f t="shared" si="149"/>
        <v>-8.7036653585432347E-2</v>
      </c>
      <c r="R1405">
        <f t="shared" si="154"/>
        <v>-3.3158274482581987E-3</v>
      </c>
    </row>
    <row r="1406" spans="1:18" x14ac:dyDescent="0.35">
      <c r="A1406">
        <v>64940.71529</v>
      </c>
      <c r="B1406">
        <v>58994.640599999999</v>
      </c>
      <c r="C1406">
        <v>1</v>
      </c>
      <c r="D1406">
        <v>561.30125350000003</v>
      </c>
      <c r="E1406">
        <v>0</v>
      </c>
      <c r="F1406">
        <v>0</v>
      </c>
      <c r="G1406">
        <v>1</v>
      </c>
      <c r="H1406">
        <v>0</v>
      </c>
      <c r="I1406">
        <v>286.25538030000001</v>
      </c>
      <c r="J1406">
        <v>6</v>
      </c>
      <c r="K1406" s="5">
        <v>119.08585600000001</v>
      </c>
      <c r="L1406">
        <f t="shared" si="150"/>
        <v>1.100790082446913</v>
      </c>
      <c r="M1406">
        <f t="shared" si="151"/>
        <v>0</v>
      </c>
      <c r="N1406">
        <f t="shared" si="152"/>
        <v>338.69874649999997</v>
      </c>
      <c r="O1406" s="22">
        <v>0</v>
      </c>
      <c r="P1406">
        <f t="shared" si="153"/>
        <v>-0.34176655167778192</v>
      </c>
      <c r="Q1406">
        <f t="shared" si="149"/>
        <v>-0.32619350995114088</v>
      </c>
      <c r="R1406">
        <f t="shared" si="154"/>
        <v>-1.5559842121176297E-2</v>
      </c>
    </row>
    <row r="1407" spans="1:18" x14ac:dyDescent="0.35">
      <c r="A1407">
        <v>38648.073669999998</v>
      </c>
      <c r="B1407">
        <v>48650.77564</v>
      </c>
      <c r="C1407">
        <v>1</v>
      </c>
      <c r="D1407">
        <v>610.20775200000003</v>
      </c>
      <c r="E1407">
        <v>0</v>
      </c>
      <c r="F1407">
        <v>0</v>
      </c>
      <c r="G1407">
        <v>1</v>
      </c>
      <c r="H1407">
        <v>2</v>
      </c>
      <c r="I1407">
        <v>120.2889788</v>
      </c>
      <c r="J1407">
        <v>0</v>
      </c>
      <c r="K1407" s="5">
        <v>77.836328780000002</v>
      </c>
      <c r="L1407">
        <f t="shared" si="150"/>
        <v>0.7943978931802288</v>
      </c>
      <c r="M1407">
        <f t="shared" si="151"/>
        <v>0</v>
      </c>
      <c r="N1407">
        <f t="shared" si="152"/>
        <v>289.79224799999997</v>
      </c>
      <c r="O1407" s="22">
        <v>0</v>
      </c>
      <c r="P1407">
        <f t="shared" si="153"/>
        <v>-8.797100885642414E-3</v>
      </c>
      <c r="Q1407">
        <f t="shared" si="149"/>
        <v>0.45939723473739119</v>
      </c>
      <c r="R1407">
        <f t="shared" si="154"/>
        <v>-3.3158274482581987E-3</v>
      </c>
    </row>
    <row r="1408" spans="1:18" x14ac:dyDescent="0.35">
      <c r="A1408">
        <v>28672.84</v>
      </c>
      <c r="B1408">
        <v>22584.28916</v>
      </c>
      <c r="C1408">
        <v>0</v>
      </c>
      <c r="D1408">
        <v>545.45726009999998</v>
      </c>
      <c r="E1408">
        <v>0</v>
      </c>
      <c r="F1408">
        <v>0</v>
      </c>
      <c r="G1408">
        <v>0</v>
      </c>
      <c r="H1408">
        <v>0</v>
      </c>
      <c r="I1408">
        <v>60.419896489999999</v>
      </c>
      <c r="J1408">
        <v>0</v>
      </c>
      <c r="K1408" s="5">
        <v>103.0577006</v>
      </c>
      <c r="L1408">
        <f t="shared" si="150"/>
        <v>1.2695923168918548</v>
      </c>
      <c r="M1408">
        <f t="shared" si="151"/>
        <v>0</v>
      </c>
      <c r="N1408">
        <f t="shared" si="152"/>
        <v>354.54273990000002</v>
      </c>
      <c r="O1408" s="22">
        <v>0</v>
      </c>
      <c r="P1408">
        <f t="shared" si="153"/>
        <v>-0.34176655167778192</v>
      </c>
      <c r="Q1408">
        <f t="shared" si="149"/>
        <v>-0.11806901442064656</v>
      </c>
      <c r="R1408">
        <f t="shared" si="154"/>
        <v>-4.6681885592470503E-2</v>
      </c>
    </row>
    <row r="1409" spans="1:18" x14ac:dyDescent="0.35">
      <c r="A1409">
        <v>72520.004780000003</v>
      </c>
      <c r="B1409">
        <v>78281.032909999994</v>
      </c>
      <c r="C1409">
        <v>1</v>
      </c>
      <c r="D1409">
        <v>703.94149770000001</v>
      </c>
      <c r="E1409">
        <v>1</v>
      </c>
      <c r="F1409">
        <v>0</v>
      </c>
      <c r="G1409">
        <v>2</v>
      </c>
      <c r="H1409">
        <v>0</v>
      </c>
      <c r="I1409">
        <v>149.85310580000001</v>
      </c>
      <c r="J1409">
        <v>2</v>
      </c>
      <c r="K1409" s="5">
        <v>106.7139095</v>
      </c>
      <c r="L1409">
        <f t="shared" si="150"/>
        <v>0.92640582378845882</v>
      </c>
      <c r="M1409">
        <f t="shared" si="151"/>
        <v>1</v>
      </c>
      <c r="N1409">
        <f t="shared" si="152"/>
        <v>196.05850229999999</v>
      </c>
      <c r="O1409" s="22">
        <v>0</v>
      </c>
      <c r="P1409">
        <f t="shared" si="153"/>
        <v>0.53061747949891069</v>
      </c>
      <c r="Q1409">
        <f t="shared" si="149"/>
        <v>-0.11806901442064656</v>
      </c>
      <c r="R1409">
        <f t="shared" si="154"/>
        <v>-3.3158274482581987E-3</v>
      </c>
    </row>
    <row r="1410" spans="1:18" x14ac:dyDescent="0.35">
      <c r="A1410">
        <v>45159.80242</v>
      </c>
      <c r="B1410">
        <v>47678.480380000001</v>
      </c>
      <c r="C1410">
        <v>1</v>
      </c>
      <c r="D1410">
        <v>671.15481220000004</v>
      </c>
      <c r="E1410">
        <v>2</v>
      </c>
      <c r="F1410">
        <v>0</v>
      </c>
      <c r="G1410">
        <v>2</v>
      </c>
      <c r="H1410">
        <v>0</v>
      </c>
      <c r="I1410">
        <v>232.8028003</v>
      </c>
      <c r="J1410">
        <v>1</v>
      </c>
      <c r="K1410" s="5">
        <v>89.564861969999995</v>
      </c>
      <c r="L1410">
        <f t="shared" si="150"/>
        <v>0.94717369471665191</v>
      </c>
      <c r="M1410">
        <f t="shared" si="151"/>
        <v>2</v>
      </c>
      <c r="N1410">
        <f t="shared" si="152"/>
        <v>228.84518779999996</v>
      </c>
      <c r="O1410" s="22">
        <v>0</v>
      </c>
      <c r="P1410">
        <f t="shared" si="153"/>
        <v>-8.797100885642414E-3</v>
      </c>
      <c r="Q1410">
        <f t="shared" ref="Q1410:Q1473" si="155">IF(K1410&lt;$V$13,$AD$13,IF(K1410&lt;$V$14,$AD$14,IF(K1410&lt;$V$15,$AD$15,IF(K1410&lt;$V$16,$AD$16,$AD$17))))</f>
        <v>0.20360252914997359</v>
      </c>
      <c r="R1410">
        <f t="shared" si="154"/>
        <v>8.1564403801012528E-2</v>
      </c>
    </row>
    <row r="1411" spans="1:18" x14ac:dyDescent="0.35">
      <c r="A1411">
        <v>46237.50475</v>
      </c>
      <c r="B1411">
        <v>35715.837420000003</v>
      </c>
      <c r="C1411">
        <v>1</v>
      </c>
      <c r="D1411">
        <v>637.41797429999997</v>
      </c>
      <c r="E1411">
        <v>0</v>
      </c>
      <c r="F1411">
        <v>0</v>
      </c>
      <c r="G1411">
        <v>5</v>
      </c>
      <c r="H1411">
        <v>0</v>
      </c>
      <c r="I1411">
        <v>82.305599529999995</v>
      </c>
      <c r="J1411">
        <v>0</v>
      </c>
      <c r="K1411" s="5">
        <v>83.445206810000002</v>
      </c>
      <c r="L1411">
        <f t="shared" ref="L1411:L1474" si="156">A1411/B1411</f>
        <v>1.2945938857955523</v>
      </c>
      <c r="M1411">
        <f t="shared" ref="M1411:M1474" si="157">E1411+F1411</f>
        <v>0</v>
      </c>
      <c r="N1411">
        <f t="shared" ref="N1411:N1474" si="158">900-D1411</f>
        <v>262.58202570000003</v>
      </c>
      <c r="O1411" s="22">
        <v>0</v>
      </c>
      <c r="P1411">
        <f t="shared" ref="P1411:P1474" si="159">IF(D1411&lt;$V$4,$AD$4,IF(D1411&lt;$V$5,$AD$5,IF(D1411&lt;$V$6,$AD$6,IF(D1411&lt;$V$7,$AD$7,$AD$8))))</f>
        <v>-8.797100885642414E-3</v>
      </c>
      <c r="Q1411">
        <f t="shared" si="155"/>
        <v>0.20360252914997359</v>
      </c>
      <c r="R1411">
        <f t="shared" ref="R1411:R1474" si="160">IF(I1411&lt;$V$21,$AD$21,IF(I1411&lt;$V$22,$AD$22,IF(I1411&lt;$V$23,$AD$23,IF(I1411&lt;$V$24,$AD$24,$AD$25))))</f>
        <v>-4.6681885592470503E-2</v>
      </c>
    </row>
    <row r="1412" spans="1:18" x14ac:dyDescent="0.35">
      <c r="A1412">
        <v>69922.912129999997</v>
      </c>
      <c r="B1412">
        <v>62622.080909999997</v>
      </c>
      <c r="C1412">
        <v>0</v>
      </c>
      <c r="D1412">
        <v>705.469199</v>
      </c>
      <c r="E1412">
        <v>1</v>
      </c>
      <c r="F1412">
        <v>0</v>
      </c>
      <c r="G1412">
        <v>0</v>
      </c>
      <c r="H1412">
        <v>0</v>
      </c>
      <c r="I1412">
        <v>55.725189989999997</v>
      </c>
      <c r="J1412">
        <v>1</v>
      </c>
      <c r="K1412" s="5">
        <v>84.846903519999998</v>
      </c>
      <c r="L1412">
        <f t="shared" si="156"/>
        <v>1.1165855735534036</v>
      </c>
      <c r="M1412">
        <f t="shared" si="157"/>
        <v>1</v>
      </c>
      <c r="N1412">
        <f t="shared" si="158"/>
        <v>194.530801</v>
      </c>
      <c r="O1412" s="22">
        <v>0</v>
      </c>
      <c r="P1412">
        <f t="shared" si="159"/>
        <v>0.53061747949891069</v>
      </c>
      <c r="Q1412">
        <f t="shared" si="155"/>
        <v>0.20360252914997359</v>
      </c>
      <c r="R1412">
        <f t="shared" si="160"/>
        <v>-1.3815541801724358E-2</v>
      </c>
    </row>
    <row r="1413" spans="1:18" x14ac:dyDescent="0.35">
      <c r="A1413">
        <v>58343.450140000001</v>
      </c>
      <c r="B1413">
        <v>60548.185100000002</v>
      </c>
      <c r="C1413">
        <v>1</v>
      </c>
      <c r="D1413">
        <v>596.44219610000005</v>
      </c>
      <c r="E1413">
        <v>1</v>
      </c>
      <c r="F1413">
        <v>0</v>
      </c>
      <c r="G1413">
        <v>0</v>
      </c>
      <c r="H1413">
        <v>1</v>
      </c>
      <c r="I1413">
        <v>216.3172649</v>
      </c>
      <c r="J1413">
        <v>0</v>
      </c>
      <c r="K1413" s="5">
        <v>88.482245669999998</v>
      </c>
      <c r="L1413">
        <f t="shared" si="156"/>
        <v>0.96358710081303489</v>
      </c>
      <c r="M1413">
        <f t="shared" si="157"/>
        <v>1</v>
      </c>
      <c r="N1413">
        <f t="shared" si="158"/>
        <v>303.55780389999995</v>
      </c>
      <c r="O1413" s="22">
        <v>1</v>
      </c>
      <c r="P1413">
        <f t="shared" si="159"/>
        <v>-0.34176655167778192</v>
      </c>
      <c r="Q1413">
        <f t="shared" si="155"/>
        <v>0.20360252914997359</v>
      </c>
      <c r="R1413">
        <f t="shared" si="160"/>
        <v>8.1564403801012528E-2</v>
      </c>
    </row>
    <row r="1414" spans="1:18" x14ac:dyDescent="0.35">
      <c r="A1414">
        <v>56838.316579999999</v>
      </c>
      <c r="B1414">
        <v>46170.171829999999</v>
      </c>
      <c r="C1414">
        <v>0</v>
      </c>
      <c r="D1414">
        <v>609.00094720000004</v>
      </c>
      <c r="E1414">
        <v>3</v>
      </c>
      <c r="F1414">
        <v>1</v>
      </c>
      <c r="G1414">
        <v>2</v>
      </c>
      <c r="H1414">
        <v>0</v>
      </c>
      <c r="I1414">
        <v>159.0757064</v>
      </c>
      <c r="J1414">
        <v>0</v>
      </c>
      <c r="K1414" s="5">
        <v>81.114339749999999</v>
      </c>
      <c r="L1414">
        <f t="shared" si="156"/>
        <v>1.2310614045206598</v>
      </c>
      <c r="M1414">
        <f t="shared" si="157"/>
        <v>4</v>
      </c>
      <c r="N1414">
        <f t="shared" si="158"/>
        <v>290.99905279999996</v>
      </c>
      <c r="O1414" s="22">
        <v>0</v>
      </c>
      <c r="P1414">
        <f t="shared" si="159"/>
        <v>-8.797100885642414E-3</v>
      </c>
      <c r="Q1414">
        <f t="shared" si="155"/>
        <v>0.20360252914997359</v>
      </c>
      <c r="R1414">
        <f t="shared" si="160"/>
        <v>-3.3158274482581987E-3</v>
      </c>
    </row>
    <row r="1415" spans="1:18" x14ac:dyDescent="0.35">
      <c r="A1415">
        <v>82475.035170000003</v>
      </c>
      <c r="B1415">
        <v>97351.403160000002</v>
      </c>
      <c r="C1415">
        <v>1</v>
      </c>
      <c r="D1415">
        <v>553.31033600000001</v>
      </c>
      <c r="E1415">
        <v>0</v>
      </c>
      <c r="F1415">
        <v>0</v>
      </c>
      <c r="G1415">
        <v>3</v>
      </c>
      <c r="H1415">
        <v>1</v>
      </c>
      <c r="I1415">
        <v>206.97952179999999</v>
      </c>
      <c r="J1415">
        <v>0</v>
      </c>
      <c r="K1415" s="5">
        <v>89.495793250000006</v>
      </c>
      <c r="L1415">
        <f t="shared" si="156"/>
        <v>0.847188972042342</v>
      </c>
      <c r="M1415">
        <f t="shared" si="157"/>
        <v>0</v>
      </c>
      <c r="N1415">
        <f t="shared" si="158"/>
        <v>346.68966399999999</v>
      </c>
      <c r="O1415" s="22">
        <v>0</v>
      </c>
      <c r="P1415">
        <f t="shared" si="159"/>
        <v>-0.34176655167778192</v>
      </c>
      <c r="Q1415">
        <f t="shared" si="155"/>
        <v>0.20360252914997359</v>
      </c>
      <c r="R1415">
        <f t="shared" si="160"/>
        <v>8.1564403801012528E-2</v>
      </c>
    </row>
    <row r="1416" spans="1:18" x14ac:dyDescent="0.35">
      <c r="A1416">
        <v>40347.226540000003</v>
      </c>
      <c r="B1416">
        <v>51777.34994</v>
      </c>
      <c r="C1416">
        <v>1</v>
      </c>
      <c r="D1416">
        <v>688.71768480000003</v>
      </c>
      <c r="E1416">
        <v>0</v>
      </c>
      <c r="F1416">
        <v>0</v>
      </c>
      <c r="G1416">
        <v>0</v>
      </c>
      <c r="H1416">
        <v>0</v>
      </c>
      <c r="I1416">
        <v>113.3173948</v>
      </c>
      <c r="J1416">
        <v>1</v>
      </c>
      <c r="K1416" s="5">
        <v>107.9098638</v>
      </c>
      <c r="L1416">
        <f t="shared" si="156"/>
        <v>0.77924471968446984</v>
      </c>
      <c r="M1416">
        <f t="shared" si="157"/>
        <v>0</v>
      </c>
      <c r="N1416">
        <f t="shared" si="158"/>
        <v>211.28231519999997</v>
      </c>
      <c r="O1416" s="22">
        <v>0</v>
      </c>
      <c r="P1416">
        <f t="shared" si="159"/>
        <v>-8.797100885642414E-3</v>
      </c>
      <c r="Q1416">
        <f t="shared" si="155"/>
        <v>-0.11806901442064656</v>
      </c>
      <c r="R1416">
        <f t="shared" si="160"/>
        <v>-4.6681885592470503E-2</v>
      </c>
    </row>
    <row r="1417" spans="1:18" x14ac:dyDescent="0.35">
      <c r="A1417">
        <v>63917.601920000001</v>
      </c>
      <c r="B1417">
        <v>52978.464849999997</v>
      </c>
      <c r="C1417">
        <v>1</v>
      </c>
      <c r="D1417">
        <v>609.48293569999998</v>
      </c>
      <c r="E1417">
        <v>0</v>
      </c>
      <c r="F1417">
        <v>1</v>
      </c>
      <c r="G1417">
        <v>0</v>
      </c>
      <c r="H1417">
        <v>0</v>
      </c>
      <c r="I1417">
        <v>245.2670861</v>
      </c>
      <c r="J1417">
        <v>1</v>
      </c>
      <c r="K1417" s="5">
        <v>99.85875566</v>
      </c>
      <c r="L1417">
        <f t="shared" si="156"/>
        <v>1.2064827114370418</v>
      </c>
      <c r="M1417">
        <f t="shared" si="157"/>
        <v>1</v>
      </c>
      <c r="N1417">
        <f t="shared" si="158"/>
        <v>290.51706430000002</v>
      </c>
      <c r="O1417" s="22">
        <v>0</v>
      </c>
      <c r="P1417">
        <f t="shared" si="159"/>
        <v>-8.797100885642414E-3</v>
      </c>
      <c r="Q1417">
        <f t="shared" si="155"/>
        <v>-8.7036653585432347E-2</v>
      </c>
      <c r="R1417">
        <f t="shared" si="160"/>
        <v>-1.5559842121176297E-2</v>
      </c>
    </row>
    <row r="1418" spans="1:18" x14ac:dyDescent="0.35">
      <c r="A1418">
        <v>50855.19687</v>
      </c>
      <c r="B1418">
        <v>41301.904670000004</v>
      </c>
      <c r="C1418">
        <v>0</v>
      </c>
      <c r="D1418">
        <v>650.78478070000006</v>
      </c>
      <c r="E1418">
        <v>0</v>
      </c>
      <c r="F1418">
        <v>0</v>
      </c>
      <c r="G1418">
        <v>1</v>
      </c>
      <c r="H1418">
        <v>1</v>
      </c>
      <c r="I1418">
        <v>130.87114410000001</v>
      </c>
      <c r="J1418">
        <v>1</v>
      </c>
      <c r="K1418" s="5">
        <v>107.4259479</v>
      </c>
      <c r="L1418">
        <f t="shared" si="156"/>
        <v>1.2313039138589439</v>
      </c>
      <c r="M1418">
        <f t="shared" si="157"/>
        <v>0</v>
      </c>
      <c r="N1418">
        <f t="shared" si="158"/>
        <v>249.21521929999994</v>
      </c>
      <c r="O1418" s="22">
        <v>0</v>
      </c>
      <c r="P1418">
        <f t="shared" si="159"/>
        <v>-8.797100885642414E-3</v>
      </c>
      <c r="Q1418">
        <f t="shared" si="155"/>
        <v>-0.11806901442064656</v>
      </c>
      <c r="R1418">
        <f t="shared" si="160"/>
        <v>-3.3158274482581987E-3</v>
      </c>
    </row>
    <row r="1419" spans="1:18" x14ac:dyDescent="0.35">
      <c r="A1419">
        <v>54028.884180000001</v>
      </c>
      <c r="B1419">
        <v>52567.999510000001</v>
      </c>
      <c r="C1419">
        <v>1</v>
      </c>
      <c r="D1419">
        <v>700.12882000000002</v>
      </c>
      <c r="E1419">
        <v>2</v>
      </c>
      <c r="F1419">
        <v>0</v>
      </c>
      <c r="G1419">
        <v>0</v>
      </c>
      <c r="H1419">
        <v>0</v>
      </c>
      <c r="I1419">
        <v>199.23906009999999</v>
      </c>
      <c r="J1419">
        <v>1</v>
      </c>
      <c r="K1419" s="5">
        <v>117.58540739999999</v>
      </c>
      <c r="L1419">
        <f t="shared" si="156"/>
        <v>1.0277903797674874</v>
      </c>
      <c r="M1419">
        <f t="shared" si="157"/>
        <v>2</v>
      </c>
      <c r="N1419">
        <f t="shared" si="158"/>
        <v>199.87117999999998</v>
      </c>
      <c r="O1419" s="22">
        <v>0</v>
      </c>
      <c r="P1419">
        <f t="shared" si="159"/>
        <v>0.53061747949891069</v>
      </c>
      <c r="Q1419">
        <f t="shared" si="155"/>
        <v>-0.32619350995114088</v>
      </c>
      <c r="R1419">
        <f t="shared" si="160"/>
        <v>8.1564403801012528E-2</v>
      </c>
    </row>
    <row r="1420" spans="1:18" x14ac:dyDescent="0.35">
      <c r="A1420">
        <v>72927.026400000002</v>
      </c>
      <c r="B1420">
        <v>83768.297340000005</v>
      </c>
      <c r="C1420">
        <v>1</v>
      </c>
      <c r="D1420">
        <v>718.54253779999999</v>
      </c>
      <c r="E1420">
        <v>3</v>
      </c>
      <c r="F1420">
        <v>0</v>
      </c>
      <c r="G1420">
        <v>2</v>
      </c>
      <c r="H1420">
        <v>0</v>
      </c>
      <c r="I1420">
        <v>118.5650783</v>
      </c>
      <c r="J1420">
        <v>0</v>
      </c>
      <c r="K1420" s="5">
        <v>82.322373490000004</v>
      </c>
      <c r="L1420">
        <f t="shared" si="156"/>
        <v>0.87058026384376308</v>
      </c>
      <c r="M1420">
        <f t="shared" si="157"/>
        <v>3</v>
      </c>
      <c r="N1420">
        <f t="shared" si="158"/>
        <v>181.45746220000001</v>
      </c>
      <c r="O1420" s="22">
        <v>0</v>
      </c>
      <c r="P1420">
        <f t="shared" si="159"/>
        <v>0.53061747949891069</v>
      </c>
      <c r="Q1420">
        <f t="shared" si="155"/>
        <v>0.20360252914997359</v>
      </c>
      <c r="R1420">
        <f t="shared" si="160"/>
        <v>-4.6681885592470503E-2</v>
      </c>
    </row>
    <row r="1421" spans="1:18" x14ac:dyDescent="0.35">
      <c r="A1421">
        <v>57617.536339999999</v>
      </c>
      <c r="B1421">
        <v>50067.355479999998</v>
      </c>
      <c r="C1421">
        <v>0</v>
      </c>
      <c r="D1421">
        <v>648.54268239999999</v>
      </c>
      <c r="E1421">
        <v>1</v>
      </c>
      <c r="F1421">
        <v>0</v>
      </c>
      <c r="G1421">
        <v>2</v>
      </c>
      <c r="H1421">
        <v>1</v>
      </c>
      <c r="I1421">
        <v>173.17271339999999</v>
      </c>
      <c r="J1421">
        <v>0</v>
      </c>
      <c r="K1421" s="5">
        <v>86.562651599999995</v>
      </c>
      <c r="L1421">
        <f t="shared" si="156"/>
        <v>1.1508004724358971</v>
      </c>
      <c r="M1421">
        <f t="shared" si="157"/>
        <v>1</v>
      </c>
      <c r="N1421">
        <f t="shared" si="158"/>
        <v>251.45731760000001</v>
      </c>
      <c r="O1421" s="22">
        <v>1</v>
      </c>
      <c r="P1421">
        <f t="shared" si="159"/>
        <v>-8.797100885642414E-3</v>
      </c>
      <c r="Q1421">
        <f t="shared" si="155"/>
        <v>0.20360252914997359</v>
      </c>
      <c r="R1421">
        <f t="shared" si="160"/>
        <v>-3.3158274482581987E-3</v>
      </c>
    </row>
    <row r="1422" spans="1:18" x14ac:dyDescent="0.35">
      <c r="A1422">
        <v>58074.441189999998</v>
      </c>
      <c r="B1422">
        <v>41344.817580000003</v>
      </c>
      <c r="C1422">
        <v>1</v>
      </c>
      <c r="D1422">
        <v>669.21187180000004</v>
      </c>
      <c r="E1422">
        <v>1</v>
      </c>
      <c r="F1422">
        <v>1</v>
      </c>
      <c r="G1422">
        <v>5</v>
      </c>
      <c r="H1422">
        <v>0</v>
      </c>
      <c r="I1422">
        <v>172.2670799</v>
      </c>
      <c r="J1422">
        <v>0</v>
      </c>
      <c r="K1422" s="5">
        <v>86.036591749999999</v>
      </c>
      <c r="L1422">
        <f t="shared" si="156"/>
        <v>1.4046365321996903</v>
      </c>
      <c r="M1422">
        <f t="shared" si="157"/>
        <v>2</v>
      </c>
      <c r="N1422">
        <f t="shared" si="158"/>
        <v>230.78812819999996</v>
      </c>
      <c r="O1422" s="22">
        <v>1</v>
      </c>
      <c r="P1422">
        <f t="shared" si="159"/>
        <v>-8.797100885642414E-3</v>
      </c>
      <c r="Q1422">
        <f t="shared" si="155"/>
        <v>0.20360252914997359</v>
      </c>
      <c r="R1422">
        <f t="shared" si="160"/>
        <v>-3.3158274482581987E-3</v>
      </c>
    </row>
    <row r="1423" spans="1:18" x14ac:dyDescent="0.35">
      <c r="A1423">
        <v>66087.610060000006</v>
      </c>
      <c r="B1423">
        <v>67722.113729999997</v>
      </c>
      <c r="C1423">
        <v>0</v>
      </c>
      <c r="D1423">
        <v>604.80748770000002</v>
      </c>
      <c r="E1423">
        <v>1</v>
      </c>
      <c r="F1423">
        <v>0</v>
      </c>
      <c r="G1423">
        <v>2</v>
      </c>
      <c r="H1423">
        <v>2</v>
      </c>
      <c r="I1423">
        <v>240.54768630000001</v>
      </c>
      <c r="J1423">
        <v>0</v>
      </c>
      <c r="K1423" s="5">
        <v>103.7659962</v>
      </c>
      <c r="L1423">
        <f t="shared" si="156"/>
        <v>0.97586455029273655</v>
      </c>
      <c r="M1423">
        <f t="shared" si="157"/>
        <v>1</v>
      </c>
      <c r="N1423">
        <f t="shared" si="158"/>
        <v>295.19251229999998</v>
      </c>
      <c r="O1423" s="22">
        <v>0</v>
      </c>
      <c r="P1423">
        <f t="shared" si="159"/>
        <v>-8.797100885642414E-3</v>
      </c>
      <c r="Q1423">
        <f t="shared" si="155"/>
        <v>-0.11806901442064656</v>
      </c>
      <c r="R1423">
        <f t="shared" si="160"/>
        <v>-1.5559842121176297E-2</v>
      </c>
    </row>
    <row r="1424" spans="1:18" x14ac:dyDescent="0.35">
      <c r="A1424">
        <v>44525.709060000001</v>
      </c>
      <c r="B1424">
        <v>56723.987480000003</v>
      </c>
      <c r="C1424">
        <v>1</v>
      </c>
      <c r="D1424">
        <v>734.16866719999996</v>
      </c>
      <c r="E1424">
        <v>0</v>
      </c>
      <c r="F1424">
        <v>0</v>
      </c>
      <c r="G1424">
        <v>1</v>
      </c>
      <c r="H1424">
        <v>1</v>
      </c>
      <c r="I1424">
        <v>34.914639049999998</v>
      </c>
      <c r="J1424">
        <v>2</v>
      </c>
      <c r="K1424" s="5">
        <v>90.355496220000006</v>
      </c>
      <c r="L1424">
        <f t="shared" si="156"/>
        <v>0.78495379182747116</v>
      </c>
      <c r="M1424">
        <f t="shared" si="157"/>
        <v>0</v>
      </c>
      <c r="N1424">
        <f t="shared" si="158"/>
        <v>165.83133280000004</v>
      </c>
      <c r="O1424" s="22">
        <v>0</v>
      </c>
      <c r="P1424">
        <f t="shared" si="159"/>
        <v>0.53061747949891069</v>
      </c>
      <c r="Q1424">
        <f t="shared" si="155"/>
        <v>-8.7036653585432347E-2</v>
      </c>
      <c r="R1424">
        <f t="shared" si="160"/>
        <v>-1.3815541801724358E-2</v>
      </c>
    </row>
    <row r="1425" spans="1:18" x14ac:dyDescent="0.35">
      <c r="A1425">
        <v>37411.85499</v>
      </c>
      <c r="B1425">
        <v>34971.334280000003</v>
      </c>
      <c r="C1425">
        <v>1</v>
      </c>
      <c r="D1425">
        <v>641.69247199999995</v>
      </c>
      <c r="E1425">
        <v>1</v>
      </c>
      <c r="F1425">
        <v>0</v>
      </c>
      <c r="G1425">
        <v>3</v>
      </c>
      <c r="H1425">
        <v>0</v>
      </c>
      <c r="I1425">
        <v>72.417186639999997</v>
      </c>
      <c r="J1425">
        <v>3</v>
      </c>
      <c r="K1425" s="5">
        <v>84.010896939999995</v>
      </c>
      <c r="L1425">
        <f t="shared" si="156"/>
        <v>1.0697863195741926</v>
      </c>
      <c r="M1425">
        <f t="shared" si="157"/>
        <v>1</v>
      </c>
      <c r="N1425">
        <f t="shared" si="158"/>
        <v>258.30752800000005</v>
      </c>
      <c r="O1425" s="22">
        <v>1</v>
      </c>
      <c r="P1425">
        <f t="shared" si="159"/>
        <v>-8.797100885642414E-3</v>
      </c>
      <c r="Q1425">
        <f t="shared" si="155"/>
        <v>0.20360252914997359</v>
      </c>
      <c r="R1425">
        <f t="shared" si="160"/>
        <v>-4.6681885592470503E-2</v>
      </c>
    </row>
    <row r="1426" spans="1:18" x14ac:dyDescent="0.35">
      <c r="A1426">
        <v>34327.862090000002</v>
      </c>
      <c r="B1426">
        <v>32682.896079999999</v>
      </c>
      <c r="C1426">
        <v>1</v>
      </c>
      <c r="D1426">
        <v>654.01424759999998</v>
      </c>
      <c r="E1426">
        <v>0</v>
      </c>
      <c r="F1426">
        <v>0</v>
      </c>
      <c r="G1426">
        <v>1</v>
      </c>
      <c r="H1426">
        <v>0</v>
      </c>
      <c r="I1426">
        <v>92.019691719999997</v>
      </c>
      <c r="J1426">
        <v>1</v>
      </c>
      <c r="K1426" s="5">
        <v>101.5105595</v>
      </c>
      <c r="L1426">
        <f t="shared" si="156"/>
        <v>1.0503310969130004</v>
      </c>
      <c r="M1426">
        <f t="shared" si="157"/>
        <v>0</v>
      </c>
      <c r="N1426">
        <f t="shared" si="158"/>
        <v>245.98575240000002</v>
      </c>
      <c r="O1426" s="22">
        <v>0</v>
      </c>
      <c r="P1426">
        <f t="shared" si="159"/>
        <v>-8.797100885642414E-3</v>
      </c>
      <c r="Q1426">
        <f t="shared" si="155"/>
        <v>-0.11806901442064656</v>
      </c>
      <c r="R1426">
        <f t="shared" si="160"/>
        <v>-4.6681885592470503E-2</v>
      </c>
    </row>
    <row r="1427" spans="1:18" x14ac:dyDescent="0.35">
      <c r="A1427">
        <v>20504.651160000001</v>
      </c>
      <c r="B1427">
        <v>26273.450840000001</v>
      </c>
      <c r="C1427">
        <v>1</v>
      </c>
      <c r="D1427">
        <v>629.65734640000005</v>
      </c>
      <c r="E1427">
        <v>0</v>
      </c>
      <c r="F1427">
        <v>0</v>
      </c>
      <c r="G1427">
        <v>1</v>
      </c>
      <c r="H1427">
        <v>1</v>
      </c>
      <c r="I1427">
        <v>155.10553880000001</v>
      </c>
      <c r="J1427">
        <v>2</v>
      </c>
      <c r="K1427" s="5">
        <v>115.47485570000001</v>
      </c>
      <c r="L1427">
        <f t="shared" si="156"/>
        <v>0.7804323567874345</v>
      </c>
      <c r="M1427">
        <f t="shared" si="157"/>
        <v>0</v>
      </c>
      <c r="N1427">
        <f t="shared" si="158"/>
        <v>270.34265359999995</v>
      </c>
      <c r="O1427" s="22">
        <v>0</v>
      </c>
      <c r="P1427">
        <f t="shared" si="159"/>
        <v>-8.797100885642414E-3</v>
      </c>
      <c r="Q1427">
        <f t="shared" si="155"/>
        <v>-0.32619350995114088</v>
      </c>
      <c r="R1427">
        <f t="shared" si="160"/>
        <v>-3.3158274482581987E-3</v>
      </c>
    </row>
    <row r="1428" spans="1:18" x14ac:dyDescent="0.35">
      <c r="A1428">
        <v>80843.106950000001</v>
      </c>
      <c r="B1428">
        <v>90282.717329999999</v>
      </c>
      <c r="C1428">
        <v>0</v>
      </c>
      <c r="D1428">
        <v>709.96244990000002</v>
      </c>
      <c r="E1428">
        <v>1</v>
      </c>
      <c r="F1428">
        <v>0</v>
      </c>
      <c r="G1428">
        <v>2</v>
      </c>
      <c r="H1428">
        <v>0</v>
      </c>
      <c r="I1428">
        <v>273.04524099999998</v>
      </c>
      <c r="J1428">
        <v>1</v>
      </c>
      <c r="K1428" s="5">
        <v>85.229558310000002</v>
      </c>
      <c r="L1428">
        <f t="shared" si="156"/>
        <v>0.89544388273675368</v>
      </c>
      <c r="M1428">
        <f t="shared" si="157"/>
        <v>1</v>
      </c>
      <c r="N1428">
        <f t="shared" si="158"/>
        <v>190.03755009999998</v>
      </c>
      <c r="O1428" s="22">
        <v>0</v>
      </c>
      <c r="P1428">
        <f t="shared" si="159"/>
        <v>0.53061747949891069</v>
      </c>
      <c r="Q1428">
        <f t="shared" si="155"/>
        <v>0.20360252914997359</v>
      </c>
      <c r="R1428">
        <f t="shared" si="160"/>
        <v>-1.5559842121176297E-2</v>
      </c>
    </row>
    <row r="1429" spans="1:18" x14ac:dyDescent="0.35">
      <c r="A1429">
        <v>33451.874510000001</v>
      </c>
      <c r="B1429">
        <v>37850.901510000003</v>
      </c>
      <c r="C1429">
        <v>0</v>
      </c>
      <c r="D1429">
        <v>659.97969620000003</v>
      </c>
      <c r="E1429">
        <v>1</v>
      </c>
      <c r="F1429">
        <v>0</v>
      </c>
      <c r="G1429">
        <v>1</v>
      </c>
      <c r="H1429">
        <v>0</v>
      </c>
      <c r="I1429">
        <v>240.9123328</v>
      </c>
      <c r="J1429">
        <v>0</v>
      </c>
      <c r="K1429" s="5">
        <v>105.3106002</v>
      </c>
      <c r="L1429">
        <f t="shared" si="156"/>
        <v>0.88378012611303847</v>
      </c>
      <c r="M1429">
        <f t="shared" si="157"/>
        <v>1</v>
      </c>
      <c r="N1429">
        <f t="shared" si="158"/>
        <v>240.02030379999997</v>
      </c>
      <c r="O1429" s="22">
        <v>0</v>
      </c>
      <c r="P1429">
        <f t="shared" si="159"/>
        <v>-8.797100885642414E-3</v>
      </c>
      <c r="Q1429">
        <f t="shared" si="155"/>
        <v>-0.11806901442064656</v>
      </c>
      <c r="R1429">
        <f t="shared" si="160"/>
        <v>-1.5559842121176297E-2</v>
      </c>
    </row>
    <row r="1430" spans="1:18" x14ac:dyDescent="0.35">
      <c r="A1430">
        <v>46681.195650000001</v>
      </c>
      <c r="B1430">
        <v>48437.398390000002</v>
      </c>
      <c r="C1430">
        <v>1</v>
      </c>
      <c r="D1430">
        <v>688.04672889999995</v>
      </c>
      <c r="E1430">
        <v>1</v>
      </c>
      <c r="F1430">
        <v>0</v>
      </c>
      <c r="G1430">
        <v>4</v>
      </c>
      <c r="H1430">
        <v>1</v>
      </c>
      <c r="I1430">
        <v>252.3101006</v>
      </c>
      <c r="J1430">
        <v>1</v>
      </c>
      <c r="K1430" s="5">
        <v>90.652163470000005</v>
      </c>
      <c r="L1430">
        <f t="shared" si="156"/>
        <v>0.96374283511555048</v>
      </c>
      <c r="M1430">
        <f t="shared" si="157"/>
        <v>1</v>
      </c>
      <c r="N1430">
        <f t="shared" si="158"/>
        <v>211.95327110000005</v>
      </c>
      <c r="O1430" s="22">
        <v>1</v>
      </c>
      <c r="P1430">
        <f t="shared" si="159"/>
        <v>-8.797100885642414E-3</v>
      </c>
      <c r="Q1430">
        <f t="shared" si="155"/>
        <v>-8.7036653585432347E-2</v>
      </c>
      <c r="R1430">
        <f t="shared" si="160"/>
        <v>-1.5559842121176297E-2</v>
      </c>
    </row>
    <row r="1431" spans="1:18" x14ac:dyDescent="0.35">
      <c r="A1431">
        <v>45847.800499999998</v>
      </c>
      <c r="B1431">
        <v>58903.67355</v>
      </c>
      <c r="C1431">
        <v>0</v>
      </c>
      <c r="D1431">
        <v>667.69790699999999</v>
      </c>
      <c r="E1431">
        <v>0</v>
      </c>
      <c r="F1431">
        <v>0</v>
      </c>
      <c r="G1431">
        <v>2</v>
      </c>
      <c r="H1431">
        <v>1</v>
      </c>
      <c r="I1431">
        <v>107.20506349999999</v>
      </c>
      <c r="J1431">
        <v>1</v>
      </c>
      <c r="K1431" s="5">
        <v>114.4839453</v>
      </c>
      <c r="L1431">
        <f t="shared" si="156"/>
        <v>0.77835214235123029</v>
      </c>
      <c r="M1431">
        <f t="shared" si="157"/>
        <v>0</v>
      </c>
      <c r="N1431">
        <f t="shared" si="158"/>
        <v>232.30209300000001</v>
      </c>
      <c r="O1431" s="22">
        <v>0</v>
      </c>
      <c r="P1431">
        <f t="shared" si="159"/>
        <v>-8.797100885642414E-3</v>
      </c>
      <c r="Q1431">
        <f t="shared" si="155"/>
        <v>-0.32619350995114088</v>
      </c>
      <c r="R1431">
        <f t="shared" si="160"/>
        <v>-4.6681885592470503E-2</v>
      </c>
    </row>
    <row r="1432" spans="1:18" x14ac:dyDescent="0.35">
      <c r="A1432">
        <v>54611.100469999998</v>
      </c>
      <c r="B1432">
        <v>60799.624400000001</v>
      </c>
      <c r="C1432">
        <v>1</v>
      </c>
      <c r="D1432">
        <v>638.97953080000002</v>
      </c>
      <c r="E1432">
        <v>0</v>
      </c>
      <c r="F1432">
        <v>0</v>
      </c>
      <c r="G1432">
        <v>0</v>
      </c>
      <c r="H1432">
        <v>1</v>
      </c>
      <c r="I1432">
        <v>104.33117110000001</v>
      </c>
      <c r="J1432">
        <v>1</v>
      </c>
      <c r="K1432" s="5">
        <v>98.914742570000001</v>
      </c>
      <c r="L1432">
        <f t="shared" si="156"/>
        <v>0.89821443814708823</v>
      </c>
      <c r="M1432">
        <f t="shared" si="157"/>
        <v>0</v>
      </c>
      <c r="N1432">
        <f t="shared" si="158"/>
        <v>261.02046919999998</v>
      </c>
      <c r="O1432" s="22">
        <v>0</v>
      </c>
      <c r="P1432">
        <f t="shared" si="159"/>
        <v>-8.797100885642414E-3</v>
      </c>
      <c r="Q1432">
        <f t="shared" si="155"/>
        <v>-8.7036653585432347E-2</v>
      </c>
      <c r="R1432">
        <f t="shared" si="160"/>
        <v>-4.6681885592470503E-2</v>
      </c>
    </row>
    <row r="1433" spans="1:18" x14ac:dyDescent="0.35">
      <c r="A1433">
        <v>62236.058190000003</v>
      </c>
      <c r="B1433">
        <v>76987.226980000007</v>
      </c>
      <c r="C1433">
        <v>1</v>
      </c>
      <c r="D1433">
        <v>696.47342809999998</v>
      </c>
      <c r="E1433">
        <v>0</v>
      </c>
      <c r="F1433">
        <v>1</v>
      </c>
      <c r="G1433">
        <v>3</v>
      </c>
      <c r="H1433">
        <v>0</v>
      </c>
      <c r="I1433">
        <v>210.86882679999999</v>
      </c>
      <c r="J1433">
        <v>0</v>
      </c>
      <c r="K1433" s="5">
        <v>89.702644129999996</v>
      </c>
      <c r="L1433">
        <f t="shared" si="156"/>
        <v>0.80839459519912171</v>
      </c>
      <c r="M1433">
        <f t="shared" si="157"/>
        <v>1</v>
      </c>
      <c r="N1433">
        <f t="shared" si="158"/>
        <v>203.52657190000002</v>
      </c>
      <c r="O1433" s="22">
        <v>0</v>
      </c>
      <c r="P1433">
        <f t="shared" si="159"/>
        <v>-8.797100885642414E-3</v>
      </c>
      <c r="Q1433">
        <f t="shared" si="155"/>
        <v>0.20360252914997359</v>
      </c>
      <c r="R1433">
        <f t="shared" si="160"/>
        <v>8.1564403801012528E-2</v>
      </c>
    </row>
    <row r="1434" spans="1:18" x14ac:dyDescent="0.35">
      <c r="A1434">
        <v>62907.102330000002</v>
      </c>
      <c r="B1434">
        <v>70432.510349999997</v>
      </c>
      <c r="C1434">
        <v>0</v>
      </c>
      <c r="D1434">
        <v>667.26580969999998</v>
      </c>
      <c r="E1434">
        <v>0</v>
      </c>
      <c r="F1434">
        <v>0</v>
      </c>
      <c r="G1434">
        <v>7</v>
      </c>
      <c r="H1434">
        <v>0</v>
      </c>
      <c r="I1434">
        <v>258.38378060000002</v>
      </c>
      <c r="J1434">
        <v>0</v>
      </c>
      <c r="K1434" s="5">
        <v>109.9075115</v>
      </c>
      <c r="L1434">
        <f t="shared" si="156"/>
        <v>0.8931543404799287</v>
      </c>
      <c r="M1434">
        <f t="shared" si="157"/>
        <v>0</v>
      </c>
      <c r="N1434">
        <f t="shared" si="158"/>
        <v>232.73419030000002</v>
      </c>
      <c r="O1434" s="22">
        <v>0</v>
      </c>
      <c r="P1434">
        <f t="shared" si="159"/>
        <v>-8.797100885642414E-3</v>
      </c>
      <c r="Q1434">
        <f t="shared" si="155"/>
        <v>-0.11806901442064656</v>
      </c>
      <c r="R1434">
        <f t="shared" si="160"/>
        <v>-1.5559842121176297E-2</v>
      </c>
    </row>
    <row r="1435" spans="1:18" x14ac:dyDescent="0.35">
      <c r="A1435">
        <v>41253.83842</v>
      </c>
      <c r="B1435">
        <v>47073.496570000003</v>
      </c>
      <c r="C1435">
        <v>0</v>
      </c>
      <c r="D1435">
        <v>601.95104700000002</v>
      </c>
      <c r="E1435">
        <v>0</v>
      </c>
      <c r="F1435">
        <v>1</v>
      </c>
      <c r="G1435">
        <v>1</v>
      </c>
      <c r="H1435">
        <v>0</v>
      </c>
      <c r="I1435">
        <v>287.85765980000002</v>
      </c>
      <c r="J1435">
        <v>0</v>
      </c>
      <c r="K1435" s="5">
        <v>95.923175079999993</v>
      </c>
      <c r="L1435">
        <f t="shared" si="156"/>
        <v>0.87637081215443691</v>
      </c>
      <c r="M1435">
        <f t="shared" si="157"/>
        <v>1</v>
      </c>
      <c r="N1435">
        <f t="shared" si="158"/>
        <v>298.04895299999998</v>
      </c>
      <c r="O1435" s="22">
        <v>0</v>
      </c>
      <c r="P1435">
        <f t="shared" si="159"/>
        <v>-8.797100885642414E-3</v>
      </c>
      <c r="Q1435">
        <f t="shared" si="155"/>
        <v>-8.7036653585432347E-2</v>
      </c>
      <c r="R1435">
        <f t="shared" si="160"/>
        <v>-1.5559842121176297E-2</v>
      </c>
    </row>
    <row r="1436" spans="1:18" x14ac:dyDescent="0.35">
      <c r="A1436">
        <v>47493.174290000003</v>
      </c>
      <c r="B1436">
        <v>41520.743929999997</v>
      </c>
      <c r="C1436">
        <v>1</v>
      </c>
      <c r="D1436">
        <v>600.53943079999999</v>
      </c>
      <c r="E1436">
        <v>0</v>
      </c>
      <c r="F1436">
        <v>0</v>
      </c>
      <c r="G1436">
        <v>1</v>
      </c>
      <c r="H1436">
        <v>1</v>
      </c>
      <c r="I1436">
        <v>112.6559177</v>
      </c>
      <c r="J1436">
        <v>2</v>
      </c>
      <c r="K1436" s="5">
        <v>103.4828364</v>
      </c>
      <c r="L1436">
        <f t="shared" si="156"/>
        <v>1.143842084575097</v>
      </c>
      <c r="M1436">
        <f t="shared" si="157"/>
        <v>0</v>
      </c>
      <c r="N1436">
        <f t="shared" si="158"/>
        <v>299.46056920000001</v>
      </c>
      <c r="O1436" s="22">
        <v>0</v>
      </c>
      <c r="P1436">
        <f t="shared" si="159"/>
        <v>-8.797100885642414E-3</v>
      </c>
      <c r="Q1436">
        <f t="shared" si="155"/>
        <v>-0.11806901442064656</v>
      </c>
      <c r="R1436">
        <f t="shared" si="160"/>
        <v>-4.6681885592470503E-2</v>
      </c>
    </row>
    <row r="1437" spans="1:18" x14ac:dyDescent="0.35">
      <c r="A1437">
        <v>54238.699260000001</v>
      </c>
      <c r="B1437">
        <v>47843.263379999997</v>
      </c>
      <c r="C1437">
        <v>0</v>
      </c>
      <c r="D1437">
        <v>657.44133650000003</v>
      </c>
      <c r="E1437">
        <v>0</v>
      </c>
      <c r="F1437">
        <v>0</v>
      </c>
      <c r="G1437">
        <v>4</v>
      </c>
      <c r="H1437">
        <v>1</v>
      </c>
      <c r="I1437">
        <v>190.73722520000001</v>
      </c>
      <c r="J1437">
        <v>0</v>
      </c>
      <c r="K1437" s="5">
        <v>104.89219850000001</v>
      </c>
      <c r="L1437">
        <f t="shared" si="156"/>
        <v>1.1336747418169117</v>
      </c>
      <c r="M1437">
        <f t="shared" si="157"/>
        <v>0</v>
      </c>
      <c r="N1437">
        <f t="shared" si="158"/>
        <v>242.55866349999997</v>
      </c>
      <c r="O1437" s="22">
        <v>0</v>
      </c>
      <c r="P1437">
        <f t="shared" si="159"/>
        <v>-8.797100885642414E-3</v>
      </c>
      <c r="Q1437">
        <f t="shared" si="155"/>
        <v>-0.11806901442064656</v>
      </c>
      <c r="R1437">
        <f t="shared" si="160"/>
        <v>8.1564403801012528E-2</v>
      </c>
    </row>
    <row r="1438" spans="1:18" x14ac:dyDescent="0.35">
      <c r="A1438">
        <v>46269.633110000002</v>
      </c>
      <c r="B1438">
        <v>54125.790650000003</v>
      </c>
      <c r="C1438">
        <v>1</v>
      </c>
      <c r="D1438">
        <v>695.37289510000005</v>
      </c>
      <c r="E1438">
        <v>0</v>
      </c>
      <c r="F1438">
        <v>0</v>
      </c>
      <c r="G1438">
        <v>0</v>
      </c>
      <c r="H1438">
        <v>0</v>
      </c>
      <c r="I1438">
        <v>212.2411664</v>
      </c>
      <c r="J1438">
        <v>1</v>
      </c>
      <c r="K1438" s="5">
        <v>116.7746212</v>
      </c>
      <c r="L1438">
        <f t="shared" si="156"/>
        <v>0.85485371306996327</v>
      </c>
      <c r="M1438">
        <f t="shared" si="157"/>
        <v>0</v>
      </c>
      <c r="N1438">
        <f t="shared" si="158"/>
        <v>204.62710489999995</v>
      </c>
      <c r="O1438" s="22">
        <v>0</v>
      </c>
      <c r="P1438">
        <f t="shared" si="159"/>
        <v>-8.797100885642414E-3</v>
      </c>
      <c r="Q1438">
        <f t="shared" si="155"/>
        <v>-0.32619350995114088</v>
      </c>
      <c r="R1438">
        <f t="shared" si="160"/>
        <v>8.1564403801012528E-2</v>
      </c>
    </row>
    <row r="1439" spans="1:18" x14ac:dyDescent="0.35">
      <c r="A1439">
        <v>74110.183640000003</v>
      </c>
      <c r="B1439">
        <v>65070.503089999998</v>
      </c>
      <c r="C1439">
        <v>0</v>
      </c>
      <c r="D1439">
        <v>731.97102740000003</v>
      </c>
      <c r="E1439">
        <v>1</v>
      </c>
      <c r="F1439">
        <v>1</v>
      </c>
      <c r="G1439">
        <v>2</v>
      </c>
      <c r="H1439">
        <v>0</v>
      </c>
      <c r="I1439">
        <v>271.45345570000001</v>
      </c>
      <c r="J1439">
        <v>0</v>
      </c>
      <c r="K1439" s="5">
        <v>73.431958510000001</v>
      </c>
      <c r="L1439">
        <f t="shared" si="156"/>
        <v>1.138921325650381</v>
      </c>
      <c r="M1439">
        <f t="shared" si="157"/>
        <v>2</v>
      </c>
      <c r="N1439">
        <f t="shared" si="158"/>
        <v>168.02897259999997</v>
      </c>
      <c r="O1439" s="22">
        <v>0</v>
      </c>
      <c r="P1439">
        <f t="shared" si="159"/>
        <v>0.53061747949891069</v>
      </c>
      <c r="Q1439">
        <f t="shared" si="155"/>
        <v>0.45939723473739119</v>
      </c>
      <c r="R1439">
        <f t="shared" si="160"/>
        <v>-1.5559842121176297E-2</v>
      </c>
    </row>
    <row r="1440" spans="1:18" x14ac:dyDescent="0.35">
      <c r="A1440">
        <v>57364.62427</v>
      </c>
      <c r="B1440">
        <v>59525.09319</v>
      </c>
      <c r="C1440">
        <v>0</v>
      </c>
      <c r="D1440">
        <v>561.13932709999995</v>
      </c>
      <c r="E1440">
        <v>1</v>
      </c>
      <c r="F1440">
        <v>1</v>
      </c>
      <c r="G1440">
        <v>1</v>
      </c>
      <c r="H1440">
        <v>0</v>
      </c>
      <c r="I1440">
        <v>222.66239669999999</v>
      </c>
      <c r="J1440">
        <v>1</v>
      </c>
      <c r="K1440" s="5">
        <v>93.549031459999995</v>
      </c>
      <c r="L1440">
        <f t="shared" si="156"/>
        <v>0.96370490486921323</v>
      </c>
      <c r="M1440">
        <f t="shared" si="157"/>
        <v>2</v>
      </c>
      <c r="N1440">
        <f t="shared" si="158"/>
        <v>338.86067290000005</v>
      </c>
      <c r="O1440" s="22">
        <v>0</v>
      </c>
      <c r="P1440">
        <f t="shared" si="159"/>
        <v>-0.34176655167778192</v>
      </c>
      <c r="Q1440">
        <f t="shared" si="155"/>
        <v>-8.7036653585432347E-2</v>
      </c>
      <c r="R1440">
        <f t="shared" si="160"/>
        <v>8.1564403801012528E-2</v>
      </c>
    </row>
    <row r="1441" spans="1:18" x14ac:dyDescent="0.35">
      <c r="A1441">
        <v>61023.166790000003</v>
      </c>
      <c r="B1441">
        <v>51845.977350000001</v>
      </c>
      <c r="C1441">
        <v>1</v>
      </c>
      <c r="D1441">
        <v>651.28299249999998</v>
      </c>
      <c r="E1441">
        <v>1</v>
      </c>
      <c r="F1441">
        <v>1</v>
      </c>
      <c r="G1441">
        <v>2</v>
      </c>
      <c r="H1441">
        <v>0</v>
      </c>
      <c r="I1441">
        <v>131.00545980000001</v>
      </c>
      <c r="J1441">
        <v>3</v>
      </c>
      <c r="K1441" s="5">
        <v>98.304917770000003</v>
      </c>
      <c r="L1441">
        <f t="shared" si="156"/>
        <v>1.1770087075039006</v>
      </c>
      <c r="M1441">
        <f t="shared" si="157"/>
        <v>2</v>
      </c>
      <c r="N1441">
        <f t="shared" si="158"/>
        <v>248.71700750000002</v>
      </c>
      <c r="O1441" s="22">
        <v>0</v>
      </c>
      <c r="P1441">
        <f t="shared" si="159"/>
        <v>-8.797100885642414E-3</v>
      </c>
      <c r="Q1441">
        <f t="shared" si="155"/>
        <v>-8.7036653585432347E-2</v>
      </c>
      <c r="R1441">
        <f t="shared" si="160"/>
        <v>-3.3158274482581987E-3</v>
      </c>
    </row>
    <row r="1442" spans="1:18" x14ac:dyDescent="0.35">
      <c r="A1442">
        <v>59943.21903</v>
      </c>
      <c r="B1442">
        <v>71343.821559999997</v>
      </c>
      <c r="C1442">
        <v>1</v>
      </c>
      <c r="D1442">
        <v>674.48238309999999</v>
      </c>
      <c r="E1442">
        <v>0</v>
      </c>
      <c r="F1442">
        <v>0</v>
      </c>
      <c r="G1442">
        <v>1</v>
      </c>
      <c r="H1442">
        <v>0</v>
      </c>
      <c r="I1442">
        <v>231.83441010000001</v>
      </c>
      <c r="J1442">
        <v>0</v>
      </c>
      <c r="K1442" s="5">
        <v>115.67244239999999</v>
      </c>
      <c r="L1442">
        <f t="shared" si="156"/>
        <v>0.84020196450491347</v>
      </c>
      <c r="M1442">
        <f t="shared" si="157"/>
        <v>0</v>
      </c>
      <c r="N1442">
        <f t="shared" si="158"/>
        <v>225.51761690000001</v>
      </c>
      <c r="O1442" s="22">
        <v>0</v>
      </c>
      <c r="P1442">
        <f t="shared" si="159"/>
        <v>-8.797100885642414E-3</v>
      </c>
      <c r="Q1442">
        <f t="shared" si="155"/>
        <v>-0.32619350995114088</v>
      </c>
      <c r="R1442">
        <f t="shared" si="160"/>
        <v>8.1564403801012528E-2</v>
      </c>
    </row>
    <row r="1443" spans="1:18" x14ac:dyDescent="0.35">
      <c r="A1443">
        <v>67602.107860000004</v>
      </c>
      <c r="B1443">
        <v>51803.550060000001</v>
      </c>
      <c r="C1443">
        <v>0</v>
      </c>
      <c r="D1443">
        <v>664.78345669999999</v>
      </c>
      <c r="E1443">
        <v>0</v>
      </c>
      <c r="F1443">
        <v>0</v>
      </c>
      <c r="G1443">
        <v>1</v>
      </c>
      <c r="H1443">
        <v>0</v>
      </c>
      <c r="I1443">
        <v>138.0639104</v>
      </c>
      <c r="J1443">
        <v>2</v>
      </c>
      <c r="K1443" s="5">
        <v>75.389145830000004</v>
      </c>
      <c r="L1443">
        <f t="shared" si="156"/>
        <v>1.3049705624749997</v>
      </c>
      <c r="M1443">
        <f t="shared" si="157"/>
        <v>0</v>
      </c>
      <c r="N1443">
        <f t="shared" si="158"/>
        <v>235.21654330000001</v>
      </c>
      <c r="O1443" s="22">
        <v>0</v>
      </c>
      <c r="P1443">
        <f t="shared" si="159"/>
        <v>-8.797100885642414E-3</v>
      </c>
      <c r="Q1443">
        <f t="shared" si="155"/>
        <v>0.45939723473739119</v>
      </c>
      <c r="R1443">
        <f t="shared" si="160"/>
        <v>-3.3158274482581987E-3</v>
      </c>
    </row>
    <row r="1444" spans="1:18" x14ac:dyDescent="0.35">
      <c r="A1444">
        <v>52715.323380000002</v>
      </c>
      <c r="B1444">
        <v>63135.455070000004</v>
      </c>
      <c r="C1444">
        <v>0</v>
      </c>
      <c r="D1444">
        <v>700.46635530000003</v>
      </c>
      <c r="E1444">
        <v>0</v>
      </c>
      <c r="F1444">
        <v>0</v>
      </c>
      <c r="G1444">
        <v>4</v>
      </c>
      <c r="H1444">
        <v>1</v>
      </c>
      <c r="I1444">
        <v>297.27084350000001</v>
      </c>
      <c r="J1444">
        <v>2</v>
      </c>
      <c r="K1444" s="5">
        <v>81.862312959999997</v>
      </c>
      <c r="L1444">
        <f t="shared" si="156"/>
        <v>0.83495594229190373</v>
      </c>
      <c r="M1444">
        <f t="shared" si="157"/>
        <v>0</v>
      </c>
      <c r="N1444">
        <f t="shared" si="158"/>
        <v>199.53364469999997</v>
      </c>
      <c r="O1444" s="22">
        <v>0</v>
      </c>
      <c r="P1444">
        <f t="shared" si="159"/>
        <v>0.53061747949891069</v>
      </c>
      <c r="Q1444">
        <f t="shared" si="155"/>
        <v>0.20360252914997359</v>
      </c>
      <c r="R1444">
        <f t="shared" si="160"/>
        <v>-1.5559842121176297E-2</v>
      </c>
    </row>
    <row r="1445" spans="1:18" x14ac:dyDescent="0.35">
      <c r="A1445">
        <v>30547.520779999999</v>
      </c>
      <c r="B1445">
        <v>32430.405210000001</v>
      </c>
      <c r="C1445">
        <v>1</v>
      </c>
      <c r="D1445">
        <v>682.77669879999996</v>
      </c>
      <c r="E1445">
        <v>1</v>
      </c>
      <c r="F1445">
        <v>0</v>
      </c>
      <c r="G1445">
        <v>2</v>
      </c>
      <c r="H1445">
        <v>1</v>
      </c>
      <c r="I1445">
        <v>113.3821451</v>
      </c>
      <c r="J1445">
        <v>1</v>
      </c>
      <c r="K1445" s="5">
        <v>116.8007877</v>
      </c>
      <c r="L1445">
        <f t="shared" si="156"/>
        <v>0.94194076768984036</v>
      </c>
      <c r="M1445">
        <f t="shared" si="157"/>
        <v>1</v>
      </c>
      <c r="N1445">
        <f t="shared" si="158"/>
        <v>217.22330120000004</v>
      </c>
      <c r="O1445" s="22">
        <v>0</v>
      </c>
      <c r="P1445">
        <f t="shared" si="159"/>
        <v>-8.797100885642414E-3</v>
      </c>
      <c r="Q1445">
        <f t="shared" si="155"/>
        <v>-0.32619350995114088</v>
      </c>
      <c r="R1445">
        <f t="shared" si="160"/>
        <v>-4.6681885592470503E-2</v>
      </c>
    </row>
    <row r="1446" spans="1:18" x14ac:dyDescent="0.35">
      <c r="A1446">
        <v>55995.319280000003</v>
      </c>
      <c r="B1446">
        <v>45476.358939999998</v>
      </c>
      <c r="C1446">
        <v>1</v>
      </c>
      <c r="D1446">
        <v>600.7249908</v>
      </c>
      <c r="E1446">
        <v>0</v>
      </c>
      <c r="F1446">
        <v>0</v>
      </c>
      <c r="G1446">
        <v>0</v>
      </c>
      <c r="H1446">
        <v>0</v>
      </c>
      <c r="I1446">
        <v>27.54984095</v>
      </c>
      <c r="J1446">
        <v>3</v>
      </c>
      <c r="K1446" s="5">
        <v>94.104252729999999</v>
      </c>
      <c r="L1446">
        <f t="shared" si="156"/>
        <v>1.2313061244388184</v>
      </c>
      <c r="M1446">
        <f t="shared" si="157"/>
        <v>0</v>
      </c>
      <c r="N1446">
        <f t="shared" si="158"/>
        <v>299.2750092</v>
      </c>
      <c r="O1446" s="22">
        <v>0</v>
      </c>
      <c r="P1446">
        <f t="shared" si="159"/>
        <v>-8.797100885642414E-3</v>
      </c>
      <c r="Q1446">
        <f t="shared" si="155"/>
        <v>-8.7036653585432347E-2</v>
      </c>
      <c r="R1446">
        <f t="shared" si="160"/>
        <v>-1.3815541801724358E-2</v>
      </c>
    </row>
    <row r="1447" spans="1:18" x14ac:dyDescent="0.35">
      <c r="A1447">
        <v>40229.646589999997</v>
      </c>
      <c r="B1447">
        <v>41244.287819999998</v>
      </c>
      <c r="C1447">
        <v>0</v>
      </c>
      <c r="D1447">
        <v>599.26041559999999</v>
      </c>
      <c r="E1447">
        <v>1</v>
      </c>
      <c r="F1447">
        <v>0</v>
      </c>
      <c r="G1447">
        <v>3</v>
      </c>
      <c r="H1447">
        <v>0</v>
      </c>
      <c r="I1447">
        <v>214.8214696</v>
      </c>
      <c r="J1447">
        <v>1</v>
      </c>
      <c r="K1447" s="5">
        <v>103.092501</v>
      </c>
      <c r="L1447">
        <f t="shared" si="156"/>
        <v>0.9753992302054495</v>
      </c>
      <c r="M1447">
        <f t="shared" si="157"/>
        <v>1</v>
      </c>
      <c r="N1447">
        <f t="shared" si="158"/>
        <v>300.73958440000001</v>
      </c>
      <c r="O1447" s="22">
        <v>0</v>
      </c>
      <c r="P1447">
        <f t="shared" si="159"/>
        <v>-0.34176655167778192</v>
      </c>
      <c r="Q1447">
        <f t="shared" si="155"/>
        <v>-0.11806901442064656</v>
      </c>
      <c r="R1447">
        <f t="shared" si="160"/>
        <v>8.1564403801012528E-2</v>
      </c>
    </row>
    <row r="1448" spans="1:18" x14ac:dyDescent="0.35">
      <c r="A1448">
        <v>42070.749770000002</v>
      </c>
      <c r="B1448">
        <v>36580.487569999998</v>
      </c>
      <c r="C1448">
        <v>1</v>
      </c>
      <c r="D1448">
        <v>665.62274279999997</v>
      </c>
      <c r="E1448">
        <v>0</v>
      </c>
      <c r="F1448">
        <v>1</v>
      </c>
      <c r="G1448">
        <v>3</v>
      </c>
      <c r="H1448">
        <v>0</v>
      </c>
      <c r="I1448">
        <v>93.815473030000007</v>
      </c>
      <c r="J1448">
        <v>2</v>
      </c>
      <c r="K1448" s="5">
        <v>97.714723390000003</v>
      </c>
      <c r="L1448">
        <f t="shared" si="156"/>
        <v>1.1500871793874781</v>
      </c>
      <c r="M1448">
        <f t="shared" si="157"/>
        <v>1</v>
      </c>
      <c r="N1448">
        <f t="shared" si="158"/>
        <v>234.37725720000003</v>
      </c>
      <c r="O1448" s="22">
        <v>0</v>
      </c>
      <c r="P1448">
        <f t="shared" si="159"/>
        <v>-8.797100885642414E-3</v>
      </c>
      <c r="Q1448">
        <f t="shared" si="155"/>
        <v>-8.7036653585432347E-2</v>
      </c>
      <c r="R1448">
        <f t="shared" si="160"/>
        <v>-4.6681885592470503E-2</v>
      </c>
    </row>
    <row r="1449" spans="1:18" x14ac:dyDescent="0.35">
      <c r="A1449">
        <v>58795.460279999999</v>
      </c>
      <c r="B1449">
        <v>52567.868699999999</v>
      </c>
      <c r="C1449">
        <v>1</v>
      </c>
      <c r="D1449">
        <v>699.52527120000002</v>
      </c>
      <c r="E1449">
        <v>0</v>
      </c>
      <c r="F1449">
        <v>0</v>
      </c>
      <c r="G1449">
        <v>5</v>
      </c>
      <c r="H1449">
        <v>0</v>
      </c>
      <c r="I1449">
        <v>213.53566789999999</v>
      </c>
      <c r="J1449">
        <v>1</v>
      </c>
      <c r="K1449" s="5">
        <v>114.9733177</v>
      </c>
      <c r="L1449">
        <f t="shared" si="156"/>
        <v>1.1184676444757593</v>
      </c>
      <c r="M1449">
        <f t="shared" si="157"/>
        <v>0</v>
      </c>
      <c r="N1449">
        <f t="shared" si="158"/>
        <v>200.47472879999998</v>
      </c>
      <c r="O1449" s="22">
        <v>0</v>
      </c>
      <c r="P1449">
        <f t="shared" si="159"/>
        <v>-8.797100885642414E-3</v>
      </c>
      <c r="Q1449">
        <f t="shared" si="155"/>
        <v>-0.32619350995114088</v>
      </c>
      <c r="R1449">
        <f t="shared" si="160"/>
        <v>8.1564403801012528E-2</v>
      </c>
    </row>
    <row r="1450" spans="1:18" x14ac:dyDescent="0.35">
      <c r="A1450">
        <v>68574.246069999994</v>
      </c>
      <c r="B1450">
        <v>62465.434509999999</v>
      </c>
      <c r="C1450">
        <v>1</v>
      </c>
      <c r="D1450">
        <v>657.17087760000004</v>
      </c>
      <c r="E1450">
        <v>0</v>
      </c>
      <c r="F1450">
        <v>0</v>
      </c>
      <c r="G1450">
        <v>3</v>
      </c>
      <c r="H1450">
        <v>0</v>
      </c>
      <c r="I1450">
        <v>28.30639098</v>
      </c>
      <c r="J1450">
        <v>2</v>
      </c>
      <c r="K1450" s="5">
        <v>74.561085520000006</v>
      </c>
      <c r="L1450">
        <f t="shared" si="156"/>
        <v>1.0977950703123989</v>
      </c>
      <c r="M1450">
        <f t="shared" si="157"/>
        <v>0</v>
      </c>
      <c r="N1450">
        <f t="shared" si="158"/>
        <v>242.82912239999996</v>
      </c>
      <c r="O1450" s="22">
        <v>0</v>
      </c>
      <c r="P1450">
        <f t="shared" si="159"/>
        <v>-8.797100885642414E-3</v>
      </c>
      <c r="Q1450">
        <f t="shared" si="155"/>
        <v>0.45939723473739119</v>
      </c>
      <c r="R1450">
        <f t="shared" si="160"/>
        <v>-1.3815541801724358E-2</v>
      </c>
    </row>
    <row r="1451" spans="1:18" x14ac:dyDescent="0.35">
      <c r="A1451">
        <v>50319.073649999998</v>
      </c>
      <c r="B1451">
        <v>37135.051070000001</v>
      </c>
      <c r="C1451">
        <v>1</v>
      </c>
      <c r="D1451">
        <v>571.10334650000004</v>
      </c>
      <c r="E1451">
        <v>0</v>
      </c>
      <c r="F1451">
        <v>1</v>
      </c>
      <c r="G1451">
        <v>1</v>
      </c>
      <c r="H1451">
        <v>1</v>
      </c>
      <c r="I1451">
        <v>296.20754749999998</v>
      </c>
      <c r="J1451">
        <v>0</v>
      </c>
      <c r="K1451" s="5">
        <v>72.568328910000005</v>
      </c>
      <c r="L1451">
        <f t="shared" si="156"/>
        <v>1.3550290682285036</v>
      </c>
      <c r="M1451">
        <f t="shared" si="157"/>
        <v>1</v>
      </c>
      <c r="N1451">
        <f t="shared" si="158"/>
        <v>328.89665349999996</v>
      </c>
      <c r="O1451" s="22">
        <v>0</v>
      </c>
      <c r="P1451">
        <f t="shared" si="159"/>
        <v>-0.34176655167778192</v>
      </c>
      <c r="Q1451">
        <f t="shared" si="155"/>
        <v>0.45939723473739119</v>
      </c>
      <c r="R1451">
        <f t="shared" si="160"/>
        <v>-1.5559842121176297E-2</v>
      </c>
    </row>
    <row r="1452" spans="1:18" x14ac:dyDescent="0.35">
      <c r="A1452">
        <v>54632.495190000001</v>
      </c>
      <c r="B1452">
        <v>70562.074819999994</v>
      </c>
      <c r="C1452">
        <v>0</v>
      </c>
      <c r="D1452">
        <v>597.64142919999995</v>
      </c>
      <c r="E1452">
        <v>1</v>
      </c>
      <c r="F1452">
        <v>1</v>
      </c>
      <c r="G1452">
        <v>2</v>
      </c>
      <c r="H1452">
        <v>0</v>
      </c>
      <c r="I1452">
        <v>240.0390744</v>
      </c>
      <c r="J1452">
        <v>1</v>
      </c>
      <c r="K1452" s="5">
        <v>92.904193899999996</v>
      </c>
      <c r="L1452">
        <f t="shared" si="156"/>
        <v>0.77424728977095014</v>
      </c>
      <c r="M1452">
        <f t="shared" si="157"/>
        <v>2</v>
      </c>
      <c r="N1452">
        <f t="shared" si="158"/>
        <v>302.35857080000005</v>
      </c>
      <c r="O1452" s="22">
        <v>1</v>
      </c>
      <c r="P1452">
        <f t="shared" si="159"/>
        <v>-0.34176655167778192</v>
      </c>
      <c r="Q1452">
        <f t="shared" si="155"/>
        <v>-8.7036653585432347E-2</v>
      </c>
      <c r="R1452">
        <f t="shared" si="160"/>
        <v>-1.5559842121176297E-2</v>
      </c>
    </row>
    <row r="1453" spans="1:18" x14ac:dyDescent="0.35">
      <c r="A1453">
        <v>75533.224170000001</v>
      </c>
      <c r="B1453">
        <v>54302.404199999997</v>
      </c>
      <c r="C1453">
        <v>0</v>
      </c>
      <c r="D1453">
        <v>684.57579280000004</v>
      </c>
      <c r="E1453">
        <v>1</v>
      </c>
      <c r="F1453">
        <v>0</v>
      </c>
      <c r="G1453">
        <v>2</v>
      </c>
      <c r="H1453">
        <v>1</v>
      </c>
      <c r="I1453">
        <v>208.3399603</v>
      </c>
      <c r="J1453">
        <v>1</v>
      </c>
      <c r="K1453" s="5">
        <v>114.973517</v>
      </c>
      <c r="L1453">
        <f t="shared" si="156"/>
        <v>1.3909738488153349</v>
      </c>
      <c r="M1453">
        <f t="shared" si="157"/>
        <v>1</v>
      </c>
      <c r="N1453">
        <f t="shared" si="158"/>
        <v>215.42420719999996</v>
      </c>
      <c r="O1453" s="22">
        <v>0</v>
      </c>
      <c r="P1453">
        <f t="shared" si="159"/>
        <v>-8.797100885642414E-3</v>
      </c>
      <c r="Q1453">
        <f t="shared" si="155"/>
        <v>-0.32619350995114088</v>
      </c>
      <c r="R1453">
        <f t="shared" si="160"/>
        <v>8.1564403801012528E-2</v>
      </c>
    </row>
    <row r="1454" spans="1:18" x14ac:dyDescent="0.35">
      <c r="A1454">
        <v>53611.297689999999</v>
      </c>
      <c r="B1454">
        <v>58838.298640000001</v>
      </c>
      <c r="C1454">
        <v>1</v>
      </c>
      <c r="D1454">
        <v>632.5677455</v>
      </c>
      <c r="E1454">
        <v>1</v>
      </c>
      <c r="F1454">
        <v>1</v>
      </c>
      <c r="G1454">
        <v>2</v>
      </c>
      <c r="H1454">
        <v>0</v>
      </c>
      <c r="I1454">
        <v>194.95414389999999</v>
      </c>
      <c r="J1454">
        <v>2</v>
      </c>
      <c r="K1454" s="5">
        <v>100.0633546</v>
      </c>
      <c r="L1454">
        <f t="shared" si="156"/>
        <v>0.91116328869430407</v>
      </c>
      <c r="M1454">
        <f t="shared" si="157"/>
        <v>2</v>
      </c>
      <c r="N1454">
        <f t="shared" si="158"/>
        <v>267.4322545</v>
      </c>
      <c r="O1454" s="22">
        <v>0</v>
      </c>
      <c r="P1454">
        <f t="shared" si="159"/>
        <v>-8.797100885642414E-3</v>
      </c>
      <c r="Q1454">
        <f t="shared" si="155"/>
        <v>-0.11806901442064656</v>
      </c>
      <c r="R1454">
        <f t="shared" si="160"/>
        <v>8.1564403801012528E-2</v>
      </c>
    </row>
    <row r="1455" spans="1:18" x14ac:dyDescent="0.35">
      <c r="A1455">
        <v>89025.246710000007</v>
      </c>
      <c r="B1455">
        <v>82146.852459999995</v>
      </c>
      <c r="C1455">
        <v>0</v>
      </c>
      <c r="D1455">
        <v>655.89786519999996</v>
      </c>
      <c r="E1455">
        <v>0</v>
      </c>
      <c r="F1455">
        <v>0</v>
      </c>
      <c r="G1455">
        <v>1</v>
      </c>
      <c r="H1455">
        <v>0</v>
      </c>
      <c r="I1455">
        <v>47.311988419999999</v>
      </c>
      <c r="J1455">
        <v>0</v>
      </c>
      <c r="K1455" s="5">
        <v>105.0231872</v>
      </c>
      <c r="L1455">
        <f t="shared" si="156"/>
        <v>1.0837329008235506</v>
      </c>
      <c r="M1455">
        <f t="shared" si="157"/>
        <v>0</v>
      </c>
      <c r="N1455">
        <f t="shared" si="158"/>
        <v>244.10213480000004</v>
      </c>
      <c r="O1455" s="22">
        <v>1</v>
      </c>
      <c r="P1455">
        <f t="shared" si="159"/>
        <v>-8.797100885642414E-3</v>
      </c>
      <c r="Q1455">
        <f t="shared" si="155"/>
        <v>-0.11806901442064656</v>
      </c>
      <c r="R1455">
        <f t="shared" si="160"/>
        <v>-1.3815541801724358E-2</v>
      </c>
    </row>
    <row r="1456" spans="1:18" x14ac:dyDescent="0.35">
      <c r="A1456">
        <v>58482.644679999998</v>
      </c>
      <c r="B1456">
        <v>63606.085460000002</v>
      </c>
      <c r="C1456">
        <v>0</v>
      </c>
      <c r="D1456">
        <v>703.27090199999998</v>
      </c>
      <c r="E1456">
        <v>0</v>
      </c>
      <c r="F1456">
        <v>2</v>
      </c>
      <c r="G1456">
        <v>0</v>
      </c>
      <c r="H1456">
        <v>0</v>
      </c>
      <c r="I1456">
        <v>48.483143859999998</v>
      </c>
      <c r="J1456">
        <v>4</v>
      </c>
      <c r="K1456" s="5">
        <v>114.4438799</v>
      </c>
      <c r="L1456">
        <f t="shared" si="156"/>
        <v>0.91945046227971405</v>
      </c>
      <c r="M1456">
        <f t="shared" si="157"/>
        <v>2</v>
      </c>
      <c r="N1456">
        <f t="shared" si="158"/>
        <v>196.72909800000002</v>
      </c>
      <c r="O1456" s="22">
        <v>1</v>
      </c>
      <c r="P1456">
        <f t="shared" si="159"/>
        <v>0.53061747949891069</v>
      </c>
      <c r="Q1456">
        <f t="shared" si="155"/>
        <v>-0.32619350995114088</v>
      </c>
      <c r="R1456">
        <f t="shared" si="160"/>
        <v>-1.3815541801724358E-2</v>
      </c>
    </row>
    <row r="1457" spans="1:18" x14ac:dyDescent="0.35">
      <c r="A1457">
        <v>23588.55861</v>
      </c>
      <c r="B1457">
        <v>21554.020710000001</v>
      </c>
      <c r="C1457">
        <v>1</v>
      </c>
      <c r="D1457">
        <v>589.88954760000001</v>
      </c>
      <c r="E1457">
        <v>2</v>
      </c>
      <c r="F1457">
        <v>0</v>
      </c>
      <c r="G1457">
        <v>2</v>
      </c>
      <c r="H1457">
        <v>0</v>
      </c>
      <c r="I1457">
        <v>28.656774819999999</v>
      </c>
      <c r="J1457">
        <v>1</v>
      </c>
      <c r="K1457" s="5">
        <v>77.268091709999993</v>
      </c>
      <c r="L1457">
        <f t="shared" si="156"/>
        <v>1.0943925000060928</v>
      </c>
      <c r="M1457">
        <f t="shared" si="157"/>
        <v>2</v>
      </c>
      <c r="N1457">
        <f t="shared" si="158"/>
        <v>310.11045239999999</v>
      </c>
      <c r="O1457" s="22">
        <v>1</v>
      </c>
      <c r="P1457">
        <f t="shared" si="159"/>
        <v>-0.34176655167778192</v>
      </c>
      <c r="Q1457">
        <f t="shared" si="155"/>
        <v>0.45939723473739119</v>
      </c>
      <c r="R1457">
        <f t="shared" si="160"/>
        <v>-1.3815541801724358E-2</v>
      </c>
    </row>
    <row r="1458" spans="1:18" x14ac:dyDescent="0.35">
      <c r="A1458">
        <v>61300.124320000003</v>
      </c>
      <c r="B1458">
        <v>67690.686050000004</v>
      </c>
      <c r="C1458">
        <v>1</v>
      </c>
      <c r="D1458">
        <v>629.28786720000005</v>
      </c>
      <c r="E1458">
        <v>1</v>
      </c>
      <c r="F1458">
        <v>0</v>
      </c>
      <c r="G1458">
        <v>4</v>
      </c>
      <c r="H1458">
        <v>1</v>
      </c>
      <c r="I1458">
        <v>230.54091070000001</v>
      </c>
      <c r="J1458">
        <v>0</v>
      </c>
      <c r="K1458" s="5">
        <v>101.2483337</v>
      </c>
      <c r="L1458">
        <f t="shared" si="156"/>
        <v>0.90559171279074369</v>
      </c>
      <c r="M1458">
        <f t="shared" si="157"/>
        <v>1</v>
      </c>
      <c r="N1458">
        <f t="shared" si="158"/>
        <v>270.71213279999995</v>
      </c>
      <c r="O1458" s="22">
        <v>1</v>
      </c>
      <c r="P1458">
        <f t="shared" si="159"/>
        <v>-8.797100885642414E-3</v>
      </c>
      <c r="Q1458">
        <f t="shared" si="155"/>
        <v>-0.11806901442064656</v>
      </c>
      <c r="R1458">
        <f t="shared" si="160"/>
        <v>8.1564403801012528E-2</v>
      </c>
    </row>
    <row r="1459" spans="1:18" x14ac:dyDescent="0.35">
      <c r="A1459">
        <v>55717.375769999999</v>
      </c>
      <c r="B1459">
        <v>63380.81639</v>
      </c>
      <c r="C1459">
        <v>0</v>
      </c>
      <c r="D1459">
        <v>623.85635930000001</v>
      </c>
      <c r="E1459">
        <v>4</v>
      </c>
      <c r="F1459">
        <v>0</v>
      </c>
      <c r="G1459">
        <v>5</v>
      </c>
      <c r="H1459">
        <v>0</v>
      </c>
      <c r="I1459">
        <v>215.8311416</v>
      </c>
      <c r="J1459">
        <v>2</v>
      </c>
      <c r="K1459" s="5">
        <v>78.995150289999998</v>
      </c>
      <c r="L1459">
        <f t="shared" si="156"/>
        <v>0.87908895693541256</v>
      </c>
      <c r="M1459">
        <f t="shared" si="157"/>
        <v>4</v>
      </c>
      <c r="N1459">
        <f t="shared" si="158"/>
        <v>276.14364069999999</v>
      </c>
      <c r="O1459" s="22">
        <v>1</v>
      </c>
      <c r="P1459">
        <f t="shared" si="159"/>
        <v>-8.797100885642414E-3</v>
      </c>
      <c r="Q1459">
        <f t="shared" si="155"/>
        <v>0.45939723473739119</v>
      </c>
      <c r="R1459">
        <f t="shared" si="160"/>
        <v>8.1564403801012528E-2</v>
      </c>
    </row>
    <row r="1460" spans="1:18" x14ac:dyDescent="0.35">
      <c r="A1460">
        <v>69346.291310000001</v>
      </c>
      <c r="B1460">
        <v>77274.762659999993</v>
      </c>
      <c r="C1460">
        <v>1</v>
      </c>
      <c r="D1460">
        <v>667.77012679999996</v>
      </c>
      <c r="E1460">
        <v>0</v>
      </c>
      <c r="F1460">
        <v>0</v>
      </c>
      <c r="G1460">
        <v>1</v>
      </c>
      <c r="H1460">
        <v>0</v>
      </c>
      <c r="I1460">
        <v>260.39478250000002</v>
      </c>
      <c r="J1460">
        <v>0</v>
      </c>
      <c r="K1460" s="5">
        <v>109.307993</v>
      </c>
      <c r="L1460">
        <f t="shared" si="156"/>
        <v>0.89739895566053884</v>
      </c>
      <c r="M1460">
        <f t="shared" si="157"/>
        <v>0</v>
      </c>
      <c r="N1460">
        <f t="shared" si="158"/>
        <v>232.22987320000004</v>
      </c>
      <c r="O1460" s="22">
        <v>1</v>
      </c>
      <c r="P1460">
        <f t="shared" si="159"/>
        <v>-8.797100885642414E-3</v>
      </c>
      <c r="Q1460">
        <f t="shared" si="155"/>
        <v>-0.11806901442064656</v>
      </c>
      <c r="R1460">
        <f t="shared" si="160"/>
        <v>-1.5559842121176297E-2</v>
      </c>
    </row>
    <row r="1461" spans="1:18" x14ac:dyDescent="0.35">
      <c r="A1461">
        <v>60097.720269999998</v>
      </c>
      <c r="B1461">
        <v>46177.717349999999</v>
      </c>
      <c r="C1461">
        <v>1</v>
      </c>
      <c r="D1461">
        <v>688.64440890000003</v>
      </c>
      <c r="E1461">
        <v>0</v>
      </c>
      <c r="F1461">
        <v>1</v>
      </c>
      <c r="G1461">
        <v>2</v>
      </c>
      <c r="H1461">
        <v>0</v>
      </c>
      <c r="I1461">
        <v>197.1469683</v>
      </c>
      <c r="J1461">
        <v>0</v>
      </c>
      <c r="K1461" s="5">
        <v>108.37944760000001</v>
      </c>
      <c r="L1461">
        <f t="shared" si="156"/>
        <v>1.301444153562086</v>
      </c>
      <c r="M1461">
        <f t="shared" si="157"/>
        <v>1</v>
      </c>
      <c r="N1461">
        <f t="shared" si="158"/>
        <v>211.35559109999997</v>
      </c>
      <c r="O1461" s="22">
        <v>0</v>
      </c>
      <c r="P1461">
        <f t="shared" si="159"/>
        <v>-8.797100885642414E-3</v>
      </c>
      <c r="Q1461">
        <f t="shared" si="155"/>
        <v>-0.11806901442064656</v>
      </c>
      <c r="R1461">
        <f t="shared" si="160"/>
        <v>8.1564403801012528E-2</v>
      </c>
    </row>
    <row r="1462" spans="1:18" x14ac:dyDescent="0.35">
      <c r="A1462">
        <v>47923.160239999997</v>
      </c>
      <c r="B1462">
        <v>52434.452019999997</v>
      </c>
      <c r="C1462">
        <v>1</v>
      </c>
      <c r="D1462">
        <v>575.98662720000004</v>
      </c>
      <c r="E1462">
        <v>2</v>
      </c>
      <c r="F1462">
        <v>0</v>
      </c>
      <c r="G1462">
        <v>2</v>
      </c>
      <c r="H1462">
        <v>0</v>
      </c>
      <c r="I1462">
        <v>122.3066633</v>
      </c>
      <c r="J1462">
        <v>0</v>
      </c>
      <c r="K1462" s="5">
        <v>73.955912249999997</v>
      </c>
      <c r="L1462">
        <f t="shared" si="156"/>
        <v>0.91396321299821603</v>
      </c>
      <c r="M1462">
        <f t="shared" si="157"/>
        <v>2</v>
      </c>
      <c r="N1462">
        <f t="shared" si="158"/>
        <v>324.01337279999996</v>
      </c>
      <c r="O1462" s="22">
        <v>1</v>
      </c>
      <c r="P1462">
        <f t="shared" si="159"/>
        <v>-0.34176655167778192</v>
      </c>
      <c r="Q1462">
        <f t="shared" si="155"/>
        <v>0.45939723473739119</v>
      </c>
      <c r="R1462">
        <f t="shared" si="160"/>
        <v>-3.3158274482581987E-3</v>
      </c>
    </row>
    <row r="1463" spans="1:18" x14ac:dyDescent="0.35">
      <c r="A1463">
        <v>31635.526460000001</v>
      </c>
      <c r="B1463">
        <v>27459.40064</v>
      </c>
      <c r="C1463">
        <v>0</v>
      </c>
      <c r="D1463">
        <v>649.72318199999995</v>
      </c>
      <c r="E1463">
        <v>0</v>
      </c>
      <c r="F1463">
        <v>0</v>
      </c>
      <c r="G1463">
        <v>2</v>
      </c>
      <c r="H1463">
        <v>0</v>
      </c>
      <c r="I1463">
        <v>270.7614921</v>
      </c>
      <c r="J1463">
        <v>0</v>
      </c>
      <c r="K1463" s="5">
        <v>117.1869203</v>
      </c>
      <c r="L1463">
        <f t="shared" si="156"/>
        <v>1.1520836479553984</v>
      </c>
      <c r="M1463">
        <f t="shared" si="157"/>
        <v>0</v>
      </c>
      <c r="N1463">
        <f t="shared" si="158"/>
        <v>250.27681800000005</v>
      </c>
      <c r="O1463" s="22">
        <v>1</v>
      </c>
      <c r="P1463">
        <f t="shared" si="159"/>
        <v>-8.797100885642414E-3</v>
      </c>
      <c r="Q1463">
        <f t="shared" si="155"/>
        <v>-0.32619350995114088</v>
      </c>
      <c r="R1463">
        <f t="shared" si="160"/>
        <v>-1.5559842121176297E-2</v>
      </c>
    </row>
    <row r="1464" spans="1:18" x14ac:dyDescent="0.35">
      <c r="A1464">
        <v>46864.651140000002</v>
      </c>
      <c r="B1464">
        <v>33615.115510000003</v>
      </c>
      <c r="C1464">
        <v>1</v>
      </c>
      <c r="D1464">
        <v>693.46645520000004</v>
      </c>
      <c r="E1464">
        <v>0</v>
      </c>
      <c r="F1464">
        <v>0</v>
      </c>
      <c r="G1464">
        <v>2</v>
      </c>
      <c r="H1464">
        <v>0</v>
      </c>
      <c r="I1464">
        <v>187.29078720000001</v>
      </c>
      <c r="J1464">
        <v>1</v>
      </c>
      <c r="K1464" s="5">
        <v>89.81111645</v>
      </c>
      <c r="L1464">
        <f t="shared" si="156"/>
        <v>1.3941541008853133</v>
      </c>
      <c r="M1464">
        <f t="shared" si="157"/>
        <v>0</v>
      </c>
      <c r="N1464">
        <f t="shared" si="158"/>
        <v>206.53354479999996</v>
      </c>
      <c r="O1464" s="22">
        <v>0</v>
      </c>
      <c r="P1464">
        <f t="shared" si="159"/>
        <v>-8.797100885642414E-3</v>
      </c>
      <c r="Q1464">
        <f t="shared" si="155"/>
        <v>0.20360252914997359</v>
      </c>
      <c r="R1464">
        <f t="shared" si="160"/>
        <v>8.1564403801012528E-2</v>
      </c>
    </row>
    <row r="1465" spans="1:18" x14ac:dyDescent="0.35">
      <c r="A1465">
        <v>37242.193189999998</v>
      </c>
      <c r="B1465">
        <v>35339.057639999999</v>
      </c>
      <c r="C1465">
        <v>0</v>
      </c>
      <c r="D1465">
        <v>557.26067739999996</v>
      </c>
      <c r="E1465">
        <v>0</v>
      </c>
      <c r="F1465">
        <v>0</v>
      </c>
      <c r="G1465">
        <v>4</v>
      </c>
      <c r="H1465">
        <v>1</v>
      </c>
      <c r="I1465">
        <v>19.825881330000001</v>
      </c>
      <c r="J1465">
        <v>0</v>
      </c>
      <c r="K1465" s="5">
        <v>76.031606190000005</v>
      </c>
      <c r="L1465">
        <f t="shared" si="156"/>
        <v>1.0538536021358378</v>
      </c>
      <c r="M1465">
        <f t="shared" si="157"/>
        <v>0</v>
      </c>
      <c r="N1465">
        <f t="shared" si="158"/>
        <v>342.73932260000004</v>
      </c>
      <c r="O1465" s="22">
        <v>0</v>
      </c>
      <c r="P1465">
        <f t="shared" si="159"/>
        <v>-0.34176655167778192</v>
      </c>
      <c r="Q1465">
        <f t="shared" si="155"/>
        <v>0.45939723473739119</v>
      </c>
      <c r="R1465">
        <f t="shared" si="160"/>
        <v>-1.3815541801724358E-2</v>
      </c>
    </row>
    <row r="1466" spans="1:18" x14ac:dyDescent="0.35">
      <c r="A1466">
        <v>41292.148249999998</v>
      </c>
      <c r="B1466">
        <v>39645.659420000004</v>
      </c>
      <c r="C1466">
        <v>1</v>
      </c>
      <c r="D1466">
        <v>646.78037789999996</v>
      </c>
      <c r="E1466">
        <v>0</v>
      </c>
      <c r="F1466">
        <v>0</v>
      </c>
      <c r="G1466">
        <v>2</v>
      </c>
      <c r="H1466">
        <v>0</v>
      </c>
      <c r="I1466">
        <v>270.07594519999998</v>
      </c>
      <c r="J1466">
        <v>1</v>
      </c>
      <c r="K1466" s="5">
        <v>81.855146759999997</v>
      </c>
      <c r="L1466">
        <f t="shared" si="156"/>
        <v>1.0415301158837427</v>
      </c>
      <c r="M1466">
        <f t="shared" si="157"/>
        <v>0</v>
      </c>
      <c r="N1466">
        <f t="shared" si="158"/>
        <v>253.21962210000004</v>
      </c>
      <c r="O1466" s="22">
        <v>0</v>
      </c>
      <c r="P1466">
        <f t="shared" si="159"/>
        <v>-8.797100885642414E-3</v>
      </c>
      <c r="Q1466">
        <f t="shared" si="155"/>
        <v>0.20360252914997359</v>
      </c>
      <c r="R1466">
        <f t="shared" si="160"/>
        <v>-1.5559842121176297E-2</v>
      </c>
    </row>
    <row r="1467" spans="1:18" x14ac:dyDescent="0.35">
      <c r="A1467">
        <v>58828.676070000001</v>
      </c>
      <c r="B1467">
        <v>57670.0147</v>
      </c>
      <c r="C1467">
        <v>0</v>
      </c>
      <c r="D1467">
        <v>589.210778</v>
      </c>
      <c r="E1467">
        <v>1</v>
      </c>
      <c r="F1467">
        <v>0</v>
      </c>
      <c r="G1467">
        <v>4</v>
      </c>
      <c r="H1467">
        <v>0</v>
      </c>
      <c r="I1467">
        <v>262.73330920000001</v>
      </c>
      <c r="J1467">
        <v>1</v>
      </c>
      <c r="K1467" s="5">
        <v>115.3019506</v>
      </c>
      <c r="L1467">
        <f t="shared" si="156"/>
        <v>1.0200912272352862</v>
      </c>
      <c r="M1467">
        <f t="shared" si="157"/>
        <v>1</v>
      </c>
      <c r="N1467">
        <f t="shared" si="158"/>
        <v>310.789222</v>
      </c>
      <c r="O1467" s="22">
        <v>0</v>
      </c>
      <c r="P1467">
        <f t="shared" si="159"/>
        <v>-0.34176655167778192</v>
      </c>
      <c r="Q1467">
        <f t="shared" si="155"/>
        <v>-0.32619350995114088</v>
      </c>
      <c r="R1467">
        <f t="shared" si="160"/>
        <v>-1.5559842121176297E-2</v>
      </c>
    </row>
    <row r="1468" spans="1:18" x14ac:dyDescent="0.35">
      <c r="A1468">
        <v>75048.567569999999</v>
      </c>
      <c r="B1468">
        <v>84271.623689999993</v>
      </c>
      <c r="C1468">
        <v>1</v>
      </c>
      <c r="D1468">
        <v>617.92165480000006</v>
      </c>
      <c r="E1468">
        <v>1</v>
      </c>
      <c r="F1468">
        <v>0</v>
      </c>
      <c r="G1468">
        <v>2</v>
      </c>
      <c r="H1468">
        <v>0</v>
      </c>
      <c r="I1468">
        <v>228.7872127</v>
      </c>
      <c r="J1468">
        <v>3</v>
      </c>
      <c r="K1468" s="5">
        <v>94.450660690000007</v>
      </c>
      <c r="L1468">
        <f t="shared" si="156"/>
        <v>0.89055561390477356</v>
      </c>
      <c r="M1468">
        <f t="shared" si="157"/>
        <v>1</v>
      </c>
      <c r="N1468">
        <f t="shared" si="158"/>
        <v>282.07834519999994</v>
      </c>
      <c r="O1468" s="22">
        <v>1</v>
      </c>
      <c r="P1468">
        <f t="shared" si="159"/>
        <v>-8.797100885642414E-3</v>
      </c>
      <c r="Q1468">
        <f t="shared" si="155"/>
        <v>-8.7036653585432347E-2</v>
      </c>
      <c r="R1468">
        <f t="shared" si="160"/>
        <v>8.1564403801012528E-2</v>
      </c>
    </row>
    <row r="1469" spans="1:18" x14ac:dyDescent="0.35">
      <c r="A1469">
        <v>55920.072950000002</v>
      </c>
      <c r="B1469">
        <v>49506.392070000002</v>
      </c>
      <c r="C1469">
        <v>1</v>
      </c>
      <c r="D1469">
        <v>524.74827049999999</v>
      </c>
      <c r="E1469">
        <v>2</v>
      </c>
      <c r="F1469">
        <v>0</v>
      </c>
      <c r="G1469">
        <v>2</v>
      </c>
      <c r="H1469">
        <v>0</v>
      </c>
      <c r="I1469">
        <v>278.84561239999999</v>
      </c>
      <c r="J1469">
        <v>2</v>
      </c>
      <c r="K1469" s="5">
        <v>103.75243620000001</v>
      </c>
      <c r="L1469">
        <f t="shared" si="156"/>
        <v>1.1295525812289313</v>
      </c>
      <c r="M1469">
        <f t="shared" si="157"/>
        <v>2</v>
      </c>
      <c r="N1469">
        <f t="shared" si="158"/>
        <v>375.25172950000001</v>
      </c>
      <c r="O1469" s="22">
        <v>0</v>
      </c>
      <c r="P1469">
        <f t="shared" si="159"/>
        <v>-0.34176655167778192</v>
      </c>
      <c r="Q1469">
        <f t="shared" si="155"/>
        <v>-0.11806901442064656</v>
      </c>
      <c r="R1469">
        <f t="shared" si="160"/>
        <v>-1.5559842121176297E-2</v>
      </c>
    </row>
    <row r="1470" spans="1:18" x14ac:dyDescent="0.35">
      <c r="A1470">
        <v>32061.754069999999</v>
      </c>
      <c r="B1470">
        <v>28508.295610000001</v>
      </c>
      <c r="C1470">
        <v>1</v>
      </c>
      <c r="D1470">
        <v>719.63670590000004</v>
      </c>
      <c r="E1470">
        <v>1</v>
      </c>
      <c r="F1470">
        <v>1</v>
      </c>
      <c r="G1470">
        <v>1</v>
      </c>
      <c r="H1470">
        <v>1</v>
      </c>
      <c r="I1470">
        <v>123.2319462</v>
      </c>
      <c r="J1470">
        <v>0</v>
      </c>
      <c r="K1470" s="5">
        <v>92.511536320000005</v>
      </c>
      <c r="L1470">
        <f t="shared" si="156"/>
        <v>1.124646471630999</v>
      </c>
      <c r="M1470">
        <f t="shared" si="157"/>
        <v>2</v>
      </c>
      <c r="N1470">
        <f t="shared" si="158"/>
        <v>180.36329409999996</v>
      </c>
      <c r="O1470" s="22">
        <v>0</v>
      </c>
      <c r="P1470">
        <f t="shared" si="159"/>
        <v>0.53061747949891069</v>
      </c>
      <c r="Q1470">
        <f t="shared" si="155"/>
        <v>-8.7036653585432347E-2</v>
      </c>
      <c r="R1470">
        <f t="shared" si="160"/>
        <v>-3.3158274482581987E-3</v>
      </c>
    </row>
    <row r="1471" spans="1:18" x14ac:dyDescent="0.35">
      <c r="A1471">
        <v>56669.04002</v>
      </c>
      <c r="B1471">
        <v>41727.19096</v>
      </c>
      <c r="C1471">
        <v>1</v>
      </c>
      <c r="D1471">
        <v>632.20854359999998</v>
      </c>
      <c r="E1471">
        <v>3</v>
      </c>
      <c r="F1471">
        <v>0</v>
      </c>
      <c r="G1471">
        <v>0</v>
      </c>
      <c r="H1471">
        <v>0</v>
      </c>
      <c r="I1471">
        <v>254.22263459999999</v>
      </c>
      <c r="J1471">
        <v>1</v>
      </c>
      <c r="K1471" s="5">
        <v>74.974765719999994</v>
      </c>
      <c r="L1471">
        <f t="shared" si="156"/>
        <v>1.3580842303600875</v>
      </c>
      <c r="M1471">
        <f t="shared" si="157"/>
        <v>3</v>
      </c>
      <c r="N1471">
        <f t="shared" si="158"/>
        <v>267.79145640000002</v>
      </c>
      <c r="O1471" s="22">
        <v>1</v>
      </c>
      <c r="P1471">
        <f t="shared" si="159"/>
        <v>-8.797100885642414E-3</v>
      </c>
      <c r="Q1471">
        <f t="shared" si="155"/>
        <v>0.45939723473739119</v>
      </c>
      <c r="R1471">
        <f t="shared" si="160"/>
        <v>-1.5559842121176297E-2</v>
      </c>
    </row>
    <row r="1472" spans="1:18" x14ac:dyDescent="0.35">
      <c r="A1472">
        <v>67949.472299999994</v>
      </c>
      <c r="B1472">
        <v>75566.114119999998</v>
      </c>
      <c r="C1472">
        <v>0</v>
      </c>
      <c r="D1472">
        <v>609.64040680000005</v>
      </c>
      <c r="E1472">
        <v>0</v>
      </c>
      <c r="F1472">
        <v>1</v>
      </c>
      <c r="G1472">
        <v>6</v>
      </c>
      <c r="H1472">
        <v>0</v>
      </c>
      <c r="I1472">
        <v>280.4028831</v>
      </c>
      <c r="J1472">
        <v>2</v>
      </c>
      <c r="K1472" s="5">
        <v>102.4761726</v>
      </c>
      <c r="L1472">
        <f t="shared" si="156"/>
        <v>0.89920559090937668</v>
      </c>
      <c r="M1472">
        <f t="shared" si="157"/>
        <v>1</v>
      </c>
      <c r="N1472">
        <f t="shared" si="158"/>
        <v>290.35959319999995</v>
      </c>
      <c r="O1472" s="22">
        <v>0</v>
      </c>
      <c r="P1472">
        <f t="shared" si="159"/>
        <v>-8.797100885642414E-3</v>
      </c>
      <c r="Q1472">
        <f t="shared" si="155"/>
        <v>-0.11806901442064656</v>
      </c>
      <c r="R1472">
        <f t="shared" si="160"/>
        <v>-1.5559842121176297E-2</v>
      </c>
    </row>
    <row r="1473" spans="1:18" x14ac:dyDescent="0.35">
      <c r="A1473">
        <v>40853.256439999997</v>
      </c>
      <c r="B1473">
        <v>42515.80646</v>
      </c>
      <c r="C1473">
        <v>0</v>
      </c>
      <c r="D1473">
        <v>666.41335230000004</v>
      </c>
      <c r="E1473">
        <v>0</v>
      </c>
      <c r="F1473">
        <v>0</v>
      </c>
      <c r="G1473">
        <v>1</v>
      </c>
      <c r="H1473">
        <v>2</v>
      </c>
      <c r="I1473">
        <v>238.53701599999999</v>
      </c>
      <c r="J1473">
        <v>2</v>
      </c>
      <c r="K1473" s="5">
        <v>119.9378183</v>
      </c>
      <c r="L1473">
        <f t="shared" si="156"/>
        <v>0.96089571953517627</v>
      </c>
      <c r="M1473">
        <f t="shared" si="157"/>
        <v>0</v>
      </c>
      <c r="N1473">
        <f t="shared" si="158"/>
        <v>233.58664769999996</v>
      </c>
      <c r="O1473" s="22">
        <v>0</v>
      </c>
      <c r="P1473">
        <f t="shared" si="159"/>
        <v>-8.797100885642414E-3</v>
      </c>
      <c r="Q1473">
        <f t="shared" si="155"/>
        <v>-0.32619350995114088</v>
      </c>
      <c r="R1473">
        <f t="shared" si="160"/>
        <v>8.1564403801012528E-2</v>
      </c>
    </row>
    <row r="1474" spans="1:18" x14ac:dyDescent="0.35">
      <c r="A1474">
        <v>47989.7425</v>
      </c>
      <c r="B1474">
        <v>43654.112459999997</v>
      </c>
      <c r="C1474">
        <v>1</v>
      </c>
      <c r="D1474">
        <v>597.88448840000001</v>
      </c>
      <c r="E1474">
        <v>0</v>
      </c>
      <c r="F1474">
        <v>0</v>
      </c>
      <c r="G1474">
        <v>2</v>
      </c>
      <c r="H1474">
        <v>0</v>
      </c>
      <c r="I1474">
        <v>220.99166289999999</v>
      </c>
      <c r="J1474">
        <v>0</v>
      </c>
      <c r="K1474" s="5">
        <v>95.878614069999998</v>
      </c>
      <c r="L1474">
        <f t="shared" si="156"/>
        <v>1.0993177915132901</v>
      </c>
      <c r="M1474">
        <f t="shared" si="157"/>
        <v>0</v>
      </c>
      <c r="N1474">
        <f t="shared" si="158"/>
        <v>302.11551159999999</v>
      </c>
      <c r="O1474" s="22">
        <v>0</v>
      </c>
      <c r="P1474">
        <f t="shared" si="159"/>
        <v>-0.34176655167778192</v>
      </c>
      <c r="Q1474">
        <f t="shared" ref="Q1474:Q1537" si="161">IF(K1474&lt;$V$13,$AD$13,IF(K1474&lt;$V$14,$AD$14,IF(K1474&lt;$V$15,$AD$15,IF(K1474&lt;$V$16,$AD$16,$AD$17))))</f>
        <v>-8.7036653585432347E-2</v>
      </c>
      <c r="R1474">
        <f t="shared" si="160"/>
        <v>8.1564403801012528E-2</v>
      </c>
    </row>
    <row r="1475" spans="1:18" x14ac:dyDescent="0.35">
      <c r="A1475">
        <v>50220.322919999999</v>
      </c>
      <c r="B1475">
        <v>56403.116990000002</v>
      </c>
      <c r="C1475">
        <v>0</v>
      </c>
      <c r="D1475">
        <v>593.13777359999995</v>
      </c>
      <c r="E1475">
        <v>1</v>
      </c>
      <c r="F1475">
        <v>1</v>
      </c>
      <c r="G1475">
        <v>0</v>
      </c>
      <c r="H1475">
        <v>0</v>
      </c>
      <c r="I1475">
        <v>110.7534553</v>
      </c>
      <c r="J1475">
        <v>2</v>
      </c>
      <c r="K1475" s="5">
        <v>81.075224469999995</v>
      </c>
      <c r="L1475">
        <f t="shared" ref="L1475:L1538" si="162">A1475/B1475</f>
        <v>0.89038204978820257</v>
      </c>
      <c r="M1475">
        <f t="shared" ref="M1475:M1538" si="163">E1475+F1475</f>
        <v>2</v>
      </c>
      <c r="N1475">
        <f t="shared" ref="N1475:N1538" si="164">900-D1475</f>
        <v>306.86222640000005</v>
      </c>
      <c r="O1475" s="22">
        <v>1</v>
      </c>
      <c r="P1475">
        <f t="shared" ref="P1475:P1538" si="165">IF(D1475&lt;$V$4,$AD$4,IF(D1475&lt;$V$5,$AD$5,IF(D1475&lt;$V$6,$AD$6,IF(D1475&lt;$V$7,$AD$7,$AD$8))))</f>
        <v>-0.34176655167778192</v>
      </c>
      <c r="Q1475">
        <f t="shared" si="161"/>
        <v>0.20360252914997359</v>
      </c>
      <c r="R1475">
        <f t="shared" ref="R1475:R1538" si="166">IF(I1475&lt;$V$21,$AD$21,IF(I1475&lt;$V$22,$AD$22,IF(I1475&lt;$V$23,$AD$23,IF(I1475&lt;$V$24,$AD$24,$AD$25))))</f>
        <v>-4.6681885592470503E-2</v>
      </c>
    </row>
    <row r="1476" spans="1:18" x14ac:dyDescent="0.35">
      <c r="A1476">
        <v>38226.525300000001</v>
      </c>
      <c r="B1476">
        <v>39083.359470000003</v>
      </c>
      <c r="C1476">
        <v>1</v>
      </c>
      <c r="D1476">
        <v>725.5164585</v>
      </c>
      <c r="E1476">
        <v>0</v>
      </c>
      <c r="F1476">
        <v>0</v>
      </c>
      <c r="G1476">
        <v>1</v>
      </c>
      <c r="H1476">
        <v>0</v>
      </c>
      <c r="I1476">
        <v>105.5341238</v>
      </c>
      <c r="J1476">
        <v>4</v>
      </c>
      <c r="K1476" s="5">
        <v>83.656103389999998</v>
      </c>
      <c r="L1476">
        <f t="shared" si="162"/>
        <v>0.97807675231558078</v>
      </c>
      <c r="M1476">
        <f t="shared" si="163"/>
        <v>0</v>
      </c>
      <c r="N1476">
        <f t="shared" si="164"/>
        <v>174.4835415</v>
      </c>
      <c r="O1476" s="22">
        <v>0</v>
      </c>
      <c r="P1476">
        <f t="shared" si="165"/>
        <v>0.53061747949891069</v>
      </c>
      <c r="Q1476">
        <f t="shared" si="161"/>
        <v>0.20360252914997359</v>
      </c>
      <c r="R1476">
        <f t="shared" si="166"/>
        <v>-4.6681885592470503E-2</v>
      </c>
    </row>
    <row r="1477" spans="1:18" x14ac:dyDescent="0.35">
      <c r="A1477">
        <v>59724.206510000004</v>
      </c>
      <c r="B1477">
        <v>58622.113790000003</v>
      </c>
      <c r="C1477">
        <v>1</v>
      </c>
      <c r="D1477">
        <v>740.43315140000004</v>
      </c>
      <c r="E1477">
        <v>0</v>
      </c>
      <c r="F1477">
        <v>0</v>
      </c>
      <c r="G1477">
        <v>2</v>
      </c>
      <c r="H1477">
        <v>0</v>
      </c>
      <c r="I1477">
        <v>270.12995810000001</v>
      </c>
      <c r="J1477">
        <v>0</v>
      </c>
      <c r="K1477" s="5">
        <v>82.353874279999999</v>
      </c>
      <c r="L1477">
        <f t="shared" si="162"/>
        <v>1.0187999484963641</v>
      </c>
      <c r="M1477">
        <f t="shared" si="163"/>
        <v>0</v>
      </c>
      <c r="N1477">
        <f t="shared" si="164"/>
        <v>159.56684859999996</v>
      </c>
      <c r="O1477" s="22">
        <v>0</v>
      </c>
      <c r="P1477">
        <f t="shared" si="165"/>
        <v>0.53061747949891069</v>
      </c>
      <c r="Q1477">
        <f t="shared" si="161"/>
        <v>0.20360252914997359</v>
      </c>
      <c r="R1477">
        <f t="shared" si="166"/>
        <v>-1.5559842121176297E-2</v>
      </c>
    </row>
    <row r="1478" spans="1:18" x14ac:dyDescent="0.35">
      <c r="A1478">
        <v>48185.777770000001</v>
      </c>
      <c r="B1478">
        <v>48513.18694</v>
      </c>
      <c r="C1478">
        <v>1</v>
      </c>
      <c r="D1478">
        <v>620.39681640000003</v>
      </c>
      <c r="E1478">
        <v>2</v>
      </c>
      <c r="F1478">
        <v>0</v>
      </c>
      <c r="G1478">
        <v>1</v>
      </c>
      <c r="H1478">
        <v>0</v>
      </c>
      <c r="I1478">
        <v>58.827276400000002</v>
      </c>
      <c r="J1478">
        <v>3</v>
      </c>
      <c r="K1478" s="5">
        <v>117.22542129999999</v>
      </c>
      <c r="L1478">
        <f t="shared" si="162"/>
        <v>0.9932511304523256</v>
      </c>
      <c r="M1478">
        <f t="shared" si="163"/>
        <v>2</v>
      </c>
      <c r="N1478">
        <f t="shared" si="164"/>
        <v>279.60318359999997</v>
      </c>
      <c r="O1478" s="22">
        <v>0</v>
      </c>
      <c r="P1478">
        <f t="shared" si="165"/>
        <v>-8.797100885642414E-3</v>
      </c>
      <c r="Q1478">
        <f t="shared" si="161"/>
        <v>-0.32619350995114088</v>
      </c>
      <c r="R1478">
        <f t="shared" si="166"/>
        <v>-1.3815541801724358E-2</v>
      </c>
    </row>
    <row r="1479" spans="1:18" x14ac:dyDescent="0.35">
      <c r="A1479">
        <v>56292.986660000002</v>
      </c>
      <c r="B1479">
        <v>60898.25258</v>
      </c>
      <c r="C1479">
        <v>1</v>
      </c>
      <c r="D1479">
        <v>703.36773549999998</v>
      </c>
      <c r="E1479">
        <v>0</v>
      </c>
      <c r="F1479">
        <v>0</v>
      </c>
      <c r="G1479">
        <v>2</v>
      </c>
      <c r="H1479">
        <v>0</v>
      </c>
      <c r="I1479">
        <v>18.506984630000002</v>
      </c>
      <c r="J1479">
        <v>2</v>
      </c>
      <c r="K1479" s="5">
        <v>117.6207754</v>
      </c>
      <c r="L1479">
        <f t="shared" si="162"/>
        <v>0.92437770009984743</v>
      </c>
      <c r="M1479">
        <f t="shared" si="163"/>
        <v>0</v>
      </c>
      <c r="N1479">
        <f t="shared" si="164"/>
        <v>196.63226450000002</v>
      </c>
      <c r="O1479" s="22">
        <v>0</v>
      </c>
      <c r="P1479">
        <f t="shared" si="165"/>
        <v>0.53061747949891069</v>
      </c>
      <c r="Q1479">
        <f t="shared" si="161"/>
        <v>-0.32619350995114088</v>
      </c>
      <c r="R1479">
        <f t="shared" si="166"/>
        <v>-1.3815541801724358E-2</v>
      </c>
    </row>
    <row r="1480" spans="1:18" x14ac:dyDescent="0.35">
      <c r="A1480">
        <v>36687.617330000001</v>
      </c>
      <c r="B1480">
        <v>40209.68593</v>
      </c>
      <c r="C1480">
        <v>0</v>
      </c>
      <c r="D1480">
        <v>667.80202220000001</v>
      </c>
      <c r="E1480">
        <v>0</v>
      </c>
      <c r="F1480">
        <v>0</v>
      </c>
      <c r="G1480">
        <v>3</v>
      </c>
      <c r="H1480">
        <v>0</v>
      </c>
      <c r="I1480">
        <v>194.30301840000001</v>
      </c>
      <c r="J1480">
        <v>2</v>
      </c>
      <c r="K1480" s="5">
        <v>84.282483560000003</v>
      </c>
      <c r="L1480">
        <f t="shared" si="162"/>
        <v>0.91240745809028512</v>
      </c>
      <c r="M1480">
        <f t="shared" si="163"/>
        <v>0</v>
      </c>
      <c r="N1480">
        <f t="shared" si="164"/>
        <v>232.19797779999999</v>
      </c>
      <c r="O1480" s="22">
        <v>0</v>
      </c>
      <c r="P1480">
        <f t="shared" si="165"/>
        <v>-8.797100885642414E-3</v>
      </c>
      <c r="Q1480">
        <f t="shared" si="161"/>
        <v>0.20360252914997359</v>
      </c>
      <c r="R1480">
        <f t="shared" si="166"/>
        <v>8.1564403801012528E-2</v>
      </c>
    </row>
    <row r="1481" spans="1:18" x14ac:dyDescent="0.35">
      <c r="A1481">
        <v>43438.125500000002</v>
      </c>
      <c r="B1481">
        <v>37937.759449999998</v>
      </c>
      <c r="C1481">
        <v>1</v>
      </c>
      <c r="D1481">
        <v>579.30843540000001</v>
      </c>
      <c r="E1481">
        <v>0</v>
      </c>
      <c r="F1481">
        <v>0</v>
      </c>
      <c r="G1481">
        <v>1</v>
      </c>
      <c r="H1481">
        <v>0</v>
      </c>
      <c r="I1481">
        <v>105.1950866</v>
      </c>
      <c r="J1481">
        <v>2</v>
      </c>
      <c r="K1481" s="5">
        <v>70.349480229999998</v>
      </c>
      <c r="L1481">
        <f t="shared" si="162"/>
        <v>1.1449839455397781</v>
      </c>
      <c r="M1481">
        <f t="shared" si="163"/>
        <v>0</v>
      </c>
      <c r="N1481">
        <f t="shared" si="164"/>
        <v>320.69156459999999</v>
      </c>
      <c r="O1481" s="22">
        <v>0</v>
      </c>
      <c r="P1481">
        <f t="shared" si="165"/>
        <v>-0.34176655167778192</v>
      </c>
      <c r="Q1481">
        <f t="shared" si="161"/>
        <v>0.45939723473739119</v>
      </c>
      <c r="R1481">
        <f t="shared" si="166"/>
        <v>-4.6681885592470503E-2</v>
      </c>
    </row>
    <row r="1482" spans="1:18" x14ac:dyDescent="0.35">
      <c r="A1482">
        <v>60835.720370000003</v>
      </c>
      <c r="B1482">
        <v>47722.338600000003</v>
      </c>
      <c r="C1482">
        <v>1</v>
      </c>
      <c r="D1482">
        <v>603.59340529999997</v>
      </c>
      <c r="E1482">
        <v>3</v>
      </c>
      <c r="F1482">
        <v>1</v>
      </c>
      <c r="G1482">
        <v>4</v>
      </c>
      <c r="H1482">
        <v>1</v>
      </c>
      <c r="I1482">
        <v>220.5557215</v>
      </c>
      <c r="J1482">
        <v>1</v>
      </c>
      <c r="K1482" s="5">
        <v>85.816909210000006</v>
      </c>
      <c r="L1482">
        <f t="shared" si="162"/>
        <v>1.2747849781611498</v>
      </c>
      <c r="M1482">
        <f t="shared" si="163"/>
        <v>4</v>
      </c>
      <c r="N1482">
        <f t="shared" si="164"/>
        <v>296.40659470000003</v>
      </c>
      <c r="O1482" s="22">
        <v>0</v>
      </c>
      <c r="P1482">
        <f t="shared" si="165"/>
        <v>-8.797100885642414E-3</v>
      </c>
      <c r="Q1482">
        <f t="shared" si="161"/>
        <v>0.20360252914997359</v>
      </c>
      <c r="R1482">
        <f t="shared" si="166"/>
        <v>8.1564403801012528E-2</v>
      </c>
    </row>
    <row r="1483" spans="1:18" x14ac:dyDescent="0.35">
      <c r="A1483">
        <v>44407.502719999997</v>
      </c>
      <c r="B1483">
        <v>35258.691599999998</v>
      </c>
      <c r="C1483">
        <v>1</v>
      </c>
      <c r="D1483">
        <v>727.55498999999998</v>
      </c>
      <c r="E1483">
        <v>1</v>
      </c>
      <c r="F1483">
        <v>0</v>
      </c>
      <c r="G1483">
        <v>2</v>
      </c>
      <c r="H1483">
        <v>0</v>
      </c>
      <c r="I1483">
        <v>299.26132130000002</v>
      </c>
      <c r="J1483">
        <v>1</v>
      </c>
      <c r="K1483" s="5">
        <v>98.415562730000005</v>
      </c>
      <c r="L1483">
        <f t="shared" si="162"/>
        <v>1.2594767617525546</v>
      </c>
      <c r="M1483">
        <f t="shared" si="163"/>
        <v>1</v>
      </c>
      <c r="N1483">
        <f t="shared" si="164"/>
        <v>172.44501000000002</v>
      </c>
      <c r="O1483" s="22">
        <v>0</v>
      </c>
      <c r="P1483">
        <f t="shared" si="165"/>
        <v>0.53061747949891069</v>
      </c>
      <c r="Q1483">
        <f t="shared" si="161"/>
        <v>-8.7036653585432347E-2</v>
      </c>
      <c r="R1483">
        <f t="shared" si="166"/>
        <v>-1.5559842121176297E-2</v>
      </c>
    </row>
    <row r="1484" spans="1:18" x14ac:dyDescent="0.35">
      <c r="A1484">
        <v>75904.457769999994</v>
      </c>
      <c r="B1484">
        <v>82252.69154</v>
      </c>
      <c r="C1484">
        <v>1</v>
      </c>
      <c r="D1484">
        <v>578.6602484</v>
      </c>
      <c r="E1484">
        <v>1</v>
      </c>
      <c r="F1484">
        <v>0</v>
      </c>
      <c r="G1484">
        <v>2</v>
      </c>
      <c r="H1484">
        <v>0</v>
      </c>
      <c r="I1484">
        <v>69.754415219999998</v>
      </c>
      <c r="J1484">
        <v>0</v>
      </c>
      <c r="K1484" s="5">
        <v>110.94541390000001</v>
      </c>
      <c r="L1484">
        <f t="shared" si="162"/>
        <v>0.92282035212291114</v>
      </c>
      <c r="M1484">
        <f t="shared" si="163"/>
        <v>1</v>
      </c>
      <c r="N1484">
        <f t="shared" si="164"/>
        <v>321.3397516</v>
      </c>
      <c r="O1484" s="22">
        <v>0</v>
      </c>
      <c r="P1484">
        <f t="shared" si="165"/>
        <v>-0.34176655167778192</v>
      </c>
      <c r="Q1484">
        <f t="shared" si="161"/>
        <v>-0.32619350995114088</v>
      </c>
      <c r="R1484">
        <f t="shared" si="166"/>
        <v>-4.6681885592470503E-2</v>
      </c>
    </row>
    <row r="1485" spans="1:18" x14ac:dyDescent="0.35">
      <c r="A1485">
        <v>44005.457219999997</v>
      </c>
      <c r="B1485">
        <v>53850.532870000003</v>
      </c>
      <c r="C1485">
        <v>1</v>
      </c>
      <c r="D1485">
        <v>764.04996689999996</v>
      </c>
      <c r="E1485">
        <v>0</v>
      </c>
      <c r="F1485">
        <v>0</v>
      </c>
      <c r="G1485">
        <v>3</v>
      </c>
      <c r="H1485">
        <v>2</v>
      </c>
      <c r="I1485">
        <v>100.0177333</v>
      </c>
      <c r="J1485">
        <v>3</v>
      </c>
      <c r="K1485" s="5">
        <v>90.888420409999995</v>
      </c>
      <c r="L1485">
        <f t="shared" si="162"/>
        <v>0.81717774875567339</v>
      </c>
      <c r="M1485">
        <f t="shared" si="163"/>
        <v>0</v>
      </c>
      <c r="N1485">
        <f t="shared" si="164"/>
        <v>135.95003310000004</v>
      </c>
      <c r="O1485" s="22">
        <v>0</v>
      </c>
      <c r="P1485">
        <f t="shared" si="165"/>
        <v>0.53061747949891069</v>
      </c>
      <c r="Q1485">
        <f t="shared" si="161"/>
        <v>-8.7036653585432347E-2</v>
      </c>
      <c r="R1485">
        <f t="shared" si="166"/>
        <v>-4.6681885592470503E-2</v>
      </c>
    </row>
    <row r="1486" spans="1:18" x14ac:dyDescent="0.35">
      <c r="A1486">
        <v>53370.27089</v>
      </c>
      <c r="B1486">
        <v>50472.146000000001</v>
      </c>
      <c r="C1486">
        <v>1</v>
      </c>
      <c r="D1486">
        <v>621.4318912</v>
      </c>
      <c r="E1486">
        <v>1</v>
      </c>
      <c r="F1486">
        <v>0</v>
      </c>
      <c r="G1486">
        <v>0</v>
      </c>
      <c r="H1486">
        <v>0</v>
      </c>
      <c r="I1486">
        <v>181.34094519999999</v>
      </c>
      <c r="J1486">
        <v>1</v>
      </c>
      <c r="K1486" s="5">
        <v>94.198711149999994</v>
      </c>
      <c r="L1486">
        <f t="shared" si="162"/>
        <v>1.0574202826644226</v>
      </c>
      <c r="M1486">
        <f t="shared" si="163"/>
        <v>1</v>
      </c>
      <c r="N1486">
        <f t="shared" si="164"/>
        <v>278.5681088</v>
      </c>
      <c r="O1486" s="22">
        <v>0</v>
      </c>
      <c r="P1486">
        <f t="shared" si="165"/>
        <v>-8.797100885642414E-3</v>
      </c>
      <c r="Q1486">
        <f t="shared" si="161"/>
        <v>-8.7036653585432347E-2</v>
      </c>
      <c r="R1486">
        <f t="shared" si="166"/>
        <v>8.1564403801012528E-2</v>
      </c>
    </row>
    <row r="1487" spans="1:18" x14ac:dyDescent="0.35">
      <c r="A1487">
        <v>63988.862480000003</v>
      </c>
      <c r="B1487">
        <v>51300.645069999999</v>
      </c>
      <c r="C1487">
        <v>1</v>
      </c>
      <c r="D1487">
        <v>729.04074530000003</v>
      </c>
      <c r="E1487">
        <v>1</v>
      </c>
      <c r="F1487">
        <v>0</v>
      </c>
      <c r="G1487">
        <v>1</v>
      </c>
      <c r="H1487">
        <v>1</v>
      </c>
      <c r="I1487">
        <v>201.45410720000001</v>
      </c>
      <c r="J1487">
        <v>0</v>
      </c>
      <c r="K1487" s="5">
        <v>76.328137639999994</v>
      </c>
      <c r="L1487">
        <f t="shared" si="162"/>
        <v>1.2473305626603108</v>
      </c>
      <c r="M1487">
        <f t="shared" si="163"/>
        <v>1</v>
      </c>
      <c r="N1487">
        <f t="shared" si="164"/>
        <v>170.95925469999997</v>
      </c>
      <c r="O1487" s="22">
        <v>0</v>
      </c>
      <c r="P1487">
        <f t="shared" si="165"/>
        <v>0.53061747949891069</v>
      </c>
      <c r="Q1487">
        <f t="shared" si="161"/>
        <v>0.45939723473739119</v>
      </c>
      <c r="R1487">
        <f t="shared" si="166"/>
        <v>8.1564403801012528E-2</v>
      </c>
    </row>
    <row r="1488" spans="1:18" x14ac:dyDescent="0.35">
      <c r="A1488">
        <v>28724.514009999999</v>
      </c>
      <c r="B1488">
        <v>33146.983240000001</v>
      </c>
      <c r="C1488">
        <v>0</v>
      </c>
      <c r="D1488">
        <v>634.72181030000002</v>
      </c>
      <c r="E1488">
        <v>0</v>
      </c>
      <c r="F1488">
        <v>1</v>
      </c>
      <c r="G1488">
        <v>0</v>
      </c>
      <c r="H1488">
        <v>0</v>
      </c>
      <c r="I1488">
        <v>298.02401270000001</v>
      </c>
      <c r="J1488">
        <v>1</v>
      </c>
      <c r="K1488" s="5">
        <v>98.638557939999998</v>
      </c>
      <c r="L1488">
        <f t="shared" si="162"/>
        <v>0.86658003843127407</v>
      </c>
      <c r="M1488">
        <f t="shared" si="163"/>
        <v>1</v>
      </c>
      <c r="N1488">
        <f t="shared" si="164"/>
        <v>265.27818969999998</v>
      </c>
      <c r="O1488" s="22">
        <v>1</v>
      </c>
      <c r="P1488">
        <f t="shared" si="165"/>
        <v>-8.797100885642414E-3</v>
      </c>
      <c r="Q1488">
        <f t="shared" si="161"/>
        <v>-8.7036653585432347E-2</v>
      </c>
      <c r="R1488">
        <f t="shared" si="166"/>
        <v>-1.5559842121176297E-2</v>
      </c>
    </row>
    <row r="1489" spans="1:18" x14ac:dyDescent="0.35">
      <c r="A1489">
        <v>23587.867819999999</v>
      </c>
      <c r="B1489">
        <v>28293.498479999998</v>
      </c>
      <c r="C1489">
        <v>1</v>
      </c>
      <c r="D1489">
        <v>689.99517960000003</v>
      </c>
      <c r="E1489">
        <v>0</v>
      </c>
      <c r="F1489">
        <v>1</v>
      </c>
      <c r="G1489">
        <v>0</v>
      </c>
      <c r="H1489">
        <v>0</v>
      </c>
      <c r="I1489">
        <v>151.74293510000001</v>
      </c>
      <c r="J1489">
        <v>2</v>
      </c>
      <c r="K1489" s="5">
        <v>100.75709879999999</v>
      </c>
      <c r="L1489">
        <f t="shared" si="162"/>
        <v>0.8336850897627136</v>
      </c>
      <c r="M1489">
        <f t="shared" si="163"/>
        <v>1</v>
      </c>
      <c r="N1489">
        <f t="shared" si="164"/>
        <v>210.00482039999997</v>
      </c>
      <c r="O1489" s="22">
        <v>0</v>
      </c>
      <c r="P1489">
        <f t="shared" si="165"/>
        <v>-8.797100885642414E-3</v>
      </c>
      <c r="Q1489">
        <f t="shared" si="161"/>
        <v>-0.11806901442064656</v>
      </c>
      <c r="R1489">
        <f t="shared" si="166"/>
        <v>-3.3158274482581987E-3</v>
      </c>
    </row>
    <row r="1490" spans="1:18" x14ac:dyDescent="0.35">
      <c r="A1490">
        <v>27115.155279999999</v>
      </c>
      <c r="B1490">
        <v>33306.886509999997</v>
      </c>
      <c r="C1490">
        <v>1</v>
      </c>
      <c r="D1490">
        <v>719.75165700000002</v>
      </c>
      <c r="E1490">
        <v>3</v>
      </c>
      <c r="F1490">
        <v>0</v>
      </c>
      <c r="G1490">
        <v>3</v>
      </c>
      <c r="H1490">
        <v>0</v>
      </c>
      <c r="I1490">
        <v>70.403427919999999</v>
      </c>
      <c r="J1490">
        <v>2</v>
      </c>
      <c r="K1490" s="5">
        <v>76.908473380000004</v>
      </c>
      <c r="L1490">
        <f t="shared" si="162"/>
        <v>0.81410056961820787</v>
      </c>
      <c r="M1490">
        <f t="shared" si="163"/>
        <v>3</v>
      </c>
      <c r="N1490">
        <f t="shared" si="164"/>
        <v>180.24834299999998</v>
      </c>
      <c r="O1490" s="22">
        <v>0</v>
      </c>
      <c r="P1490">
        <f t="shared" si="165"/>
        <v>0.53061747949891069</v>
      </c>
      <c r="Q1490">
        <f t="shared" si="161"/>
        <v>0.45939723473739119</v>
      </c>
      <c r="R1490">
        <f t="shared" si="166"/>
        <v>-4.6681885592470503E-2</v>
      </c>
    </row>
    <row r="1491" spans="1:18" x14ac:dyDescent="0.35">
      <c r="A1491">
        <v>68938.761549999996</v>
      </c>
      <c r="B1491">
        <v>73357.657389999993</v>
      </c>
      <c r="C1491">
        <v>1</v>
      </c>
      <c r="D1491">
        <v>719.49769089999995</v>
      </c>
      <c r="E1491">
        <v>0</v>
      </c>
      <c r="F1491">
        <v>0</v>
      </c>
      <c r="G1491">
        <v>3</v>
      </c>
      <c r="H1491">
        <v>0</v>
      </c>
      <c r="I1491">
        <v>265.59280059999998</v>
      </c>
      <c r="J1491">
        <v>2</v>
      </c>
      <c r="K1491" s="5">
        <v>85.857018640000007</v>
      </c>
      <c r="L1491">
        <f t="shared" si="162"/>
        <v>0.93976230979531827</v>
      </c>
      <c r="M1491">
        <f t="shared" si="163"/>
        <v>0</v>
      </c>
      <c r="N1491">
        <f t="shared" si="164"/>
        <v>180.50230910000005</v>
      </c>
      <c r="O1491" s="22">
        <v>0</v>
      </c>
      <c r="P1491">
        <f t="shared" si="165"/>
        <v>0.53061747949891069</v>
      </c>
      <c r="Q1491">
        <f t="shared" si="161"/>
        <v>0.20360252914997359</v>
      </c>
      <c r="R1491">
        <f t="shared" si="166"/>
        <v>-1.5559842121176297E-2</v>
      </c>
    </row>
    <row r="1492" spans="1:18" x14ac:dyDescent="0.35">
      <c r="A1492">
        <v>41722.127809999998</v>
      </c>
      <c r="B1492">
        <v>50752.345650000003</v>
      </c>
      <c r="C1492">
        <v>0</v>
      </c>
      <c r="D1492">
        <v>620.7817235</v>
      </c>
      <c r="E1492">
        <v>0</v>
      </c>
      <c r="F1492">
        <v>0</v>
      </c>
      <c r="G1492">
        <v>1</v>
      </c>
      <c r="H1492">
        <v>0</v>
      </c>
      <c r="I1492">
        <v>214.75072109999999</v>
      </c>
      <c r="J1492">
        <v>1</v>
      </c>
      <c r="K1492" s="5">
        <v>84.252313060000006</v>
      </c>
      <c r="L1492">
        <f t="shared" si="162"/>
        <v>0.82207289684156692</v>
      </c>
      <c r="M1492">
        <f t="shared" si="163"/>
        <v>0</v>
      </c>
      <c r="N1492">
        <f t="shared" si="164"/>
        <v>279.2182765</v>
      </c>
      <c r="O1492" s="22">
        <v>0</v>
      </c>
      <c r="P1492">
        <f t="shared" si="165"/>
        <v>-8.797100885642414E-3</v>
      </c>
      <c r="Q1492">
        <f t="shared" si="161"/>
        <v>0.20360252914997359</v>
      </c>
      <c r="R1492">
        <f t="shared" si="166"/>
        <v>8.1564403801012528E-2</v>
      </c>
    </row>
    <row r="1493" spans="1:18" x14ac:dyDescent="0.35">
      <c r="A1493">
        <v>88372.989289999998</v>
      </c>
      <c r="B1493">
        <v>62678.452069999999</v>
      </c>
      <c r="C1493">
        <v>1</v>
      </c>
      <c r="D1493">
        <v>607.13059499999997</v>
      </c>
      <c r="E1493">
        <v>3</v>
      </c>
      <c r="F1493">
        <v>0</v>
      </c>
      <c r="G1493">
        <v>1</v>
      </c>
      <c r="H1493">
        <v>0</v>
      </c>
      <c r="I1493">
        <v>188.24674680000001</v>
      </c>
      <c r="J1493">
        <v>1</v>
      </c>
      <c r="K1493" s="5">
        <v>114.2014518</v>
      </c>
      <c r="L1493">
        <f t="shared" si="162"/>
        <v>1.4099421152153542</v>
      </c>
      <c r="M1493">
        <f t="shared" si="163"/>
        <v>3</v>
      </c>
      <c r="N1493">
        <f t="shared" si="164"/>
        <v>292.86940500000003</v>
      </c>
      <c r="O1493" s="22">
        <v>1</v>
      </c>
      <c r="P1493">
        <f t="shared" si="165"/>
        <v>-8.797100885642414E-3</v>
      </c>
      <c r="Q1493">
        <f t="shared" si="161"/>
        <v>-0.32619350995114088</v>
      </c>
      <c r="R1493">
        <f t="shared" si="166"/>
        <v>8.1564403801012528E-2</v>
      </c>
    </row>
    <row r="1494" spans="1:18" x14ac:dyDescent="0.35">
      <c r="A1494">
        <v>41536.28602</v>
      </c>
      <c r="B1494">
        <v>31747.906370000001</v>
      </c>
      <c r="C1494">
        <v>0</v>
      </c>
      <c r="D1494">
        <v>645.93939950000004</v>
      </c>
      <c r="E1494">
        <v>1</v>
      </c>
      <c r="F1494">
        <v>0</v>
      </c>
      <c r="G1494">
        <v>1</v>
      </c>
      <c r="H1494">
        <v>1</v>
      </c>
      <c r="I1494">
        <v>260.26812910000001</v>
      </c>
      <c r="J1494">
        <v>3</v>
      </c>
      <c r="K1494" s="5">
        <v>98.604980280000007</v>
      </c>
      <c r="L1494">
        <f t="shared" si="162"/>
        <v>1.3083157527278546</v>
      </c>
      <c r="M1494">
        <f t="shared" si="163"/>
        <v>1</v>
      </c>
      <c r="N1494">
        <f t="shared" si="164"/>
        <v>254.06060049999996</v>
      </c>
      <c r="O1494" s="22">
        <v>1</v>
      </c>
      <c r="P1494">
        <f t="shared" si="165"/>
        <v>-8.797100885642414E-3</v>
      </c>
      <c r="Q1494">
        <f t="shared" si="161"/>
        <v>-8.7036653585432347E-2</v>
      </c>
      <c r="R1494">
        <f t="shared" si="166"/>
        <v>-1.5559842121176297E-2</v>
      </c>
    </row>
    <row r="1495" spans="1:18" x14ac:dyDescent="0.35">
      <c r="A1495">
        <v>52768.269549999997</v>
      </c>
      <c r="B1495">
        <v>39868.836000000003</v>
      </c>
      <c r="C1495">
        <v>0</v>
      </c>
      <c r="D1495">
        <v>584.97601889999999</v>
      </c>
      <c r="E1495">
        <v>0</v>
      </c>
      <c r="F1495">
        <v>0</v>
      </c>
      <c r="G1495">
        <v>1</v>
      </c>
      <c r="H1495">
        <v>0</v>
      </c>
      <c r="I1495">
        <v>28.44748645</v>
      </c>
      <c r="J1495">
        <v>2</v>
      </c>
      <c r="K1495" s="5">
        <v>105.38301439999999</v>
      </c>
      <c r="L1495">
        <f t="shared" si="162"/>
        <v>1.3235467809995756</v>
      </c>
      <c r="M1495">
        <f t="shared" si="163"/>
        <v>0</v>
      </c>
      <c r="N1495">
        <f t="shared" si="164"/>
        <v>315.02398110000001</v>
      </c>
      <c r="O1495" s="22">
        <v>1</v>
      </c>
      <c r="P1495">
        <f t="shared" si="165"/>
        <v>-0.34176655167778192</v>
      </c>
      <c r="Q1495">
        <f t="shared" si="161"/>
        <v>-0.11806901442064656</v>
      </c>
      <c r="R1495">
        <f t="shared" si="166"/>
        <v>-1.3815541801724358E-2</v>
      </c>
    </row>
    <row r="1496" spans="1:18" x14ac:dyDescent="0.35">
      <c r="A1496">
        <v>73131.649290000001</v>
      </c>
      <c r="B1496">
        <v>82460.528009999995</v>
      </c>
      <c r="C1496">
        <v>0</v>
      </c>
      <c r="D1496">
        <v>661.96320879999996</v>
      </c>
      <c r="E1496">
        <v>1</v>
      </c>
      <c r="F1496">
        <v>0</v>
      </c>
      <c r="G1496">
        <v>0</v>
      </c>
      <c r="H1496">
        <v>0</v>
      </c>
      <c r="I1496">
        <v>139.7104673</v>
      </c>
      <c r="J1496">
        <v>1</v>
      </c>
      <c r="K1496" s="5">
        <v>90.560544609999994</v>
      </c>
      <c r="L1496">
        <f t="shared" si="162"/>
        <v>0.88686855462690373</v>
      </c>
      <c r="M1496">
        <f t="shared" si="163"/>
        <v>1</v>
      </c>
      <c r="N1496">
        <f t="shared" si="164"/>
        <v>238.03679120000004</v>
      </c>
      <c r="O1496" s="22">
        <v>0</v>
      </c>
      <c r="P1496">
        <f t="shared" si="165"/>
        <v>-8.797100885642414E-3</v>
      </c>
      <c r="Q1496">
        <f t="shared" si="161"/>
        <v>-8.7036653585432347E-2</v>
      </c>
      <c r="R1496">
        <f t="shared" si="166"/>
        <v>-3.3158274482581987E-3</v>
      </c>
    </row>
    <row r="1497" spans="1:18" x14ac:dyDescent="0.35">
      <c r="A1497">
        <v>80091.393320000003</v>
      </c>
      <c r="B1497">
        <v>59407.716520000002</v>
      </c>
      <c r="C1497">
        <v>1</v>
      </c>
      <c r="D1497">
        <v>608.96016740000005</v>
      </c>
      <c r="E1497">
        <v>1</v>
      </c>
      <c r="F1497">
        <v>0</v>
      </c>
      <c r="G1497">
        <v>2</v>
      </c>
      <c r="H1497">
        <v>0</v>
      </c>
      <c r="I1497">
        <v>267.41118840000001</v>
      </c>
      <c r="J1497">
        <v>1</v>
      </c>
      <c r="K1497" s="5">
        <v>89.582443310000002</v>
      </c>
      <c r="L1497">
        <f t="shared" si="162"/>
        <v>1.3481648178319849</v>
      </c>
      <c r="M1497">
        <f t="shared" si="163"/>
        <v>1</v>
      </c>
      <c r="N1497">
        <f t="shared" si="164"/>
        <v>291.03983259999995</v>
      </c>
      <c r="O1497" s="22">
        <v>1</v>
      </c>
      <c r="P1497">
        <f t="shared" si="165"/>
        <v>-8.797100885642414E-3</v>
      </c>
      <c r="Q1497">
        <f t="shared" si="161"/>
        <v>0.20360252914997359</v>
      </c>
      <c r="R1497">
        <f t="shared" si="166"/>
        <v>-1.5559842121176297E-2</v>
      </c>
    </row>
    <row r="1498" spans="1:18" x14ac:dyDescent="0.35">
      <c r="A1498">
        <v>80922.553650000002</v>
      </c>
      <c r="B1498">
        <v>80746.031090000004</v>
      </c>
      <c r="C1498">
        <v>1</v>
      </c>
      <c r="D1498">
        <v>704.1354887</v>
      </c>
      <c r="E1498">
        <v>0</v>
      </c>
      <c r="F1498">
        <v>0</v>
      </c>
      <c r="G1498">
        <v>2</v>
      </c>
      <c r="H1498">
        <v>0</v>
      </c>
      <c r="I1498">
        <v>30.346686200000001</v>
      </c>
      <c r="J1498">
        <v>0</v>
      </c>
      <c r="K1498" s="5">
        <v>85.588123719999999</v>
      </c>
      <c r="L1498">
        <f t="shared" si="162"/>
        <v>1.0021861453450664</v>
      </c>
      <c r="M1498">
        <f t="shared" si="163"/>
        <v>0</v>
      </c>
      <c r="N1498">
        <f t="shared" si="164"/>
        <v>195.8645113</v>
      </c>
      <c r="O1498" s="22">
        <v>0</v>
      </c>
      <c r="P1498">
        <f t="shared" si="165"/>
        <v>0.53061747949891069</v>
      </c>
      <c r="Q1498">
        <f t="shared" si="161"/>
        <v>0.20360252914997359</v>
      </c>
      <c r="R1498">
        <f t="shared" si="166"/>
        <v>-1.3815541801724358E-2</v>
      </c>
    </row>
    <row r="1499" spans="1:18" x14ac:dyDescent="0.35">
      <c r="A1499">
        <v>68125.493459999998</v>
      </c>
      <c r="B1499">
        <v>67009.879860000001</v>
      </c>
      <c r="C1499">
        <v>1</v>
      </c>
      <c r="D1499">
        <v>621.49437920000003</v>
      </c>
      <c r="E1499">
        <v>0</v>
      </c>
      <c r="F1499">
        <v>0</v>
      </c>
      <c r="G1499">
        <v>0</v>
      </c>
      <c r="H1499">
        <v>0</v>
      </c>
      <c r="I1499">
        <v>174.55275570000001</v>
      </c>
      <c r="J1499">
        <v>1</v>
      </c>
      <c r="K1499" s="5">
        <v>82.499173780000007</v>
      </c>
      <c r="L1499">
        <f t="shared" si="162"/>
        <v>1.0166484942568288</v>
      </c>
      <c r="M1499">
        <f t="shared" si="163"/>
        <v>0</v>
      </c>
      <c r="N1499">
        <f t="shared" si="164"/>
        <v>278.50562079999997</v>
      </c>
      <c r="O1499" s="22">
        <v>0</v>
      </c>
      <c r="P1499">
        <f t="shared" si="165"/>
        <v>-8.797100885642414E-3</v>
      </c>
      <c r="Q1499">
        <f t="shared" si="161"/>
        <v>0.20360252914997359</v>
      </c>
      <c r="R1499">
        <f t="shared" si="166"/>
        <v>-3.3158274482581987E-3</v>
      </c>
    </row>
    <row r="1500" spans="1:18" x14ac:dyDescent="0.35">
      <c r="A1500">
        <v>65360.937890000001</v>
      </c>
      <c r="B1500">
        <v>57937.380740000001</v>
      </c>
      <c r="C1500">
        <v>0</v>
      </c>
      <c r="D1500">
        <v>562.88705149999998</v>
      </c>
      <c r="E1500">
        <v>0</v>
      </c>
      <c r="F1500">
        <v>0</v>
      </c>
      <c r="G1500">
        <v>3</v>
      </c>
      <c r="H1500">
        <v>0</v>
      </c>
      <c r="I1500">
        <v>97.340563689999996</v>
      </c>
      <c r="J1500">
        <v>0</v>
      </c>
      <c r="K1500" s="5">
        <v>118.2044698</v>
      </c>
      <c r="L1500">
        <f t="shared" si="162"/>
        <v>1.1281306999933942</v>
      </c>
      <c r="M1500">
        <f t="shared" si="163"/>
        <v>0</v>
      </c>
      <c r="N1500">
        <f t="shared" si="164"/>
        <v>337.11294850000002</v>
      </c>
      <c r="O1500" s="22">
        <v>0</v>
      </c>
      <c r="P1500">
        <f t="shared" si="165"/>
        <v>-0.34176655167778192</v>
      </c>
      <c r="Q1500">
        <f t="shared" si="161"/>
        <v>-0.32619350995114088</v>
      </c>
      <c r="R1500">
        <f t="shared" si="166"/>
        <v>-4.6681885592470503E-2</v>
      </c>
    </row>
    <row r="1501" spans="1:18" x14ac:dyDescent="0.35">
      <c r="A1501">
        <v>58887.904240000003</v>
      </c>
      <c r="B1501">
        <v>71975.334740000006</v>
      </c>
      <c r="C1501">
        <v>0</v>
      </c>
      <c r="D1501">
        <v>720.04573879999998</v>
      </c>
      <c r="E1501">
        <v>1</v>
      </c>
      <c r="F1501">
        <v>0</v>
      </c>
      <c r="G1501">
        <v>3</v>
      </c>
      <c r="H1501">
        <v>1</v>
      </c>
      <c r="I1501">
        <v>172.40893589999999</v>
      </c>
      <c r="J1501">
        <v>2</v>
      </c>
      <c r="K1501" s="5">
        <v>91.737631100000002</v>
      </c>
      <c r="L1501">
        <f t="shared" si="162"/>
        <v>0.81816784114618757</v>
      </c>
      <c r="M1501">
        <f t="shared" si="163"/>
        <v>1</v>
      </c>
      <c r="N1501">
        <f t="shared" si="164"/>
        <v>179.95426120000002</v>
      </c>
      <c r="O1501" s="22">
        <v>0</v>
      </c>
      <c r="P1501">
        <f t="shared" si="165"/>
        <v>0.53061747949891069</v>
      </c>
      <c r="Q1501">
        <f t="shared" si="161"/>
        <v>-8.7036653585432347E-2</v>
      </c>
      <c r="R1501">
        <f t="shared" si="166"/>
        <v>-3.3158274482581987E-3</v>
      </c>
    </row>
    <row r="1502" spans="1:18" x14ac:dyDescent="0.35">
      <c r="A1502">
        <v>61675.416140000001</v>
      </c>
      <c r="B1502">
        <v>49479.714489999998</v>
      </c>
      <c r="C1502">
        <v>0</v>
      </c>
      <c r="D1502">
        <v>659.16840019999995</v>
      </c>
      <c r="E1502">
        <v>0</v>
      </c>
      <c r="F1502">
        <v>0</v>
      </c>
      <c r="G1502">
        <v>3</v>
      </c>
      <c r="H1502">
        <v>1</v>
      </c>
      <c r="I1502">
        <v>34.22021428</v>
      </c>
      <c r="J1502">
        <v>0</v>
      </c>
      <c r="K1502" s="5">
        <v>87.176768359999997</v>
      </c>
      <c r="L1502">
        <f t="shared" si="162"/>
        <v>1.2464788201731598</v>
      </c>
      <c r="M1502">
        <f t="shared" si="163"/>
        <v>0</v>
      </c>
      <c r="N1502">
        <f t="shared" si="164"/>
        <v>240.83159980000005</v>
      </c>
      <c r="O1502" s="22">
        <v>0</v>
      </c>
      <c r="P1502">
        <f t="shared" si="165"/>
        <v>-8.797100885642414E-3</v>
      </c>
      <c r="Q1502">
        <f t="shared" si="161"/>
        <v>0.20360252914997359</v>
      </c>
      <c r="R1502">
        <f t="shared" si="166"/>
        <v>-1.3815541801724358E-2</v>
      </c>
    </row>
    <row r="1503" spans="1:18" x14ac:dyDescent="0.35">
      <c r="A1503">
        <v>41732.214260000001</v>
      </c>
      <c r="B1503">
        <v>38037.981440000003</v>
      </c>
      <c r="C1503">
        <v>0</v>
      </c>
      <c r="D1503">
        <v>651.45674450000001</v>
      </c>
      <c r="E1503">
        <v>1</v>
      </c>
      <c r="F1503">
        <v>0</v>
      </c>
      <c r="G1503">
        <v>2</v>
      </c>
      <c r="H1503">
        <v>1</v>
      </c>
      <c r="I1503">
        <v>165.11245690000001</v>
      </c>
      <c r="J1503">
        <v>0</v>
      </c>
      <c r="K1503" s="5">
        <v>87.956738779999995</v>
      </c>
      <c r="L1503">
        <f t="shared" si="162"/>
        <v>1.0971195810121306</v>
      </c>
      <c r="M1503">
        <f t="shared" si="163"/>
        <v>1</v>
      </c>
      <c r="N1503">
        <f t="shared" si="164"/>
        <v>248.54325549999999</v>
      </c>
      <c r="O1503" s="22">
        <v>0</v>
      </c>
      <c r="P1503">
        <f t="shared" si="165"/>
        <v>-8.797100885642414E-3</v>
      </c>
      <c r="Q1503">
        <f t="shared" si="161"/>
        <v>0.20360252914997359</v>
      </c>
      <c r="R1503">
        <f t="shared" si="166"/>
        <v>-3.3158274482581987E-3</v>
      </c>
    </row>
    <row r="1504" spans="1:18" x14ac:dyDescent="0.35">
      <c r="A1504">
        <v>37727.016750000003</v>
      </c>
      <c r="B1504">
        <v>43933.220410000002</v>
      </c>
      <c r="C1504">
        <v>1</v>
      </c>
      <c r="D1504">
        <v>704.71973920000005</v>
      </c>
      <c r="E1504">
        <v>0</v>
      </c>
      <c r="F1504">
        <v>0</v>
      </c>
      <c r="G1504">
        <v>1</v>
      </c>
      <c r="H1504">
        <v>0</v>
      </c>
      <c r="I1504">
        <v>156.48774850000001</v>
      </c>
      <c r="J1504">
        <v>0</v>
      </c>
      <c r="K1504" s="5">
        <v>88.148070559999994</v>
      </c>
      <c r="L1504">
        <f t="shared" si="162"/>
        <v>0.85873551717626062</v>
      </c>
      <c r="M1504">
        <f t="shared" si="163"/>
        <v>0</v>
      </c>
      <c r="N1504">
        <f t="shared" si="164"/>
        <v>195.28026079999995</v>
      </c>
      <c r="O1504" s="22">
        <v>0</v>
      </c>
      <c r="P1504">
        <f t="shared" si="165"/>
        <v>0.53061747949891069</v>
      </c>
      <c r="Q1504">
        <f t="shared" si="161"/>
        <v>0.20360252914997359</v>
      </c>
      <c r="R1504">
        <f t="shared" si="166"/>
        <v>-3.3158274482581987E-3</v>
      </c>
    </row>
    <row r="1505" spans="1:18" x14ac:dyDescent="0.35">
      <c r="A1505">
        <v>49949.383139999998</v>
      </c>
      <c r="B1505">
        <v>35876.313699999999</v>
      </c>
      <c r="C1505">
        <v>1</v>
      </c>
      <c r="D1505">
        <v>693.57882510000002</v>
      </c>
      <c r="E1505">
        <v>0</v>
      </c>
      <c r="F1505">
        <v>0</v>
      </c>
      <c r="G1505">
        <v>1</v>
      </c>
      <c r="H1505">
        <v>0</v>
      </c>
      <c r="I1505">
        <v>25.032196750000001</v>
      </c>
      <c r="J1505">
        <v>0</v>
      </c>
      <c r="K1505" s="5">
        <v>78.909659550000001</v>
      </c>
      <c r="L1505">
        <f t="shared" si="162"/>
        <v>1.3922663169265352</v>
      </c>
      <c r="M1505">
        <f t="shared" si="163"/>
        <v>0</v>
      </c>
      <c r="N1505">
        <f t="shared" si="164"/>
        <v>206.42117489999998</v>
      </c>
      <c r="O1505" s="22">
        <v>0</v>
      </c>
      <c r="P1505">
        <f t="shared" si="165"/>
        <v>-8.797100885642414E-3</v>
      </c>
      <c r="Q1505">
        <f t="shared" si="161"/>
        <v>0.45939723473739119</v>
      </c>
      <c r="R1505">
        <f t="shared" si="166"/>
        <v>-1.3815541801724358E-2</v>
      </c>
    </row>
    <row r="1506" spans="1:18" x14ac:dyDescent="0.35">
      <c r="A1506">
        <v>47447.230660000001</v>
      </c>
      <c r="B1506">
        <v>52370.841180000003</v>
      </c>
      <c r="C1506">
        <v>1</v>
      </c>
      <c r="D1506">
        <v>611.90732279999997</v>
      </c>
      <c r="E1506">
        <v>0</v>
      </c>
      <c r="F1506">
        <v>0</v>
      </c>
      <c r="G1506">
        <v>5</v>
      </c>
      <c r="H1506">
        <v>0</v>
      </c>
      <c r="I1506">
        <v>74.789928009999997</v>
      </c>
      <c r="J1506">
        <v>2</v>
      </c>
      <c r="K1506" s="5">
        <v>80.218319109999996</v>
      </c>
      <c r="L1506">
        <f t="shared" si="162"/>
        <v>0.90598565138418496</v>
      </c>
      <c r="M1506">
        <f t="shared" si="163"/>
        <v>0</v>
      </c>
      <c r="N1506">
        <f t="shared" si="164"/>
        <v>288.09267720000003</v>
      </c>
      <c r="O1506" s="22">
        <v>0</v>
      </c>
      <c r="P1506">
        <f t="shared" si="165"/>
        <v>-8.797100885642414E-3</v>
      </c>
      <c r="Q1506">
        <f t="shared" si="161"/>
        <v>0.20360252914997359</v>
      </c>
      <c r="R1506">
        <f t="shared" si="166"/>
        <v>-4.6681885592470503E-2</v>
      </c>
    </row>
    <row r="1507" spans="1:18" x14ac:dyDescent="0.35">
      <c r="A1507">
        <v>43201.579259999999</v>
      </c>
      <c r="B1507">
        <v>51402.908130000003</v>
      </c>
      <c r="C1507">
        <v>1</v>
      </c>
      <c r="D1507">
        <v>627.51091970000004</v>
      </c>
      <c r="E1507">
        <v>2</v>
      </c>
      <c r="F1507">
        <v>1</v>
      </c>
      <c r="G1507">
        <v>1</v>
      </c>
      <c r="H1507">
        <v>0</v>
      </c>
      <c r="I1507">
        <v>45.458895750000003</v>
      </c>
      <c r="J1507">
        <v>2</v>
      </c>
      <c r="K1507" s="5">
        <v>103.2912718</v>
      </c>
      <c r="L1507">
        <f t="shared" si="162"/>
        <v>0.84045009964692041</v>
      </c>
      <c r="M1507">
        <f t="shared" si="163"/>
        <v>3</v>
      </c>
      <c r="N1507">
        <f t="shared" si="164"/>
        <v>272.48908029999996</v>
      </c>
      <c r="O1507" s="22">
        <v>1</v>
      </c>
      <c r="P1507">
        <f t="shared" si="165"/>
        <v>-8.797100885642414E-3</v>
      </c>
      <c r="Q1507">
        <f t="shared" si="161"/>
        <v>-0.11806901442064656</v>
      </c>
      <c r="R1507">
        <f t="shared" si="166"/>
        <v>-1.3815541801724358E-2</v>
      </c>
    </row>
    <row r="1508" spans="1:18" x14ac:dyDescent="0.35">
      <c r="A1508">
        <v>60445.811710000002</v>
      </c>
      <c r="B1508">
        <v>76123.079949999999</v>
      </c>
      <c r="C1508">
        <v>0</v>
      </c>
      <c r="D1508">
        <v>594.3522375</v>
      </c>
      <c r="E1508">
        <v>1</v>
      </c>
      <c r="F1508">
        <v>0</v>
      </c>
      <c r="G1508">
        <v>1</v>
      </c>
      <c r="H1508">
        <v>0</v>
      </c>
      <c r="I1508">
        <v>145.75083660000001</v>
      </c>
      <c r="J1508">
        <v>0</v>
      </c>
      <c r="K1508" s="5">
        <v>70.713621869999997</v>
      </c>
      <c r="L1508">
        <f t="shared" si="162"/>
        <v>0.79405367924816872</v>
      </c>
      <c r="M1508">
        <f t="shared" si="163"/>
        <v>1</v>
      </c>
      <c r="N1508">
        <f t="shared" si="164"/>
        <v>305.6477625</v>
      </c>
      <c r="O1508" s="22">
        <v>0</v>
      </c>
      <c r="P1508">
        <f t="shared" si="165"/>
        <v>-0.34176655167778192</v>
      </c>
      <c r="Q1508">
        <f t="shared" si="161"/>
        <v>0.45939723473739119</v>
      </c>
      <c r="R1508">
        <f t="shared" si="166"/>
        <v>-3.3158274482581987E-3</v>
      </c>
    </row>
    <row r="1509" spans="1:18" x14ac:dyDescent="0.35">
      <c r="A1509">
        <v>64329.578130000002</v>
      </c>
      <c r="B1509">
        <v>78853.780610000002</v>
      </c>
      <c r="C1509">
        <v>0</v>
      </c>
      <c r="D1509">
        <v>576.7773972</v>
      </c>
      <c r="E1509">
        <v>1</v>
      </c>
      <c r="F1509">
        <v>1</v>
      </c>
      <c r="G1509">
        <v>3</v>
      </c>
      <c r="H1509">
        <v>0</v>
      </c>
      <c r="I1509">
        <v>89.353023379999996</v>
      </c>
      <c r="J1509">
        <v>3</v>
      </c>
      <c r="K1509" s="5">
        <v>106.5208226</v>
      </c>
      <c r="L1509">
        <f t="shared" si="162"/>
        <v>0.8158084194867623</v>
      </c>
      <c r="M1509">
        <f t="shared" si="163"/>
        <v>2</v>
      </c>
      <c r="N1509">
        <f t="shared" si="164"/>
        <v>323.2226028</v>
      </c>
      <c r="O1509" s="22">
        <v>0</v>
      </c>
      <c r="P1509">
        <f t="shared" si="165"/>
        <v>-0.34176655167778192</v>
      </c>
      <c r="Q1509">
        <f t="shared" si="161"/>
        <v>-0.11806901442064656</v>
      </c>
      <c r="R1509">
        <f t="shared" si="166"/>
        <v>-4.6681885592470503E-2</v>
      </c>
    </row>
    <row r="1510" spans="1:18" x14ac:dyDescent="0.35">
      <c r="A1510">
        <v>51326.103289999999</v>
      </c>
      <c r="B1510">
        <v>45763.917609999997</v>
      </c>
      <c r="C1510">
        <v>1</v>
      </c>
      <c r="D1510">
        <v>678.92962669999997</v>
      </c>
      <c r="E1510">
        <v>0</v>
      </c>
      <c r="F1510">
        <v>0</v>
      </c>
      <c r="G1510">
        <v>2</v>
      </c>
      <c r="H1510">
        <v>1</v>
      </c>
      <c r="I1510">
        <v>158.3601769</v>
      </c>
      <c r="J1510">
        <v>2</v>
      </c>
      <c r="K1510" s="5">
        <v>78.627152440000003</v>
      </c>
      <c r="L1510">
        <f t="shared" si="162"/>
        <v>1.1215408551208603</v>
      </c>
      <c r="M1510">
        <f t="shared" si="163"/>
        <v>0</v>
      </c>
      <c r="N1510">
        <f t="shared" si="164"/>
        <v>221.07037330000003</v>
      </c>
      <c r="O1510" s="22">
        <v>0</v>
      </c>
      <c r="P1510">
        <f t="shared" si="165"/>
        <v>-8.797100885642414E-3</v>
      </c>
      <c r="Q1510">
        <f t="shared" si="161"/>
        <v>0.45939723473739119</v>
      </c>
      <c r="R1510">
        <f t="shared" si="166"/>
        <v>-3.3158274482581987E-3</v>
      </c>
    </row>
    <row r="1511" spans="1:18" x14ac:dyDescent="0.35">
      <c r="A1511">
        <v>72162.951220000003</v>
      </c>
      <c r="B1511">
        <v>75902.326010000004</v>
      </c>
      <c r="C1511">
        <v>0</v>
      </c>
      <c r="D1511">
        <v>669.6092155</v>
      </c>
      <c r="E1511">
        <v>0</v>
      </c>
      <c r="F1511">
        <v>0</v>
      </c>
      <c r="G1511">
        <v>2</v>
      </c>
      <c r="H1511">
        <v>0</v>
      </c>
      <c r="I1511">
        <v>171.72092889999999</v>
      </c>
      <c r="J1511">
        <v>0</v>
      </c>
      <c r="K1511" s="5">
        <v>109.3634607</v>
      </c>
      <c r="L1511">
        <f t="shared" si="162"/>
        <v>0.9507343847472165</v>
      </c>
      <c r="M1511">
        <f t="shared" si="163"/>
        <v>0</v>
      </c>
      <c r="N1511">
        <f t="shared" si="164"/>
        <v>230.3907845</v>
      </c>
      <c r="O1511" s="22">
        <v>0</v>
      </c>
      <c r="P1511">
        <f t="shared" si="165"/>
        <v>-8.797100885642414E-3</v>
      </c>
      <c r="Q1511">
        <f t="shared" si="161"/>
        <v>-0.11806901442064656</v>
      </c>
      <c r="R1511">
        <f t="shared" si="166"/>
        <v>-3.3158274482581987E-3</v>
      </c>
    </row>
    <row r="1512" spans="1:18" x14ac:dyDescent="0.35">
      <c r="A1512">
        <v>32874.663289999997</v>
      </c>
      <c r="B1512">
        <v>24536.862840000002</v>
      </c>
      <c r="C1512">
        <v>0</v>
      </c>
      <c r="D1512">
        <v>688.04146060000005</v>
      </c>
      <c r="E1512">
        <v>0</v>
      </c>
      <c r="F1512">
        <v>1</v>
      </c>
      <c r="G1512">
        <v>3</v>
      </c>
      <c r="H1512">
        <v>0</v>
      </c>
      <c r="I1512">
        <v>8.2307023340000001</v>
      </c>
      <c r="J1512">
        <v>0</v>
      </c>
      <c r="K1512" s="5">
        <v>87.172063910000006</v>
      </c>
      <c r="L1512">
        <f t="shared" si="162"/>
        <v>1.3398071099948323</v>
      </c>
      <c r="M1512">
        <f t="shared" si="163"/>
        <v>1</v>
      </c>
      <c r="N1512">
        <f t="shared" si="164"/>
        <v>211.95853939999995</v>
      </c>
      <c r="O1512" s="22">
        <v>0</v>
      </c>
      <c r="P1512">
        <f t="shared" si="165"/>
        <v>-8.797100885642414E-3</v>
      </c>
      <c r="Q1512">
        <f t="shared" si="161"/>
        <v>0.20360252914997359</v>
      </c>
      <c r="R1512">
        <f t="shared" si="166"/>
        <v>-1.3815541801724358E-2</v>
      </c>
    </row>
    <row r="1513" spans="1:18" x14ac:dyDescent="0.35">
      <c r="A1513">
        <v>47095.108110000001</v>
      </c>
      <c r="B1513">
        <v>40253.22509</v>
      </c>
      <c r="C1513">
        <v>1</v>
      </c>
      <c r="D1513">
        <v>714.0802721</v>
      </c>
      <c r="E1513">
        <v>1</v>
      </c>
      <c r="F1513">
        <v>0</v>
      </c>
      <c r="G1513">
        <v>0</v>
      </c>
      <c r="H1513">
        <v>1</v>
      </c>
      <c r="I1513">
        <v>261.71994439999997</v>
      </c>
      <c r="J1513">
        <v>0</v>
      </c>
      <c r="K1513" s="5">
        <v>76.805397580000005</v>
      </c>
      <c r="L1513">
        <f t="shared" si="162"/>
        <v>1.1699710521257018</v>
      </c>
      <c r="M1513">
        <f t="shared" si="163"/>
        <v>1</v>
      </c>
      <c r="N1513">
        <f t="shared" si="164"/>
        <v>185.9197279</v>
      </c>
      <c r="O1513" s="22">
        <v>0</v>
      </c>
      <c r="P1513">
        <f t="shared" si="165"/>
        <v>0.53061747949891069</v>
      </c>
      <c r="Q1513">
        <f t="shared" si="161"/>
        <v>0.45939723473739119</v>
      </c>
      <c r="R1513">
        <f t="shared" si="166"/>
        <v>-1.5559842121176297E-2</v>
      </c>
    </row>
    <row r="1514" spans="1:18" x14ac:dyDescent="0.35">
      <c r="A1514">
        <v>39247.66519</v>
      </c>
      <c r="B1514">
        <v>29692.17066</v>
      </c>
      <c r="C1514">
        <v>1</v>
      </c>
      <c r="D1514">
        <v>688.72373970000001</v>
      </c>
      <c r="E1514">
        <v>0</v>
      </c>
      <c r="F1514">
        <v>0</v>
      </c>
      <c r="G1514">
        <v>1</v>
      </c>
      <c r="H1514">
        <v>0</v>
      </c>
      <c r="I1514">
        <v>49.330432139999999</v>
      </c>
      <c r="J1514">
        <v>1</v>
      </c>
      <c r="K1514" s="5">
        <v>108.03566189999999</v>
      </c>
      <c r="L1514">
        <f t="shared" si="162"/>
        <v>1.3218186585082763</v>
      </c>
      <c r="M1514">
        <f t="shared" si="163"/>
        <v>0</v>
      </c>
      <c r="N1514">
        <f t="shared" si="164"/>
        <v>211.27626029999999</v>
      </c>
      <c r="O1514" s="22">
        <v>0</v>
      </c>
      <c r="P1514">
        <f t="shared" si="165"/>
        <v>-8.797100885642414E-3</v>
      </c>
      <c r="Q1514">
        <f t="shared" si="161"/>
        <v>-0.11806901442064656</v>
      </c>
      <c r="R1514">
        <f t="shared" si="166"/>
        <v>-1.3815541801724358E-2</v>
      </c>
    </row>
    <row r="1515" spans="1:18" x14ac:dyDescent="0.35">
      <c r="A1515">
        <v>22001.95074</v>
      </c>
      <c r="B1515">
        <v>19562.20666</v>
      </c>
      <c r="C1515">
        <v>0</v>
      </c>
      <c r="D1515">
        <v>693.17297380000002</v>
      </c>
      <c r="E1515">
        <v>0</v>
      </c>
      <c r="F1515">
        <v>1</v>
      </c>
      <c r="G1515">
        <v>1</v>
      </c>
      <c r="H1515">
        <v>0</v>
      </c>
      <c r="I1515">
        <v>253.60964799999999</v>
      </c>
      <c r="J1515">
        <v>2</v>
      </c>
      <c r="K1515" s="5">
        <v>92.840422669999995</v>
      </c>
      <c r="L1515">
        <f t="shared" si="162"/>
        <v>1.1247172224690116</v>
      </c>
      <c r="M1515">
        <f t="shared" si="163"/>
        <v>1</v>
      </c>
      <c r="N1515">
        <f t="shared" si="164"/>
        <v>206.82702619999998</v>
      </c>
      <c r="O1515" s="22">
        <v>0</v>
      </c>
      <c r="P1515">
        <f t="shared" si="165"/>
        <v>-8.797100885642414E-3</v>
      </c>
      <c r="Q1515">
        <f t="shared" si="161"/>
        <v>-8.7036653585432347E-2</v>
      </c>
      <c r="R1515">
        <f t="shared" si="166"/>
        <v>-1.5559842121176297E-2</v>
      </c>
    </row>
    <row r="1516" spans="1:18" x14ac:dyDescent="0.35">
      <c r="A1516">
        <v>48759.789709999997</v>
      </c>
      <c r="B1516">
        <v>59736.219490000003</v>
      </c>
      <c r="C1516">
        <v>1</v>
      </c>
      <c r="D1516">
        <v>546.10193709999999</v>
      </c>
      <c r="E1516">
        <v>0</v>
      </c>
      <c r="F1516">
        <v>0</v>
      </c>
      <c r="G1516">
        <v>3</v>
      </c>
      <c r="H1516">
        <v>0</v>
      </c>
      <c r="I1516">
        <v>165.8694625</v>
      </c>
      <c r="J1516">
        <v>4</v>
      </c>
      <c r="K1516" s="5">
        <v>78.732233769999993</v>
      </c>
      <c r="L1516">
        <f t="shared" si="162"/>
        <v>0.81625168325495578</v>
      </c>
      <c r="M1516">
        <f t="shared" si="163"/>
        <v>0</v>
      </c>
      <c r="N1516">
        <f t="shared" si="164"/>
        <v>353.89806290000001</v>
      </c>
      <c r="O1516" s="22">
        <v>1</v>
      </c>
      <c r="P1516">
        <f t="shared" si="165"/>
        <v>-0.34176655167778192</v>
      </c>
      <c r="Q1516">
        <f t="shared" si="161"/>
        <v>0.45939723473739119</v>
      </c>
      <c r="R1516">
        <f t="shared" si="166"/>
        <v>-3.3158274482581987E-3</v>
      </c>
    </row>
    <row r="1517" spans="1:18" x14ac:dyDescent="0.35">
      <c r="A1517">
        <v>48173.787369999998</v>
      </c>
      <c r="B1517">
        <v>43756.256070000003</v>
      </c>
      <c r="C1517">
        <v>1</v>
      </c>
      <c r="D1517">
        <v>634.65073789999997</v>
      </c>
      <c r="E1517">
        <v>1</v>
      </c>
      <c r="F1517">
        <v>0</v>
      </c>
      <c r="G1517">
        <v>2</v>
      </c>
      <c r="H1517">
        <v>1</v>
      </c>
      <c r="I1517">
        <v>73.21823569</v>
      </c>
      <c r="J1517">
        <v>0</v>
      </c>
      <c r="K1517" s="5">
        <v>100.4989654</v>
      </c>
      <c r="L1517">
        <f t="shared" si="162"/>
        <v>1.1009577074632015</v>
      </c>
      <c r="M1517">
        <f t="shared" si="163"/>
        <v>1</v>
      </c>
      <c r="N1517">
        <f t="shared" si="164"/>
        <v>265.34926210000003</v>
      </c>
      <c r="O1517" s="22">
        <v>0</v>
      </c>
      <c r="P1517">
        <f t="shared" si="165"/>
        <v>-8.797100885642414E-3</v>
      </c>
      <c r="Q1517">
        <f t="shared" si="161"/>
        <v>-0.11806901442064656</v>
      </c>
      <c r="R1517">
        <f t="shared" si="166"/>
        <v>-4.6681885592470503E-2</v>
      </c>
    </row>
    <row r="1518" spans="1:18" x14ac:dyDescent="0.35">
      <c r="A1518">
        <v>72701.746150000006</v>
      </c>
      <c r="B1518">
        <v>75401.806249999994</v>
      </c>
      <c r="C1518">
        <v>1</v>
      </c>
      <c r="D1518">
        <v>698.22882470000002</v>
      </c>
      <c r="E1518">
        <v>1</v>
      </c>
      <c r="F1518">
        <v>0</v>
      </c>
      <c r="G1518">
        <v>3</v>
      </c>
      <c r="H1518">
        <v>0</v>
      </c>
      <c r="I1518">
        <v>235.47687149999999</v>
      </c>
      <c r="J1518">
        <v>1</v>
      </c>
      <c r="K1518" s="5">
        <v>100.17484349999999</v>
      </c>
      <c r="L1518">
        <f t="shared" si="162"/>
        <v>0.96419104217413909</v>
      </c>
      <c r="M1518">
        <f t="shared" si="163"/>
        <v>1</v>
      </c>
      <c r="N1518">
        <f t="shared" si="164"/>
        <v>201.77117529999998</v>
      </c>
      <c r="O1518" s="22">
        <v>0</v>
      </c>
      <c r="P1518">
        <f t="shared" si="165"/>
        <v>-8.797100885642414E-3</v>
      </c>
      <c r="Q1518">
        <f t="shared" si="161"/>
        <v>-0.11806901442064656</v>
      </c>
      <c r="R1518">
        <f t="shared" si="166"/>
        <v>8.1564403801012528E-2</v>
      </c>
    </row>
    <row r="1519" spans="1:18" x14ac:dyDescent="0.35">
      <c r="A1519">
        <v>59462.17527</v>
      </c>
      <c r="B1519">
        <v>57085.383459999997</v>
      </c>
      <c r="C1519">
        <v>0</v>
      </c>
      <c r="D1519">
        <v>591.58956320000004</v>
      </c>
      <c r="E1519">
        <v>0</v>
      </c>
      <c r="F1519">
        <v>0</v>
      </c>
      <c r="G1519">
        <v>1</v>
      </c>
      <c r="H1519">
        <v>1</v>
      </c>
      <c r="I1519">
        <v>195.76840100000001</v>
      </c>
      <c r="J1519">
        <v>2</v>
      </c>
      <c r="K1519" s="5">
        <v>101.2674018</v>
      </c>
      <c r="L1519">
        <f t="shared" si="162"/>
        <v>1.0416357334564537</v>
      </c>
      <c r="M1519">
        <f t="shared" si="163"/>
        <v>0</v>
      </c>
      <c r="N1519">
        <f t="shared" si="164"/>
        <v>308.41043679999996</v>
      </c>
      <c r="O1519" s="22">
        <v>0</v>
      </c>
      <c r="P1519">
        <f t="shared" si="165"/>
        <v>-0.34176655167778192</v>
      </c>
      <c r="Q1519">
        <f t="shared" si="161"/>
        <v>-0.11806901442064656</v>
      </c>
      <c r="R1519">
        <f t="shared" si="166"/>
        <v>8.1564403801012528E-2</v>
      </c>
    </row>
    <row r="1520" spans="1:18" x14ac:dyDescent="0.35">
      <c r="A1520">
        <v>34637.197639999999</v>
      </c>
      <c r="B1520">
        <v>33783.387750000002</v>
      </c>
      <c r="C1520">
        <v>1</v>
      </c>
      <c r="D1520">
        <v>654.58356909999998</v>
      </c>
      <c r="E1520">
        <v>0</v>
      </c>
      <c r="F1520">
        <v>0</v>
      </c>
      <c r="G1520">
        <v>3</v>
      </c>
      <c r="H1520">
        <v>0</v>
      </c>
      <c r="I1520">
        <v>198.0984885</v>
      </c>
      <c r="J1520">
        <v>2</v>
      </c>
      <c r="K1520" s="5">
        <v>83.890533689999998</v>
      </c>
      <c r="L1520">
        <f t="shared" si="162"/>
        <v>1.0252730690100786</v>
      </c>
      <c r="M1520">
        <f t="shared" si="163"/>
        <v>0</v>
      </c>
      <c r="N1520">
        <f t="shared" si="164"/>
        <v>245.41643090000002</v>
      </c>
      <c r="O1520" s="22">
        <v>1</v>
      </c>
      <c r="P1520">
        <f t="shared" si="165"/>
        <v>-8.797100885642414E-3</v>
      </c>
      <c r="Q1520">
        <f t="shared" si="161"/>
        <v>0.20360252914997359</v>
      </c>
      <c r="R1520">
        <f t="shared" si="166"/>
        <v>8.1564403801012528E-2</v>
      </c>
    </row>
    <row r="1521" spans="1:18" x14ac:dyDescent="0.35">
      <c r="A1521">
        <v>77811.388500000001</v>
      </c>
      <c r="B1521">
        <v>99734.220509999999</v>
      </c>
      <c r="C1521">
        <v>0</v>
      </c>
      <c r="D1521">
        <v>675.97322199999996</v>
      </c>
      <c r="E1521">
        <v>1</v>
      </c>
      <c r="F1521">
        <v>0</v>
      </c>
      <c r="G1521">
        <v>2</v>
      </c>
      <c r="H1521">
        <v>0</v>
      </c>
      <c r="I1521">
        <v>97.377735360000003</v>
      </c>
      <c r="J1521">
        <v>1</v>
      </c>
      <c r="K1521" s="5">
        <v>70.180189369999994</v>
      </c>
      <c r="L1521">
        <f t="shared" si="162"/>
        <v>0.78018746326089872</v>
      </c>
      <c r="M1521">
        <f t="shared" si="163"/>
        <v>1</v>
      </c>
      <c r="N1521">
        <f t="shared" si="164"/>
        <v>224.02677800000004</v>
      </c>
      <c r="O1521" s="22">
        <v>0</v>
      </c>
      <c r="P1521">
        <f t="shared" si="165"/>
        <v>-8.797100885642414E-3</v>
      </c>
      <c r="Q1521">
        <f t="shared" si="161"/>
        <v>0.45939723473739119</v>
      </c>
      <c r="R1521">
        <f t="shared" si="166"/>
        <v>-4.6681885592470503E-2</v>
      </c>
    </row>
    <row r="1522" spans="1:18" x14ac:dyDescent="0.35">
      <c r="A1522">
        <v>68315.505430000005</v>
      </c>
      <c r="B1522">
        <v>59960.019110000001</v>
      </c>
      <c r="C1522">
        <v>0</v>
      </c>
      <c r="D1522">
        <v>672.14267470000004</v>
      </c>
      <c r="E1522">
        <v>1</v>
      </c>
      <c r="F1522">
        <v>1</v>
      </c>
      <c r="G1522">
        <v>1</v>
      </c>
      <c r="H1522">
        <v>1</v>
      </c>
      <c r="I1522">
        <v>124.4008898</v>
      </c>
      <c r="J1522">
        <v>0</v>
      </c>
      <c r="K1522" s="5">
        <v>107.6984301</v>
      </c>
      <c r="L1522">
        <f t="shared" si="162"/>
        <v>1.1393509615911128</v>
      </c>
      <c r="M1522">
        <f t="shared" si="163"/>
        <v>2</v>
      </c>
      <c r="N1522">
        <f t="shared" si="164"/>
        <v>227.85732529999996</v>
      </c>
      <c r="O1522" s="22">
        <v>0</v>
      </c>
      <c r="P1522">
        <f t="shared" si="165"/>
        <v>-8.797100885642414E-3</v>
      </c>
      <c r="Q1522">
        <f t="shared" si="161"/>
        <v>-0.11806901442064656</v>
      </c>
      <c r="R1522">
        <f t="shared" si="166"/>
        <v>-3.3158274482581987E-3</v>
      </c>
    </row>
    <row r="1523" spans="1:18" x14ac:dyDescent="0.35">
      <c r="A1523">
        <v>58731.465550000001</v>
      </c>
      <c r="B1523">
        <v>63218.23717</v>
      </c>
      <c r="C1523">
        <v>0</v>
      </c>
      <c r="D1523">
        <v>668.43981540000004</v>
      </c>
      <c r="E1523">
        <v>2</v>
      </c>
      <c r="F1523">
        <v>2</v>
      </c>
      <c r="G1523">
        <v>3</v>
      </c>
      <c r="H1523">
        <v>0</v>
      </c>
      <c r="I1523">
        <v>163.59843470000001</v>
      </c>
      <c r="J1523">
        <v>4</v>
      </c>
      <c r="K1523" s="5">
        <v>70.678939080000006</v>
      </c>
      <c r="L1523">
        <f t="shared" si="162"/>
        <v>0.92902725825880539</v>
      </c>
      <c r="M1523">
        <f t="shared" si="163"/>
        <v>4</v>
      </c>
      <c r="N1523">
        <f t="shared" si="164"/>
        <v>231.56018459999996</v>
      </c>
      <c r="O1523" s="22">
        <v>0</v>
      </c>
      <c r="P1523">
        <f t="shared" si="165"/>
        <v>-8.797100885642414E-3</v>
      </c>
      <c r="Q1523">
        <f t="shared" si="161"/>
        <v>0.45939723473739119</v>
      </c>
      <c r="R1523">
        <f t="shared" si="166"/>
        <v>-3.3158274482581987E-3</v>
      </c>
    </row>
    <row r="1524" spans="1:18" x14ac:dyDescent="0.35">
      <c r="A1524">
        <v>46602.738519999999</v>
      </c>
      <c r="B1524">
        <v>44367.559410000002</v>
      </c>
      <c r="C1524">
        <v>1</v>
      </c>
      <c r="D1524">
        <v>679.94563600000004</v>
      </c>
      <c r="E1524">
        <v>0</v>
      </c>
      <c r="F1524">
        <v>1</v>
      </c>
      <c r="G1524">
        <v>1</v>
      </c>
      <c r="H1524">
        <v>0</v>
      </c>
      <c r="I1524">
        <v>114.8249201</v>
      </c>
      <c r="J1524">
        <v>0</v>
      </c>
      <c r="K1524" s="5">
        <v>85.303651479999999</v>
      </c>
      <c r="L1524">
        <f t="shared" si="162"/>
        <v>1.0503786807235607</v>
      </c>
      <c r="M1524">
        <f t="shared" si="163"/>
        <v>1</v>
      </c>
      <c r="N1524">
        <f t="shared" si="164"/>
        <v>220.05436399999996</v>
      </c>
      <c r="O1524" s="22">
        <v>0</v>
      </c>
      <c r="P1524">
        <f t="shared" si="165"/>
        <v>-8.797100885642414E-3</v>
      </c>
      <c r="Q1524">
        <f t="shared" si="161"/>
        <v>0.20360252914997359</v>
      </c>
      <c r="R1524">
        <f t="shared" si="166"/>
        <v>-4.6681885592470503E-2</v>
      </c>
    </row>
    <row r="1525" spans="1:18" x14ac:dyDescent="0.35">
      <c r="A1525">
        <v>35608.41145</v>
      </c>
      <c r="B1525">
        <v>26232.279040000001</v>
      </c>
      <c r="C1525">
        <v>0</v>
      </c>
      <c r="D1525">
        <v>659.03719469999999</v>
      </c>
      <c r="E1525">
        <v>0</v>
      </c>
      <c r="F1525">
        <v>1</v>
      </c>
      <c r="G1525">
        <v>4</v>
      </c>
      <c r="H1525">
        <v>0</v>
      </c>
      <c r="I1525">
        <v>112.9300618</v>
      </c>
      <c r="J1525">
        <v>0</v>
      </c>
      <c r="K1525" s="5">
        <v>85.644511870000002</v>
      </c>
      <c r="L1525">
        <f t="shared" si="162"/>
        <v>1.357427290084209</v>
      </c>
      <c r="M1525">
        <f t="shared" si="163"/>
        <v>1</v>
      </c>
      <c r="N1525">
        <f t="shared" si="164"/>
        <v>240.96280530000001</v>
      </c>
      <c r="O1525" s="22">
        <v>0</v>
      </c>
      <c r="P1525">
        <f t="shared" si="165"/>
        <v>-8.797100885642414E-3</v>
      </c>
      <c r="Q1525">
        <f t="shared" si="161"/>
        <v>0.20360252914997359</v>
      </c>
      <c r="R1525">
        <f t="shared" si="166"/>
        <v>-4.6681885592470503E-2</v>
      </c>
    </row>
    <row r="1526" spans="1:18" x14ac:dyDescent="0.35">
      <c r="A1526">
        <v>44416.898359999999</v>
      </c>
      <c r="B1526">
        <v>44132.563540000003</v>
      </c>
      <c r="C1526">
        <v>1</v>
      </c>
      <c r="D1526">
        <v>576.85358959999996</v>
      </c>
      <c r="E1526">
        <v>1</v>
      </c>
      <c r="F1526">
        <v>1</v>
      </c>
      <c r="G1526">
        <v>1</v>
      </c>
      <c r="H1526">
        <v>1</v>
      </c>
      <c r="I1526">
        <v>254.11946069999999</v>
      </c>
      <c r="J1526">
        <v>0</v>
      </c>
      <c r="K1526" s="5">
        <v>81.575936690000006</v>
      </c>
      <c r="L1526">
        <f t="shared" si="162"/>
        <v>1.0064427442503376</v>
      </c>
      <c r="M1526">
        <f t="shared" si="163"/>
        <v>2</v>
      </c>
      <c r="N1526">
        <f t="shared" si="164"/>
        <v>323.14641040000004</v>
      </c>
      <c r="O1526" s="22">
        <v>0</v>
      </c>
      <c r="P1526">
        <f t="shared" si="165"/>
        <v>-0.34176655167778192</v>
      </c>
      <c r="Q1526">
        <f t="shared" si="161"/>
        <v>0.20360252914997359</v>
      </c>
      <c r="R1526">
        <f t="shared" si="166"/>
        <v>-1.5559842121176297E-2</v>
      </c>
    </row>
    <row r="1527" spans="1:18" x14ac:dyDescent="0.35">
      <c r="A1527">
        <v>66331.229300000006</v>
      </c>
      <c r="B1527">
        <v>78801.898220000003</v>
      </c>
      <c r="C1527">
        <v>1</v>
      </c>
      <c r="D1527">
        <v>675.34777680000002</v>
      </c>
      <c r="E1527">
        <v>0</v>
      </c>
      <c r="F1527">
        <v>0</v>
      </c>
      <c r="G1527">
        <v>1</v>
      </c>
      <c r="H1527">
        <v>0</v>
      </c>
      <c r="I1527">
        <v>289.18674329999999</v>
      </c>
      <c r="J1527">
        <v>1</v>
      </c>
      <c r="K1527" s="5">
        <v>88.302289999999999</v>
      </c>
      <c r="L1527">
        <f t="shared" si="162"/>
        <v>0.84174659238303817</v>
      </c>
      <c r="M1527">
        <f t="shared" si="163"/>
        <v>0</v>
      </c>
      <c r="N1527">
        <f t="shared" si="164"/>
        <v>224.65222319999998</v>
      </c>
      <c r="O1527" s="22">
        <v>0</v>
      </c>
      <c r="P1527">
        <f t="shared" si="165"/>
        <v>-8.797100885642414E-3</v>
      </c>
      <c r="Q1527">
        <f t="shared" si="161"/>
        <v>0.20360252914997359</v>
      </c>
      <c r="R1527">
        <f t="shared" si="166"/>
        <v>-1.5559842121176297E-2</v>
      </c>
    </row>
    <row r="1528" spans="1:18" x14ac:dyDescent="0.35">
      <c r="A1528">
        <v>78268.794590000005</v>
      </c>
      <c r="B1528">
        <v>59425.721700000002</v>
      </c>
      <c r="C1528">
        <v>0</v>
      </c>
      <c r="D1528">
        <v>664.23732800000005</v>
      </c>
      <c r="E1528">
        <v>0</v>
      </c>
      <c r="F1528">
        <v>0</v>
      </c>
      <c r="G1528">
        <v>2</v>
      </c>
      <c r="H1528">
        <v>1</v>
      </c>
      <c r="I1528">
        <v>147.39733570000001</v>
      </c>
      <c r="J1528">
        <v>1</v>
      </c>
      <c r="K1528" s="5">
        <v>108.36722349999999</v>
      </c>
      <c r="L1528">
        <f t="shared" si="162"/>
        <v>1.317086143019446</v>
      </c>
      <c r="M1528">
        <f t="shared" si="163"/>
        <v>0</v>
      </c>
      <c r="N1528">
        <f t="shared" si="164"/>
        <v>235.76267199999995</v>
      </c>
      <c r="O1528" s="22">
        <v>0</v>
      </c>
      <c r="P1528">
        <f t="shared" si="165"/>
        <v>-8.797100885642414E-3</v>
      </c>
      <c r="Q1528">
        <f t="shared" si="161"/>
        <v>-0.11806901442064656</v>
      </c>
      <c r="R1528">
        <f t="shared" si="166"/>
        <v>-3.3158274482581987E-3</v>
      </c>
    </row>
    <row r="1529" spans="1:18" x14ac:dyDescent="0.35">
      <c r="A1529">
        <v>73148.652919999993</v>
      </c>
      <c r="B1529">
        <v>54258.386980000003</v>
      </c>
      <c r="C1529">
        <v>1</v>
      </c>
      <c r="D1529">
        <v>577.51257750000002</v>
      </c>
      <c r="E1529">
        <v>2</v>
      </c>
      <c r="F1529">
        <v>1</v>
      </c>
      <c r="G1529">
        <v>2</v>
      </c>
      <c r="H1529">
        <v>0</v>
      </c>
      <c r="I1529">
        <v>260.19007950000002</v>
      </c>
      <c r="J1529">
        <v>2</v>
      </c>
      <c r="K1529" s="5">
        <v>108.7695387</v>
      </c>
      <c r="L1529">
        <f t="shared" si="162"/>
        <v>1.3481538429618829</v>
      </c>
      <c r="M1529">
        <f t="shared" si="163"/>
        <v>3</v>
      </c>
      <c r="N1529">
        <f t="shared" si="164"/>
        <v>322.48742249999998</v>
      </c>
      <c r="O1529" s="22">
        <v>1</v>
      </c>
      <c r="P1529">
        <f t="shared" si="165"/>
        <v>-0.34176655167778192</v>
      </c>
      <c r="Q1529">
        <f t="shared" si="161"/>
        <v>-0.11806901442064656</v>
      </c>
      <c r="R1529">
        <f t="shared" si="166"/>
        <v>-1.5559842121176297E-2</v>
      </c>
    </row>
    <row r="1530" spans="1:18" x14ac:dyDescent="0.35">
      <c r="A1530">
        <v>42667.258670000003</v>
      </c>
      <c r="B1530">
        <v>33800.102559999999</v>
      </c>
      <c r="C1530">
        <v>0</v>
      </c>
      <c r="D1530">
        <v>718.98676060000003</v>
      </c>
      <c r="E1530">
        <v>0</v>
      </c>
      <c r="F1530">
        <v>0</v>
      </c>
      <c r="G1530">
        <v>1</v>
      </c>
      <c r="H1530">
        <v>1</v>
      </c>
      <c r="I1530">
        <v>241.07553290000001</v>
      </c>
      <c r="J1530">
        <v>1</v>
      </c>
      <c r="K1530" s="5">
        <v>76.351310990000002</v>
      </c>
      <c r="L1530">
        <f t="shared" si="162"/>
        <v>1.2623411007188376</v>
      </c>
      <c r="M1530">
        <f t="shared" si="163"/>
        <v>0</v>
      </c>
      <c r="N1530">
        <f t="shared" si="164"/>
        <v>181.01323939999997</v>
      </c>
      <c r="O1530" s="22">
        <v>0</v>
      </c>
      <c r="P1530">
        <f t="shared" si="165"/>
        <v>0.53061747949891069</v>
      </c>
      <c r="Q1530">
        <f t="shared" si="161"/>
        <v>0.45939723473739119</v>
      </c>
      <c r="R1530">
        <f t="shared" si="166"/>
        <v>-1.5559842121176297E-2</v>
      </c>
    </row>
    <row r="1531" spans="1:18" x14ac:dyDescent="0.35">
      <c r="A1531">
        <v>33205.738499999999</v>
      </c>
      <c r="B1531">
        <v>38473.499080000001</v>
      </c>
      <c r="C1531">
        <v>1</v>
      </c>
      <c r="D1531">
        <v>676.69188499999996</v>
      </c>
      <c r="E1531">
        <v>2</v>
      </c>
      <c r="F1531">
        <v>0</v>
      </c>
      <c r="G1531">
        <v>2</v>
      </c>
      <c r="H1531">
        <v>0</v>
      </c>
      <c r="I1531">
        <v>149.415344</v>
      </c>
      <c r="J1531">
        <v>1</v>
      </c>
      <c r="K1531" s="5">
        <v>110.06639850000001</v>
      </c>
      <c r="L1531">
        <f t="shared" si="162"/>
        <v>0.86308080351499961</v>
      </c>
      <c r="M1531">
        <f t="shared" si="163"/>
        <v>2</v>
      </c>
      <c r="N1531">
        <f t="shared" si="164"/>
        <v>223.30811500000004</v>
      </c>
      <c r="O1531" s="22">
        <v>0</v>
      </c>
      <c r="P1531">
        <f t="shared" si="165"/>
        <v>-8.797100885642414E-3</v>
      </c>
      <c r="Q1531">
        <f t="shared" si="161"/>
        <v>-0.32619350995114088</v>
      </c>
      <c r="R1531">
        <f t="shared" si="166"/>
        <v>-3.3158274482581987E-3</v>
      </c>
    </row>
    <row r="1532" spans="1:18" x14ac:dyDescent="0.35">
      <c r="A1532">
        <v>52113.293700000002</v>
      </c>
      <c r="B1532">
        <v>59117.176050000002</v>
      </c>
      <c r="C1532">
        <v>1</v>
      </c>
      <c r="D1532">
        <v>580.98258399999997</v>
      </c>
      <c r="E1532">
        <v>0</v>
      </c>
      <c r="F1532">
        <v>0</v>
      </c>
      <c r="G1532">
        <v>1</v>
      </c>
      <c r="H1532">
        <v>0</v>
      </c>
      <c r="I1532">
        <v>200.65190029999999</v>
      </c>
      <c r="J1532">
        <v>1</v>
      </c>
      <c r="K1532" s="5">
        <v>76.353169500000007</v>
      </c>
      <c r="L1532">
        <f t="shared" si="162"/>
        <v>0.88152542428487668</v>
      </c>
      <c r="M1532">
        <f t="shared" si="163"/>
        <v>0</v>
      </c>
      <c r="N1532">
        <f t="shared" si="164"/>
        <v>319.01741600000003</v>
      </c>
      <c r="O1532" s="22">
        <v>0</v>
      </c>
      <c r="P1532">
        <f t="shared" si="165"/>
        <v>-0.34176655167778192</v>
      </c>
      <c r="Q1532">
        <f t="shared" si="161"/>
        <v>0.45939723473739119</v>
      </c>
      <c r="R1532">
        <f t="shared" si="166"/>
        <v>8.1564403801012528E-2</v>
      </c>
    </row>
    <row r="1533" spans="1:18" x14ac:dyDescent="0.35">
      <c r="A1533">
        <v>23473.409520000001</v>
      </c>
      <c r="B1533">
        <v>24389.122749999999</v>
      </c>
      <c r="C1533">
        <v>0</v>
      </c>
      <c r="D1533">
        <v>609.13874180000005</v>
      </c>
      <c r="E1533">
        <v>1</v>
      </c>
      <c r="F1533">
        <v>0</v>
      </c>
      <c r="G1533">
        <v>1</v>
      </c>
      <c r="H1533">
        <v>0</v>
      </c>
      <c r="I1533">
        <v>25.23051267</v>
      </c>
      <c r="J1533">
        <v>1</v>
      </c>
      <c r="K1533" s="5">
        <v>109.8453782</v>
      </c>
      <c r="L1533">
        <f t="shared" si="162"/>
        <v>0.96245403168508803</v>
      </c>
      <c r="M1533">
        <f t="shared" si="163"/>
        <v>1</v>
      </c>
      <c r="N1533">
        <f t="shared" si="164"/>
        <v>290.86125819999995</v>
      </c>
      <c r="O1533" s="22">
        <v>0</v>
      </c>
      <c r="P1533">
        <f t="shared" si="165"/>
        <v>-8.797100885642414E-3</v>
      </c>
      <c r="Q1533">
        <f t="shared" si="161"/>
        <v>-0.11806901442064656</v>
      </c>
      <c r="R1533">
        <f t="shared" si="166"/>
        <v>-1.3815541801724358E-2</v>
      </c>
    </row>
    <row r="1534" spans="1:18" x14ac:dyDescent="0.35">
      <c r="A1534">
        <v>54847.51571</v>
      </c>
      <c r="B1534">
        <v>53801.894030000003</v>
      </c>
      <c r="C1534">
        <v>0</v>
      </c>
      <c r="D1534">
        <v>621.79739789999996</v>
      </c>
      <c r="E1534">
        <v>0</v>
      </c>
      <c r="F1534">
        <v>0</v>
      </c>
      <c r="G1534">
        <v>2</v>
      </c>
      <c r="H1534">
        <v>1</v>
      </c>
      <c r="I1534">
        <v>195.00055029999999</v>
      </c>
      <c r="J1534">
        <v>0</v>
      </c>
      <c r="K1534" s="5">
        <v>86.123685100000003</v>
      </c>
      <c r="L1534">
        <f t="shared" si="162"/>
        <v>1.0194346630142233</v>
      </c>
      <c r="M1534">
        <f t="shared" si="163"/>
        <v>0</v>
      </c>
      <c r="N1534">
        <f t="shared" si="164"/>
        <v>278.20260210000004</v>
      </c>
      <c r="O1534" s="22">
        <v>0</v>
      </c>
      <c r="P1534">
        <f t="shared" si="165"/>
        <v>-8.797100885642414E-3</v>
      </c>
      <c r="Q1534">
        <f t="shared" si="161"/>
        <v>0.20360252914997359</v>
      </c>
      <c r="R1534">
        <f t="shared" si="166"/>
        <v>8.1564403801012528E-2</v>
      </c>
    </row>
    <row r="1535" spans="1:18" x14ac:dyDescent="0.35">
      <c r="A1535">
        <v>47785.961210000001</v>
      </c>
      <c r="B1535">
        <v>58919.874600000003</v>
      </c>
      <c r="C1535">
        <v>1</v>
      </c>
      <c r="D1535">
        <v>621.7618281</v>
      </c>
      <c r="E1535">
        <v>1</v>
      </c>
      <c r="F1535">
        <v>0</v>
      </c>
      <c r="G1535">
        <v>0</v>
      </c>
      <c r="H1535">
        <v>0</v>
      </c>
      <c r="I1535">
        <v>77.678910259999995</v>
      </c>
      <c r="J1535">
        <v>2</v>
      </c>
      <c r="K1535" s="5">
        <v>72.950168629999993</v>
      </c>
      <c r="L1535">
        <f t="shared" si="162"/>
        <v>0.81103297545035846</v>
      </c>
      <c r="M1535">
        <f t="shared" si="163"/>
        <v>1</v>
      </c>
      <c r="N1535">
        <f t="shared" si="164"/>
        <v>278.2381719</v>
      </c>
      <c r="O1535" s="22">
        <v>0</v>
      </c>
      <c r="P1535">
        <f t="shared" si="165"/>
        <v>-8.797100885642414E-3</v>
      </c>
      <c r="Q1535">
        <f t="shared" si="161"/>
        <v>0.45939723473739119</v>
      </c>
      <c r="R1535">
        <f t="shared" si="166"/>
        <v>-4.6681885592470503E-2</v>
      </c>
    </row>
    <row r="1536" spans="1:18" x14ac:dyDescent="0.35">
      <c r="A1536">
        <v>43009.452469999997</v>
      </c>
      <c r="B1536">
        <v>49891.768900000003</v>
      </c>
      <c r="C1536">
        <v>0</v>
      </c>
      <c r="D1536">
        <v>664.65250939999999</v>
      </c>
      <c r="E1536">
        <v>0</v>
      </c>
      <c r="F1536">
        <v>0</v>
      </c>
      <c r="G1536">
        <v>3</v>
      </c>
      <c r="H1536">
        <v>0</v>
      </c>
      <c r="I1536">
        <v>281.67026820000001</v>
      </c>
      <c r="J1536">
        <v>2</v>
      </c>
      <c r="K1536" s="5">
        <v>116.948162</v>
      </c>
      <c r="L1536">
        <f t="shared" si="162"/>
        <v>0.86205507277574189</v>
      </c>
      <c r="M1536">
        <f t="shared" si="163"/>
        <v>0</v>
      </c>
      <c r="N1536">
        <f t="shared" si="164"/>
        <v>235.34749060000001</v>
      </c>
      <c r="O1536" s="22">
        <v>0</v>
      </c>
      <c r="P1536">
        <f t="shared" si="165"/>
        <v>-8.797100885642414E-3</v>
      </c>
      <c r="Q1536">
        <f t="shared" si="161"/>
        <v>-0.32619350995114088</v>
      </c>
      <c r="R1536">
        <f t="shared" si="166"/>
        <v>-1.5559842121176297E-2</v>
      </c>
    </row>
    <row r="1537" spans="1:18" x14ac:dyDescent="0.35">
      <c r="A1537">
        <v>26079.453990000002</v>
      </c>
      <c r="B1537">
        <v>30960.62415</v>
      </c>
      <c r="C1537">
        <v>0</v>
      </c>
      <c r="D1537">
        <v>601.18241239999998</v>
      </c>
      <c r="E1537">
        <v>0</v>
      </c>
      <c r="F1537">
        <v>0</v>
      </c>
      <c r="G1537">
        <v>2</v>
      </c>
      <c r="H1537">
        <v>0</v>
      </c>
      <c r="I1537">
        <v>202.309112</v>
      </c>
      <c r="J1537">
        <v>2</v>
      </c>
      <c r="K1537" s="5">
        <v>103.6960356</v>
      </c>
      <c r="L1537">
        <f t="shared" si="162"/>
        <v>0.84234264347025456</v>
      </c>
      <c r="M1537">
        <f t="shared" si="163"/>
        <v>0</v>
      </c>
      <c r="N1537">
        <f t="shared" si="164"/>
        <v>298.81758760000002</v>
      </c>
      <c r="O1537" s="22">
        <v>0</v>
      </c>
      <c r="P1537">
        <f t="shared" si="165"/>
        <v>-8.797100885642414E-3</v>
      </c>
      <c r="Q1537">
        <f t="shared" si="161"/>
        <v>-0.11806901442064656</v>
      </c>
      <c r="R1537">
        <f t="shared" si="166"/>
        <v>8.1564403801012528E-2</v>
      </c>
    </row>
    <row r="1538" spans="1:18" x14ac:dyDescent="0.35">
      <c r="A1538">
        <v>57704.001600000003</v>
      </c>
      <c r="B1538">
        <v>68549.8946</v>
      </c>
      <c r="C1538">
        <v>1</v>
      </c>
      <c r="D1538">
        <v>706.40683739999997</v>
      </c>
      <c r="E1538">
        <v>1</v>
      </c>
      <c r="F1538">
        <v>0</v>
      </c>
      <c r="G1538">
        <v>0</v>
      </c>
      <c r="H1538">
        <v>0</v>
      </c>
      <c r="I1538">
        <v>188.43776919999999</v>
      </c>
      <c r="J1538">
        <v>2</v>
      </c>
      <c r="K1538" s="5">
        <v>91.981150369999995</v>
      </c>
      <c r="L1538">
        <f t="shared" si="162"/>
        <v>0.84178104046275226</v>
      </c>
      <c r="M1538">
        <f t="shared" si="163"/>
        <v>1</v>
      </c>
      <c r="N1538">
        <f t="shared" si="164"/>
        <v>193.59316260000003</v>
      </c>
      <c r="O1538" s="22">
        <v>0</v>
      </c>
      <c r="P1538">
        <f t="shared" si="165"/>
        <v>0.53061747949891069</v>
      </c>
      <c r="Q1538">
        <f t="shared" ref="Q1538:Q1601" si="167">IF(K1538&lt;$V$13,$AD$13,IF(K1538&lt;$V$14,$AD$14,IF(K1538&lt;$V$15,$AD$15,IF(K1538&lt;$V$16,$AD$16,$AD$17))))</f>
        <v>-8.7036653585432347E-2</v>
      </c>
      <c r="R1538">
        <f t="shared" si="166"/>
        <v>8.1564403801012528E-2</v>
      </c>
    </row>
    <row r="1539" spans="1:18" x14ac:dyDescent="0.35">
      <c r="A1539">
        <v>42009.487410000002</v>
      </c>
      <c r="B1539">
        <v>45606.772109999998</v>
      </c>
      <c r="C1539">
        <v>0</v>
      </c>
      <c r="D1539">
        <v>702.29017260000001</v>
      </c>
      <c r="E1539">
        <v>0</v>
      </c>
      <c r="F1539">
        <v>1</v>
      </c>
      <c r="G1539">
        <v>2</v>
      </c>
      <c r="H1539">
        <v>0</v>
      </c>
      <c r="I1539">
        <v>272.18978980000003</v>
      </c>
      <c r="J1539">
        <v>0</v>
      </c>
      <c r="K1539" s="5">
        <v>76.457501949999994</v>
      </c>
      <c r="L1539">
        <f t="shared" ref="L1539:L1602" si="168">A1539/B1539</f>
        <v>0.92112389161584107</v>
      </c>
      <c r="M1539">
        <f t="shared" ref="M1539:M1602" si="169">E1539+F1539</f>
        <v>1</v>
      </c>
      <c r="N1539">
        <f t="shared" ref="N1539:N1602" si="170">900-D1539</f>
        <v>197.70982739999999</v>
      </c>
      <c r="O1539" s="22">
        <v>0</v>
      </c>
      <c r="P1539">
        <f t="shared" ref="P1539:P1602" si="171">IF(D1539&lt;$V$4,$AD$4,IF(D1539&lt;$V$5,$AD$5,IF(D1539&lt;$V$6,$AD$6,IF(D1539&lt;$V$7,$AD$7,$AD$8))))</f>
        <v>0.53061747949891069</v>
      </c>
      <c r="Q1539">
        <f t="shared" si="167"/>
        <v>0.45939723473739119</v>
      </c>
      <c r="R1539">
        <f t="shared" ref="R1539:R1602" si="172">IF(I1539&lt;$V$21,$AD$21,IF(I1539&lt;$V$22,$AD$22,IF(I1539&lt;$V$23,$AD$23,IF(I1539&lt;$V$24,$AD$24,$AD$25))))</f>
        <v>-1.5559842121176297E-2</v>
      </c>
    </row>
    <row r="1540" spans="1:18" x14ac:dyDescent="0.35">
      <c r="A1540">
        <v>32451.247459999999</v>
      </c>
      <c r="B1540">
        <v>31633.760770000001</v>
      </c>
      <c r="C1540">
        <v>1</v>
      </c>
      <c r="D1540">
        <v>680.96586549999995</v>
      </c>
      <c r="E1540">
        <v>0</v>
      </c>
      <c r="F1540">
        <v>0</v>
      </c>
      <c r="G1540">
        <v>0</v>
      </c>
      <c r="H1540">
        <v>1</v>
      </c>
      <c r="I1540">
        <v>225.6121201</v>
      </c>
      <c r="J1540">
        <v>1</v>
      </c>
      <c r="K1540" s="5">
        <v>72.855074329999994</v>
      </c>
      <c r="L1540">
        <f t="shared" si="168"/>
        <v>1.0258422226792352</v>
      </c>
      <c r="M1540">
        <f t="shared" si="169"/>
        <v>0</v>
      </c>
      <c r="N1540">
        <f t="shared" si="170"/>
        <v>219.03413450000005</v>
      </c>
      <c r="O1540" s="22">
        <v>0</v>
      </c>
      <c r="P1540">
        <f t="shared" si="171"/>
        <v>-8.797100885642414E-3</v>
      </c>
      <c r="Q1540">
        <f t="shared" si="167"/>
        <v>0.45939723473739119</v>
      </c>
      <c r="R1540">
        <f t="shared" si="172"/>
        <v>8.1564403801012528E-2</v>
      </c>
    </row>
    <row r="1541" spans="1:18" x14ac:dyDescent="0.35">
      <c r="A1541">
        <v>6916.0668009999999</v>
      </c>
      <c r="B1541">
        <v>8429.3482189999995</v>
      </c>
      <c r="C1541">
        <v>1</v>
      </c>
      <c r="D1541">
        <v>652.21208879999995</v>
      </c>
      <c r="E1541">
        <v>0</v>
      </c>
      <c r="F1541">
        <v>0</v>
      </c>
      <c r="G1541">
        <v>4</v>
      </c>
      <c r="H1541">
        <v>0</v>
      </c>
      <c r="I1541">
        <v>129.0655592</v>
      </c>
      <c r="J1541">
        <v>2</v>
      </c>
      <c r="K1541" s="5">
        <v>106.54164489999999</v>
      </c>
      <c r="L1541">
        <f t="shared" si="168"/>
        <v>0.82047468218372821</v>
      </c>
      <c r="M1541">
        <f t="shared" si="169"/>
        <v>0</v>
      </c>
      <c r="N1541">
        <f t="shared" si="170"/>
        <v>247.78791120000005</v>
      </c>
      <c r="O1541" s="22">
        <v>0</v>
      </c>
      <c r="P1541">
        <f t="shared" si="171"/>
        <v>-8.797100885642414E-3</v>
      </c>
      <c r="Q1541">
        <f t="shared" si="167"/>
        <v>-0.11806901442064656</v>
      </c>
      <c r="R1541">
        <f t="shared" si="172"/>
        <v>-3.3158274482581987E-3</v>
      </c>
    </row>
    <row r="1542" spans="1:18" x14ac:dyDescent="0.35">
      <c r="A1542">
        <v>49587.276420000002</v>
      </c>
      <c r="B1542">
        <v>62262.004970000002</v>
      </c>
      <c r="C1542">
        <v>1</v>
      </c>
      <c r="D1542">
        <v>696.87237579999999</v>
      </c>
      <c r="E1542">
        <v>2</v>
      </c>
      <c r="F1542">
        <v>0</v>
      </c>
      <c r="G1542">
        <v>2</v>
      </c>
      <c r="H1542">
        <v>1</v>
      </c>
      <c r="I1542">
        <v>237.54756520000001</v>
      </c>
      <c r="J1542">
        <v>0</v>
      </c>
      <c r="K1542" s="5">
        <v>117.0657715</v>
      </c>
      <c r="L1542">
        <f t="shared" si="168"/>
        <v>0.79642916163546096</v>
      </c>
      <c r="M1542">
        <f t="shared" si="169"/>
        <v>2</v>
      </c>
      <c r="N1542">
        <f t="shared" si="170"/>
        <v>203.12762420000001</v>
      </c>
      <c r="O1542" s="22">
        <v>0</v>
      </c>
      <c r="P1542">
        <f t="shared" si="171"/>
        <v>-8.797100885642414E-3</v>
      </c>
      <c r="Q1542">
        <f t="shared" si="167"/>
        <v>-0.32619350995114088</v>
      </c>
      <c r="R1542">
        <f t="shared" si="172"/>
        <v>8.1564403801012528E-2</v>
      </c>
    </row>
    <row r="1543" spans="1:18" x14ac:dyDescent="0.35">
      <c r="A1543">
        <v>76583.773950000003</v>
      </c>
      <c r="B1543">
        <v>54702.535750000003</v>
      </c>
      <c r="C1543">
        <v>1</v>
      </c>
      <c r="D1543">
        <v>636.20261389999996</v>
      </c>
      <c r="E1543">
        <v>0</v>
      </c>
      <c r="F1543">
        <v>0</v>
      </c>
      <c r="G1543">
        <v>4</v>
      </c>
      <c r="H1543">
        <v>1</v>
      </c>
      <c r="I1543">
        <v>279.67905910000002</v>
      </c>
      <c r="J1543">
        <v>1</v>
      </c>
      <c r="K1543" s="5">
        <v>114.20410459999999</v>
      </c>
      <c r="L1543">
        <f t="shared" si="168"/>
        <v>1.4000040930460889</v>
      </c>
      <c r="M1543">
        <f t="shared" si="169"/>
        <v>0</v>
      </c>
      <c r="N1543">
        <f t="shared" si="170"/>
        <v>263.79738610000004</v>
      </c>
      <c r="O1543" s="22">
        <v>0</v>
      </c>
      <c r="P1543">
        <f t="shared" si="171"/>
        <v>-8.797100885642414E-3</v>
      </c>
      <c r="Q1543">
        <f t="shared" si="167"/>
        <v>-0.32619350995114088</v>
      </c>
      <c r="R1543">
        <f t="shared" si="172"/>
        <v>-1.5559842121176297E-2</v>
      </c>
    </row>
    <row r="1544" spans="1:18" x14ac:dyDescent="0.35">
      <c r="A1544">
        <v>74918.888219999993</v>
      </c>
      <c r="B1544">
        <v>54760.682030000004</v>
      </c>
      <c r="C1544">
        <v>1</v>
      </c>
      <c r="D1544">
        <v>613.77555689999997</v>
      </c>
      <c r="E1544">
        <v>0</v>
      </c>
      <c r="F1544">
        <v>0</v>
      </c>
      <c r="G1544">
        <v>2</v>
      </c>
      <c r="H1544">
        <v>0</v>
      </c>
      <c r="I1544">
        <v>283.41636140000003</v>
      </c>
      <c r="J1544">
        <v>1</v>
      </c>
      <c r="K1544" s="5">
        <v>94.221259750000002</v>
      </c>
      <c r="L1544">
        <f t="shared" si="168"/>
        <v>1.3681145932214021</v>
      </c>
      <c r="M1544">
        <f t="shared" si="169"/>
        <v>0</v>
      </c>
      <c r="N1544">
        <f t="shared" si="170"/>
        <v>286.22444310000003</v>
      </c>
      <c r="O1544" s="22">
        <v>0</v>
      </c>
      <c r="P1544">
        <f t="shared" si="171"/>
        <v>-8.797100885642414E-3</v>
      </c>
      <c r="Q1544">
        <f t="shared" si="167"/>
        <v>-8.7036653585432347E-2</v>
      </c>
      <c r="R1544">
        <f t="shared" si="172"/>
        <v>-1.5559842121176297E-2</v>
      </c>
    </row>
    <row r="1545" spans="1:18" x14ac:dyDescent="0.35">
      <c r="A1545">
        <v>43143.556149999997</v>
      </c>
      <c r="B1545">
        <v>55018.646460000004</v>
      </c>
      <c r="C1545">
        <v>0</v>
      </c>
      <c r="D1545">
        <v>709.50548230000004</v>
      </c>
      <c r="E1545">
        <v>0</v>
      </c>
      <c r="F1545">
        <v>0</v>
      </c>
      <c r="G1545">
        <v>1</v>
      </c>
      <c r="H1545">
        <v>0</v>
      </c>
      <c r="I1545">
        <v>79.440300840000006</v>
      </c>
      <c r="J1545">
        <v>1</v>
      </c>
      <c r="K1545" s="5">
        <v>84.810523720000006</v>
      </c>
      <c r="L1545">
        <f t="shared" si="168"/>
        <v>0.78416244175266092</v>
      </c>
      <c r="M1545">
        <f t="shared" si="169"/>
        <v>0</v>
      </c>
      <c r="N1545">
        <f t="shared" si="170"/>
        <v>190.49451769999996</v>
      </c>
      <c r="O1545" s="22">
        <v>0</v>
      </c>
      <c r="P1545">
        <f t="shared" si="171"/>
        <v>0.53061747949891069</v>
      </c>
      <c r="Q1545">
        <f t="shared" si="167"/>
        <v>0.20360252914997359</v>
      </c>
      <c r="R1545">
        <f t="shared" si="172"/>
        <v>-4.6681885592470503E-2</v>
      </c>
    </row>
    <row r="1546" spans="1:18" x14ac:dyDescent="0.35">
      <c r="A1546">
        <v>40966.819089999997</v>
      </c>
      <c r="B1546">
        <v>35489.406600000002</v>
      </c>
      <c r="C1546">
        <v>0</v>
      </c>
      <c r="D1546">
        <v>665.87713789999998</v>
      </c>
      <c r="E1546">
        <v>0</v>
      </c>
      <c r="F1546">
        <v>0</v>
      </c>
      <c r="G1546">
        <v>4</v>
      </c>
      <c r="H1546">
        <v>0</v>
      </c>
      <c r="I1546">
        <v>167.3234535</v>
      </c>
      <c r="J1546">
        <v>0</v>
      </c>
      <c r="K1546" s="5">
        <v>77.121227039999994</v>
      </c>
      <c r="L1546">
        <f t="shared" si="168"/>
        <v>1.1543393653135918</v>
      </c>
      <c r="M1546">
        <f t="shared" si="169"/>
        <v>0</v>
      </c>
      <c r="N1546">
        <f t="shared" si="170"/>
        <v>234.12286210000002</v>
      </c>
      <c r="O1546" s="22">
        <v>0</v>
      </c>
      <c r="P1546">
        <f t="shared" si="171"/>
        <v>-8.797100885642414E-3</v>
      </c>
      <c r="Q1546">
        <f t="shared" si="167"/>
        <v>0.45939723473739119</v>
      </c>
      <c r="R1546">
        <f t="shared" si="172"/>
        <v>-3.3158274482581987E-3</v>
      </c>
    </row>
    <row r="1547" spans="1:18" x14ac:dyDescent="0.35">
      <c r="A1547">
        <v>57031.613839999998</v>
      </c>
      <c r="B1547">
        <v>69807.930859999993</v>
      </c>
      <c r="C1547">
        <v>1</v>
      </c>
      <c r="D1547">
        <v>615.79711799999995</v>
      </c>
      <c r="E1547">
        <v>0</v>
      </c>
      <c r="F1547">
        <v>1</v>
      </c>
      <c r="G1547">
        <v>3</v>
      </c>
      <c r="H1547">
        <v>1</v>
      </c>
      <c r="I1547">
        <v>239.65759249999999</v>
      </c>
      <c r="J1547">
        <v>3</v>
      </c>
      <c r="K1547" s="5">
        <v>86.197462490000007</v>
      </c>
      <c r="L1547">
        <f t="shared" si="168"/>
        <v>0.81697900421052538</v>
      </c>
      <c r="M1547">
        <f t="shared" si="169"/>
        <v>1</v>
      </c>
      <c r="N1547">
        <f t="shared" si="170"/>
        <v>284.20288200000005</v>
      </c>
      <c r="O1547" s="22">
        <v>0</v>
      </c>
      <c r="P1547">
        <f t="shared" si="171"/>
        <v>-8.797100885642414E-3</v>
      </c>
      <c r="Q1547">
        <f t="shared" si="167"/>
        <v>0.20360252914997359</v>
      </c>
      <c r="R1547">
        <f t="shared" si="172"/>
        <v>8.1564403801012528E-2</v>
      </c>
    </row>
    <row r="1548" spans="1:18" x14ac:dyDescent="0.35">
      <c r="A1548">
        <v>35024.218410000001</v>
      </c>
      <c r="B1548">
        <v>32687.29999</v>
      </c>
      <c r="C1548">
        <v>0</v>
      </c>
      <c r="D1548">
        <v>629.11288160000004</v>
      </c>
      <c r="E1548">
        <v>0</v>
      </c>
      <c r="F1548">
        <v>0</v>
      </c>
      <c r="G1548">
        <v>2</v>
      </c>
      <c r="H1548">
        <v>1</v>
      </c>
      <c r="I1548">
        <v>294.08083590000001</v>
      </c>
      <c r="J1548">
        <v>2</v>
      </c>
      <c r="K1548" s="5">
        <v>110.66068</v>
      </c>
      <c r="L1548">
        <f t="shared" si="168"/>
        <v>1.0714931615861492</v>
      </c>
      <c r="M1548">
        <f t="shared" si="169"/>
        <v>0</v>
      </c>
      <c r="N1548">
        <f t="shared" si="170"/>
        <v>270.88711839999996</v>
      </c>
      <c r="O1548" s="22">
        <v>0</v>
      </c>
      <c r="P1548">
        <f t="shared" si="171"/>
        <v>-8.797100885642414E-3</v>
      </c>
      <c r="Q1548">
        <f t="shared" si="167"/>
        <v>-0.32619350995114088</v>
      </c>
      <c r="R1548">
        <f t="shared" si="172"/>
        <v>-1.5559842121176297E-2</v>
      </c>
    </row>
    <row r="1549" spans="1:18" x14ac:dyDescent="0.35">
      <c r="A1549">
        <v>54526.878499999999</v>
      </c>
      <c r="B1549">
        <v>42065.307569999997</v>
      </c>
      <c r="C1549">
        <v>1</v>
      </c>
      <c r="D1549">
        <v>613.17860080000003</v>
      </c>
      <c r="E1549">
        <v>2</v>
      </c>
      <c r="F1549">
        <v>0</v>
      </c>
      <c r="G1549">
        <v>1</v>
      </c>
      <c r="H1549">
        <v>0</v>
      </c>
      <c r="I1549">
        <v>32.144790899999997</v>
      </c>
      <c r="J1549">
        <v>0</v>
      </c>
      <c r="K1549" s="5">
        <v>106.2033854</v>
      </c>
      <c r="L1549">
        <f t="shared" si="168"/>
        <v>1.2962434283705868</v>
      </c>
      <c r="M1549">
        <f t="shared" si="169"/>
        <v>2</v>
      </c>
      <c r="N1549">
        <f t="shared" si="170"/>
        <v>286.82139919999997</v>
      </c>
      <c r="O1549" s="22">
        <v>1</v>
      </c>
      <c r="P1549">
        <f t="shared" si="171"/>
        <v>-8.797100885642414E-3</v>
      </c>
      <c r="Q1549">
        <f t="shared" si="167"/>
        <v>-0.11806901442064656</v>
      </c>
      <c r="R1549">
        <f t="shared" si="172"/>
        <v>-1.3815541801724358E-2</v>
      </c>
    </row>
    <row r="1550" spans="1:18" x14ac:dyDescent="0.35">
      <c r="A1550">
        <v>61491.204180000001</v>
      </c>
      <c r="B1550">
        <v>46011.772470000004</v>
      </c>
      <c r="C1550">
        <v>0</v>
      </c>
      <c r="D1550">
        <v>751.10874290000004</v>
      </c>
      <c r="E1550">
        <v>0</v>
      </c>
      <c r="F1550">
        <v>0</v>
      </c>
      <c r="G1550">
        <v>4</v>
      </c>
      <c r="H1550">
        <v>0</v>
      </c>
      <c r="I1550">
        <v>232.74944959999999</v>
      </c>
      <c r="J1550">
        <v>1</v>
      </c>
      <c r="K1550" s="5">
        <v>116.9212335</v>
      </c>
      <c r="L1550">
        <f t="shared" si="168"/>
        <v>1.3364232864554977</v>
      </c>
      <c r="M1550">
        <f t="shared" si="169"/>
        <v>0</v>
      </c>
      <c r="N1550">
        <f t="shared" si="170"/>
        <v>148.89125709999996</v>
      </c>
      <c r="O1550" s="22">
        <v>0</v>
      </c>
      <c r="P1550">
        <f t="shared" si="171"/>
        <v>0.53061747949891069</v>
      </c>
      <c r="Q1550">
        <f t="shared" si="167"/>
        <v>-0.32619350995114088</v>
      </c>
      <c r="R1550">
        <f t="shared" si="172"/>
        <v>8.1564403801012528E-2</v>
      </c>
    </row>
    <row r="1551" spans="1:18" x14ac:dyDescent="0.35">
      <c r="A1551">
        <v>68403.998359999998</v>
      </c>
      <c r="B1551">
        <v>54306.25849</v>
      </c>
      <c r="C1551">
        <v>1</v>
      </c>
      <c r="D1551">
        <v>650.20492190000004</v>
      </c>
      <c r="E1551">
        <v>1</v>
      </c>
      <c r="F1551">
        <v>0</v>
      </c>
      <c r="G1551">
        <v>1</v>
      </c>
      <c r="H1551">
        <v>1</v>
      </c>
      <c r="I1551">
        <v>138.70115190000001</v>
      </c>
      <c r="J1551">
        <v>1</v>
      </c>
      <c r="K1551" s="5">
        <v>79.580385460000002</v>
      </c>
      <c r="L1551">
        <f t="shared" si="168"/>
        <v>1.2595969647328211</v>
      </c>
      <c r="M1551">
        <f t="shared" si="169"/>
        <v>1</v>
      </c>
      <c r="N1551">
        <f t="shared" si="170"/>
        <v>249.79507809999996</v>
      </c>
      <c r="O1551" s="22">
        <v>0</v>
      </c>
      <c r="P1551">
        <f t="shared" si="171"/>
        <v>-8.797100885642414E-3</v>
      </c>
      <c r="Q1551">
        <f t="shared" si="167"/>
        <v>0.45939723473739119</v>
      </c>
      <c r="R1551">
        <f t="shared" si="172"/>
        <v>-3.3158274482581987E-3</v>
      </c>
    </row>
    <row r="1552" spans="1:18" x14ac:dyDescent="0.35">
      <c r="A1552">
        <v>48497.688849999999</v>
      </c>
      <c r="B1552">
        <v>41219.927640000002</v>
      </c>
      <c r="C1552">
        <v>0</v>
      </c>
      <c r="D1552">
        <v>657.88856559999999</v>
      </c>
      <c r="E1552">
        <v>0</v>
      </c>
      <c r="F1552">
        <v>1</v>
      </c>
      <c r="G1552">
        <v>3</v>
      </c>
      <c r="H1552">
        <v>1</v>
      </c>
      <c r="I1552">
        <v>253.6831516</v>
      </c>
      <c r="J1552">
        <v>1</v>
      </c>
      <c r="K1552" s="5">
        <v>78.280407440000005</v>
      </c>
      <c r="L1552">
        <f t="shared" si="168"/>
        <v>1.1765592912622589</v>
      </c>
      <c r="M1552">
        <f t="shared" si="169"/>
        <v>1</v>
      </c>
      <c r="N1552">
        <f t="shared" si="170"/>
        <v>242.11143440000001</v>
      </c>
      <c r="O1552" s="22">
        <v>1</v>
      </c>
      <c r="P1552">
        <f t="shared" si="171"/>
        <v>-8.797100885642414E-3</v>
      </c>
      <c r="Q1552">
        <f t="shared" si="167"/>
        <v>0.45939723473739119</v>
      </c>
      <c r="R1552">
        <f t="shared" si="172"/>
        <v>-1.5559842121176297E-2</v>
      </c>
    </row>
    <row r="1553" spans="1:18" x14ac:dyDescent="0.35">
      <c r="A1553">
        <v>46944.893750000003</v>
      </c>
      <c r="B1553">
        <v>46621.490949999999</v>
      </c>
      <c r="C1553">
        <v>0</v>
      </c>
      <c r="D1553">
        <v>686.06095240000002</v>
      </c>
      <c r="E1553">
        <v>0</v>
      </c>
      <c r="F1553">
        <v>0</v>
      </c>
      <c r="G1553">
        <v>4</v>
      </c>
      <c r="H1553">
        <v>0</v>
      </c>
      <c r="I1553">
        <v>226.79688530000001</v>
      </c>
      <c r="J1553">
        <v>0</v>
      </c>
      <c r="K1553" s="5">
        <v>99.510809030000004</v>
      </c>
      <c r="L1553">
        <f t="shared" si="168"/>
        <v>1.0069367751526188</v>
      </c>
      <c r="M1553">
        <f t="shared" si="169"/>
        <v>0</v>
      </c>
      <c r="N1553">
        <f t="shared" si="170"/>
        <v>213.93904759999998</v>
      </c>
      <c r="O1553" s="22">
        <v>0</v>
      </c>
      <c r="P1553">
        <f t="shared" si="171"/>
        <v>-8.797100885642414E-3</v>
      </c>
      <c r="Q1553">
        <f t="shared" si="167"/>
        <v>-8.7036653585432347E-2</v>
      </c>
      <c r="R1553">
        <f t="shared" si="172"/>
        <v>8.1564403801012528E-2</v>
      </c>
    </row>
    <row r="1554" spans="1:18" x14ac:dyDescent="0.35">
      <c r="A1554">
        <v>36830.261200000001</v>
      </c>
      <c r="B1554">
        <v>41282.99338</v>
      </c>
      <c r="C1554">
        <v>0</v>
      </c>
      <c r="D1554">
        <v>589.23195090000002</v>
      </c>
      <c r="E1554">
        <v>0</v>
      </c>
      <c r="F1554">
        <v>0</v>
      </c>
      <c r="G1554">
        <v>0</v>
      </c>
      <c r="H1554">
        <v>1</v>
      </c>
      <c r="I1554">
        <v>138.55318890000001</v>
      </c>
      <c r="J1554">
        <v>0</v>
      </c>
      <c r="K1554" s="5">
        <v>104.97968640000001</v>
      </c>
      <c r="L1554">
        <f t="shared" si="168"/>
        <v>0.89214124714713217</v>
      </c>
      <c r="M1554">
        <f t="shared" si="169"/>
        <v>0</v>
      </c>
      <c r="N1554">
        <f t="shared" si="170"/>
        <v>310.76804909999998</v>
      </c>
      <c r="O1554" s="22">
        <v>0</v>
      </c>
      <c r="P1554">
        <f t="shared" si="171"/>
        <v>-0.34176655167778192</v>
      </c>
      <c r="Q1554">
        <f t="shared" si="167"/>
        <v>-0.11806901442064656</v>
      </c>
      <c r="R1554">
        <f t="shared" si="172"/>
        <v>-3.3158274482581987E-3</v>
      </c>
    </row>
    <row r="1555" spans="1:18" x14ac:dyDescent="0.35">
      <c r="A1555">
        <v>37596.794690000002</v>
      </c>
      <c r="B1555">
        <v>48569.011140000002</v>
      </c>
      <c r="C1555">
        <v>0</v>
      </c>
      <c r="D1555">
        <v>704.8273633</v>
      </c>
      <c r="E1555">
        <v>0</v>
      </c>
      <c r="F1555">
        <v>0</v>
      </c>
      <c r="G1555">
        <v>2</v>
      </c>
      <c r="H1555">
        <v>0</v>
      </c>
      <c r="I1555">
        <v>278.38521179999998</v>
      </c>
      <c r="J1555">
        <v>0</v>
      </c>
      <c r="K1555" s="5">
        <v>87.771891159999996</v>
      </c>
      <c r="L1555">
        <f t="shared" si="168"/>
        <v>0.77409018235161042</v>
      </c>
      <c r="M1555">
        <f t="shared" si="169"/>
        <v>0</v>
      </c>
      <c r="N1555">
        <f t="shared" si="170"/>
        <v>195.1726367</v>
      </c>
      <c r="O1555" s="22">
        <v>1</v>
      </c>
      <c r="P1555">
        <f t="shared" si="171"/>
        <v>0.53061747949891069</v>
      </c>
      <c r="Q1555">
        <f t="shared" si="167"/>
        <v>0.20360252914997359</v>
      </c>
      <c r="R1555">
        <f t="shared" si="172"/>
        <v>-1.5559842121176297E-2</v>
      </c>
    </row>
    <row r="1556" spans="1:18" x14ac:dyDescent="0.35">
      <c r="A1556">
        <v>46602.816619999998</v>
      </c>
      <c r="B1556">
        <v>44967.246310000002</v>
      </c>
      <c r="C1556">
        <v>1</v>
      </c>
      <c r="D1556">
        <v>619.60769349999998</v>
      </c>
      <c r="E1556">
        <v>0</v>
      </c>
      <c r="F1556">
        <v>0</v>
      </c>
      <c r="G1556">
        <v>2</v>
      </c>
      <c r="H1556">
        <v>1</v>
      </c>
      <c r="I1556">
        <v>114.028921</v>
      </c>
      <c r="J1556">
        <v>0</v>
      </c>
      <c r="K1556" s="5">
        <v>101.39478870000001</v>
      </c>
      <c r="L1556">
        <f t="shared" si="168"/>
        <v>1.0363724809547938</v>
      </c>
      <c r="M1556">
        <f t="shared" si="169"/>
        <v>0</v>
      </c>
      <c r="N1556">
        <f t="shared" si="170"/>
        <v>280.39230650000002</v>
      </c>
      <c r="O1556" s="22">
        <v>0</v>
      </c>
      <c r="P1556">
        <f t="shared" si="171"/>
        <v>-8.797100885642414E-3</v>
      </c>
      <c r="Q1556">
        <f t="shared" si="167"/>
        <v>-0.11806901442064656</v>
      </c>
      <c r="R1556">
        <f t="shared" si="172"/>
        <v>-4.6681885592470503E-2</v>
      </c>
    </row>
    <row r="1557" spans="1:18" x14ac:dyDescent="0.35">
      <c r="A1557">
        <v>55510.482600000003</v>
      </c>
      <c r="B1557">
        <v>56116.155559999999</v>
      </c>
      <c r="C1557">
        <v>0</v>
      </c>
      <c r="D1557">
        <v>741.5008143</v>
      </c>
      <c r="E1557">
        <v>0</v>
      </c>
      <c r="F1557">
        <v>0</v>
      </c>
      <c r="G1557">
        <v>3</v>
      </c>
      <c r="H1557">
        <v>0</v>
      </c>
      <c r="I1557">
        <v>122.0910947</v>
      </c>
      <c r="J1557">
        <v>1</v>
      </c>
      <c r="K1557" s="5">
        <v>108.41332920000001</v>
      </c>
      <c r="L1557">
        <f t="shared" si="168"/>
        <v>0.98920679875597672</v>
      </c>
      <c r="M1557">
        <f t="shared" si="169"/>
        <v>0</v>
      </c>
      <c r="N1557">
        <f t="shared" si="170"/>
        <v>158.4991857</v>
      </c>
      <c r="O1557" s="22">
        <v>0</v>
      </c>
      <c r="P1557">
        <f t="shared" si="171"/>
        <v>0.53061747949891069</v>
      </c>
      <c r="Q1557">
        <f t="shared" si="167"/>
        <v>-0.11806901442064656</v>
      </c>
      <c r="R1557">
        <f t="shared" si="172"/>
        <v>-3.3158274482581987E-3</v>
      </c>
    </row>
    <row r="1558" spans="1:18" x14ac:dyDescent="0.35">
      <c r="A1558">
        <v>63703.769390000001</v>
      </c>
      <c r="B1558">
        <v>64537.614840000002</v>
      </c>
      <c r="C1558">
        <v>1</v>
      </c>
      <c r="D1558">
        <v>634.36706349999997</v>
      </c>
      <c r="E1558">
        <v>1</v>
      </c>
      <c r="F1558">
        <v>1</v>
      </c>
      <c r="G1558">
        <v>1</v>
      </c>
      <c r="H1558">
        <v>0</v>
      </c>
      <c r="I1558">
        <v>228.40630189999999</v>
      </c>
      <c r="J1558">
        <v>2</v>
      </c>
      <c r="K1558" s="5">
        <v>105.6580804</v>
      </c>
      <c r="L1558">
        <f t="shared" si="168"/>
        <v>0.98707969837330911</v>
      </c>
      <c r="M1558">
        <f t="shared" si="169"/>
        <v>2</v>
      </c>
      <c r="N1558">
        <f t="shared" si="170"/>
        <v>265.63293650000003</v>
      </c>
      <c r="O1558" s="22">
        <v>0</v>
      </c>
      <c r="P1558">
        <f t="shared" si="171"/>
        <v>-8.797100885642414E-3</v>
      </c>
      <c r="Q1558">
        <f t="shared" si="167"/>
        <v>-0.11806901442064656</v>
      </c>
      <c r="R1558">
        <f t="shared" si="172"/>
        <v>8.1564403801012528E-2</v>
      </c>
    </row>
    <row r="1559" spans="1:18" x14ac:dyDescent="0.35">
      <c r="A1559">
        <v>37952.315739999998</v>
      </c>
      <c r="B1559">
        <v>38850.290809999999</v>
      </c>
      <c r="C1559">
        <v>1</v>
      </c>
      <c r="D1559">
        <v>701.88200070000005</v>
      </c>
      <c r="E1559">
        <v>0</v>
      </c>
      <c r="F1559">
        <v>0</v>
      </c>
      <c r="G1559">
        <v>1</v>
      </c>
      <c r="H1559">
        <v>0</v>
      </c>
      <c r="I1559">
        <v>83.771932800000002</v>
      </c>
      <c r="J1559">
        <v>2</v>
      </c>
      <c r="K1559" s="5">
        <v>80.604575260000004</v>
      </c>
      <c r="L1559">
        <f t="shared" si="168"/>
        <v>0.97688627160111596</v>
      </c>
      <c r="M1559">
        <f t="shared" si="169"/>
        <v>0</v>
      </c>
      <c r="N1559">
        <f t="shared" si="170"/>
        <v>198.11799929999995</v>
      </c>
      <c r="O1559" s="22">
        <v>0</v>
      </c>
      <c r="P1559">
        <f t="shared" si="171"/>
        <v>0.53061747949891069</v>
      </c>
      <c r="Q1559">
        <f t="shared" si="167"/>
        <v>0.20360252914997359</v>
      </c>
      <c r="R1559">
        <f t="shared" si="172"/>
        <v>-4.6681885592470503E-2</v>
      </c>
    </row>
    <row r="1560" spans="1:18" x14ac:dyDescent="0.35">
      <c r="A1560">
        <v>72390.328529999999</v>
      </c>
      <c r="B1560">
        <v>73160.879730000001</v>
      </c>
      <c r="C1560">
        <v>0</v>
      </c>
      <c r="D1560">
        <v>525.16009410000004</v>
      </c>
      <c r="E1560">
        <v>0</v>
      </c>
      <c r="F1560">
        <v>0</v>
      </c>
      <c r="G1560">
        <v>1</v>
      </c>
      <c r="H1560">
        <v>0</v>
      </c>
      <c r="I1560">
        <v>233.64791339999999</v>
      </c>
      <c r="J1560">
        <v>1</v>
      </c>
      <c r="K1560" s="5">
        <v>99.015608639999996</v>
      </c>
      <c r="L1560">
        <f t="shared" si="168"/>
        <v>0.98946771549434998</v>
      </c>
      <c r="M1560">
        <f t="shared" si="169"/>
        <v>0</v>
      </c>
      <c r="N1560">
        <f t="shared" si="170"/>
        <v>374.83990589999996</v>
      </c>
      <c r="O1560" s="22">
        <v>0</v>
      </c>
      <c r="P1560">
        <f t="shared" si="171"/>
        <v>-0.34176655167778192</v>
      </c>
      <c r="Q1560">
        <f t="shared" si="167"/>
        <v>-8.7036653585432347E-2</v>
      </c>
      <c r="R1560">
        <f t="shared" si="172"/>
        <v>8.1564403801012528E-2</v>
      </c>
    </row>
    <row r="1561" spans="1:18" x14ac:dyDescent="0.35">
      <c r="A1561">
        <v>45933.145980000001</v>
      </c>
      <c r="B1561">
        <v>32395.033449999999</v>
      </c>
      <c r="C1561">
        <v>0</v>
      </c>
      <c r="D1561">
        <v>591.24334620000002</v>
      </c>
      <c r="E1561">
        <v>0</v>
      </c>
      <c r="F1561">
        <v>0</v>
      </c>
      <c r="G1561">
        <v>0</v>
      </c>
      <c r="H1561">
        <v>0</v>
      </c>
      <c r="I1561">
        <v>240.67187670000001</v>
      </c>
      <c r="J1561">
        <v>3</v>
      </c>
      <c r="K1561" s="5">
        <v>97.404591280000005</v>
      </c>
      <c r="L1561">
        <f t="shared" si="168"/>
        <v>1.4179070396977782</v>
      </c>
      <c r="M1561">
        <f t="shared" si="169"/>
        <v>0</v>
      </c>
      <c r="N1561">
        <f t="shared" si="170"/>
        <v>308.75665379999998</v>
      </c>
      <c r="O1561" s="22">
        <v>0</v>
      </c>
      <c r="P1561">
        <f t="shared" si="171"/>
        <v>-0.34176655167778192</v>
      </c>
      <c r="Q1561">
        <f t="shared" si="167"/>
        <v>-8.7036653585432347E-2</v>
      </c>
      <c r="R1561">
        <f t="shared" si="172"/>
        <v>-1.5559842121176297E-2</v>
      </c>
    </row>
    <row r="1562" spans="1:18" x14ac:dyDescent="0.35">
      <c r="A1562">
        <v>49679.490579999998</v>
      </c>
      <c r="B1562">
        <v>34827.056380000002</v>
      </c>
      <c r="C1562">
        <v>1</v>
      </c>
      <c r="D1562">
        <v>635.31964210000001</v>
      </c>
      <c r="E1562">
        <v>0</v>
      </c>
      <c r="F1562">
        <v>1</v>
      </c>
      <c r="G1562">
        <v>1</v>
      </c>
      <c r="H1562">
        <v>0</v>
      </c>
      <c r="I1562">
        <v>218.78486359999999</v>
      </c>
      <c r="J1562">
        <v>0</v>
      </c>
      <c r="K1562" s="5">
        <v>100.406571</v>
      </c>
      <c r="L1562">
        <f t="shared" si="168"/>
        <v>1.4264625191961169</v>
      </c>
      <c r="M1562">
        <f t="shared" si="169"/>
        <v>1</v>
      </c>
      <c r="N1562">
        <f t="shared" si="170"/>
        <v>264.68035789999999</v>
      </c>
      <c r="O1562" s="22">
        <v>0</v>
      </c>
      <c r="P1562">
        <f t="shared" si="171"/>
        <v>-8.797100885642414E-3</v>
      </c>
      <c r="Q1562">
        <f t="shared" si="167"/>
        <v>-0.11806901442064656</v>
      </c>
      <c r="R1562">
        <f t="shared" si="172"/>
        <v>8.1564403801012528E-2</v>
      </c>
    </row>
    <row r="1563" spans="1:18" x14ac:dyDescent="0.35">
      <c r="A1563">
        <v>38791.824809999998</v>
      </c>
      <c r="B1563">
        <v>29427.47019</v>
      </c>
      <c r="C1563">
        <v>1</v>
      </c>
      <c r="D1563">
        <v>548.46085010000002</v>
      </c>
      <c r="E1563">
        <v>0</v>
      </c>
      <c r="F1563">
        <v>0</v>
      </c>
      <c r="G1563">
        <v>2</v>
      </c>
      <c r="H1563">
        <v>0</v>
      </c>
      <c r="I1563">
        <v>116.4004242</v>
      </c>
      <c r="J1563">
        <v>1</v>
      </c>
      <c r="K1563" s="5">
        <v>92.321153159999994</v>
      </c>
      <c r="L1563">
        <f t="shared" si="168"/>
        <v>1.3182181329057019</v>
      </c>
      <c r="M1563">
        <f t="shared" si="169"/>
        <v>0</v>
      </c>
      <c r="N1563">
        <f t="shared" si="170"/>
        <v>351.53914989999998</v>
      </c>
      <c r="O1563" s="22">
        <v>1</v>
      </c>
      <c r="P1563">
        <f t="shared" si="171"/>
        <v>-0.34176655167778192</v>
      </c>
      <c r="Q1563">
        <f t="shared" si="167"/>
        <v>-8.7036653585432347E-2</v>
      </c>
      <c r="R1563">
        <f t="shared" si="172"/>
        <v>-4.6681885592470503E-2</v>
      </c>
    </row>
    <row r="1564" spans="1:18" x14ac:dyDescent="0.35">
      <c r="A1564">
        <v>13636.3961</v>
      </c>
      <c r="B1564">
        <v>10376.396909999999</v>
      </c>
      <c r="C1564">
        <v>1</v>
      </c>
      <c r="D1564">
        <v>680.04422239999997</v>
      </c>
      <c r="E1564">
        <v>0</v>
      </c>
      <c r="F1564">
        <v>0</v>
      </c>
      <c r="G1564">
        <v>3</v>
      </c>
      <c r="H1564">
        <v>1</v>
      </c>
      <c r="I1564">
        <v>144.13099310000001</v>
      </c>
      <c r="J1564">
        <v>1</v>
      </c>
      <c r="K1564" s="5">
        <v>98.652907510000006</v>
      </c>
      <c r="L1564">
        <f t="shared" si="168"/>
        <v>1.3141744883388429</v>
      </c>
      <c r="M1564">
        <f t="shared" si="169"/>
        <v>0</v>
      </c>
      <c r="N1564">
        <f t="shared" si="170"/>
        <v>219.95577760000003</v>
      </c>
      <c r="O1564" s="22">
        <v>0</v>
      </c>
      <c r="P1564">
        <f t="shared" si="171"/>
        <v>-8.797100885642414E-3</v>
      </c>
      <c r="Q1564">
        <f t="shared" si="167"/>
        <v>-8.7036653585432347E-2</v>
      </c>
      <c r="R1564">
        <f t="shared" si="172"/>
        <v>-3.3158274482581987E-3</v>
      </c>
    </row>
    <row r="1565" spans="1:18" x14ac:dyDescent="0.35">
      <c r="A1565">
        <v>63260.680950000002</v>
      </c>
      <c r="B1565">
        <v>71037.831739999994</v>
      </c>
      <c r="C1565">
        <v>1</v>
      </c>
      <c r="D1565">
        <v>665.64790630000005</v>
      </c>
      <c r="E1565">
        <v>1</v>
      </c>
      <c r="F1565">
        <v>0</v>
      </c>
      <c r="G1565">
        <v>1</v>
      </c>
      <c r="H1565">
        <v>1</v>
      </c>
      <c r="I1565">
        <v>169.07017999999999</v>
      </c>
      <c r="J1565">
        <v>1</v>
      </c>
      <c r="K1565" s="5">
        <v>90.22546389</v>
      </c>
      <c r="L1565">
        <f t="shared" si="168"/>
        <v>0.89052099987420041</v>
      </c>
      <c r="M1565">
        <f t="shared" si="169"/>
        <v>1</v>
      </c>
      <c r="N1565">
        <f t="shared" si="170"/>
        <v>234.35209369999995</v>
      </c>
      <c r="O1565" s="22">
        <v>0</v>
      </c>
      <c r="P1565">
        <f t="shared" si="171"/>
        <v>-8.797100885642414E-3</v>
      </c>
      <c r="Q1565">
        <f t="shared" si="167"/>
        <v>-8.7036653585432347E-2</v>
      </c>
      <c r="R1565">
        <f t="shared" si="172"/>
        <v>-3.3158274482581987E-3</v>
      </c>
    </row>
    <row r="1566" spans="1:18" x14ac:dyDescent="0.35">
      <c r="A1566">
        <v>61052.658459999999</v>
      </c>
      <c r="B1566">
        <v>50243.262049999998</v>
      </c>
      <c r="C1566">
        <v>1</v>
      </c>
      <c r="D1566">
        <v>600.45861749999995</v>
      </c>
      <c r="E1566">
        <v>0</v>
      </c>
      <c r="F1566">
        <v>0</v>
      </c>
      <c r="G1566">
        <v>2</v>
      </c>
      <c r="H1566">
        <v>0</v>
      </c>
      <c r="I1566">
        <v>43.684030210000003</v>
      </c>
      <c r="J1566">
        <v>2</v>
      </c>
      <c r="K1566" s="5">
        <v>112.4002469</v>
      </c>
      <c r="L1566">
        <f t="shared" si="168"/>
        <v>1.2151412143431877</v>
      </c>
      <c r="M1566">
        <f t="shared" si="169"/>
        <v>0</v>
      </c>
      <c r="N1566">
        <f t="shared" si="170"/>
        <v>299.54138250000005</v>
      </c>
      <c r="O1566" s="22">
        <v>0</v>
      </c>
      <c r="P1566">
        <f t="shared" si="171"/>
        <v>-8.797100885642414E-3</v>
      </c>
      <c r="Q1566">
        <f t="shared" si="167"/>
        <v>-0.32619350995114088</v>
      </c>
      <c r="R1566">
        <f t="shared" si="172"/>
        <v>-1.3815541801724358E-2</v>
      </c>
    </row>
    <row r="1567" spans="1:18" x14ac:dyDescent="0.35">
      <c r="A1567">
        <v>45780.086640000001</v>
      </c>
      <c r="B1567">
        <v>56622.11419</v>
      </c>
      <c r="C1567">
        <v>1</v>
      </c>
      <c r="D1567">
        <v>649.2020685</v>
      </c>
      <c r="E1567">
        <v>0</v>
      </c>
      <c r="F1567">
        <v>0</v>
      </c>
      <c r="G1567">
        <v>3</v>
      </c>
      <c r="H1567">
        <v>0</v>
      </c>
      <c r="I1567">
        <v>114.8126142</v>
      </c>
      <c r="J1567">
        <v>0</v>
      </c>
      <c r="K1567" s="5">
        <v>82.930499609999998</v>
      </c>
      <c r="L1567">
        <f t="shared" si="168"/>
        <v>0.80851955627056393</v>
      </c>
      <c r="M1567">
        <f t="shared" si="169"/>
        <v>0</v>
      </c>
      <c r="N1567">
        <f t="shared" si="170"/>
        <v>250.7979315</v>
      </c>
      <c r="O1567" s="22">
        <v>0</v>
      </c>
      <c r="P1567">
        <f t="shared" si="171"/>
        <v>-8.797100885642414E-3</v>
      </c>
      <c r="Q1567">
        <f t="shared" si="167"/>
        <v>0.20360252914997359</v>
      </c>
      <c r="R1567">
        <f t="shared" si="172"/>
        <v>-4.6681885592470503E-2</v>
      </c>
    </row>
    <row r="1568" spans="1:18" x14ac:dyDescent="0.35">
      <c r="A1568">
        <v>51004.860760000003</v>
      </c>
      <c r="B1568">
        <v>64121.464449999999</v>
      </c>
      <c r="C1568">
        <v>1</v>
      </c>
      <c r="D1568">
        <v>690.32386150000002</v>
      </c>
      <c r="E1568">
        <v>4</v>
      </c>
      <c r="F1568">
        <v>0</v>
      </c>
      <c r="G1568">
        <v>3</v>
      </c>
      <c r="H1568">
        <v>0</v>
      </c>
      <c r="I1568">
        <v>54.030564249999998</v>
      </c>
      <c r="J1568">
        <v>0</v>
      </c>
      <c r="K1568" s="5">
        <v>74.701847450000002</v>
      </c>
      <c r="L1568">
        <f t="shared" si="168"/>
        <v>0.79544129563310373</v>
      </c>
      <c r="M1568">
        <f t="shared" si="169"/>
        <v>4</v>
      </c>
      <c r="N1568">
        <f t="shared" si="170"/>
        <v>209.67613849999998</v>
      </c>
      <c r="O1568" s="22">
        <v>0</v>
      </c>
      <c r="P1568">
        <f t="shared" si="171"/>
        <v>-8.797100885642414E-3</v>
      </c>
      <c r="Q1568">
        <f t="shared" si="167"/>
        <v>0.45939723473739119</v>
      </c>
      <c r="R1568">
        <f t="shared" si="172"/>
        <v>-1.3815541801724358E-2</v>
      </c>
    </row>
    <row r="1569" spans="1:18" x14ac:dyDescent="0.35">
      <c r="A1569">
        <v>57739.08827</v>
      </c>
      <c r="B1569">
        <v>74225.676730000007</v>
      </c>
      <c r="C1569">
        <v>0</v>
      </c>
      <c r="D1569">
        <v>544.84752419999995</v>
      </c>
      <c r="E1569">
        <v>0</v>
      </c>
      <c r="F1569">
        <v>1</v>
      </c>
      <c r="G1569">
        <v>1</v>
      </c>
      <c r="H1569">
        <v>0</v>
      </c>
      <c r="I1569">
        <v>87.294954799999999</v>
      </c>
      <c r="J1569">
        <v>0</v>
      </c>
      <c r="K1569" s="5">
        <v>79.517748130000001</v>
      </c>
      <c r="L1569">
        <f t="shared" si="168"/>
        <v>0.77788564299695262</v>
      </c>
      <c r="M1569">
        <f t="shared" si="169"/>
        <v>1</v>
      </c>
      <c r="N1569">
        <f t="shared" si="170"/>
        <v>355.15247580000005</v>
      </c>
      <c r="O1569" s="22">
        <v>0</v>
      </c>
      <c r="P1569">
        <f t="shared" si="171"/>
        <v>-0.34176655167778192</v>
      </c>
      <c r="Q1569">
        <f t="shared" si="167"/>
        <v>0.45939723473739119</v>
      </c>
      <c r="R1569">
        <f t="shared" si="172"/>
        <v>-4.6681885592470503E-2</v>
      </c>
    </row>
    <row r="1570" spans="1:18" x14ac:dyDescent="0.35">
      <c r="A1570">
        <v>26561.812150000002</v>
      </c>
      <c r="B1570">
        <v>33559.489229999999</v>
      </c>
      <c r="C1570">
        <v>0</v>
      </c>
      <c r="D1570">
        <v>586.32554919999995</v>
      </c>
      <c r="E1570">
        <v>1</v>
      </c>
      <c r="F1570">
        <v>0</v>
      </c>
      <c r="G1570">
        <v>0</v>
      </c>
      <c r="H1570">
        <v>0</v>
      </c>
      <c r="I1570">
        <v>270.85742370000003</v>
      </c>
      <c r="J1570">
        <v>2</v>
      </c>
      <c r="K1570" s="5">
        <v>104.4932393</v>
      </c>
      <c r="L1570">
        <f t="shared" si="168"/>
        <v>0.79148439858421538</v>
      </c>
      <c r="M1570">
        <f t="shared" si="169"/>
        <v>1</v>
      </c>
      <c r="N1570">
        <f t="shared" si="170"/>
        <v>313.67445080000005</v>
      </c>
      <c r="O1570" s="22">
        <v>0</v>
      </c>
      <c r="P1570">
        <f t="shared" si="171"/>
        <v>-0.34176655167778192</v>
      </c>
      <c r="Q1570">
        <f t="shared" si="167"/>
        <v>-0.11806901442064656</v>
      </c>
      <c r="R1570">
        <f t="shared" si="172"/>
        <v>-1.5559842121176297E-2</v>
      </c>
    </row>
    <row r="1571" spans="1:18" x14ac:dyDescent="0.35">
      <c r="A1571">
        <v>42064.209840000003</v>
      </c>
      <c r="B1571">
        <v>36307.007339999996</v>
      </c>
      <c r="C1571">
        <v>1</v>
      </c>
      <c r="D1571">
        <v>633.24558500000001</v>
      </c>
      <c r="E1571">
        <v>0</v>
      </c>
      <c r="F1571">
        <v>0</v>
      </c>
      <c r="G1571">
        <v>1</v>
      </c>
      <c r="H1571">
        <v>0</v>
      </c>
      <c r="I1571">
        <v>22.5571476</v>
      </c>
      <c r="J1571">
        <v>1</v>
      </c>
      <c r="K1571" s="5">
        <v>85.220989970000005</v>
      </c>
      <c r="L1571">
        <f t="shared" si="168"/>
        <v>1.1585700095324907</v>
      </c>
      <c r="M1571">
        <f t="shared" si="169"/>
        <v>0</v>
      </c>
      <c r="N1571">
        <f t="shared" si="170"/>
        <v>266.75441499999999</v>
      </c>
      <c r="O1571" s="22">
        <v>0</v>
      </c>
      <c r="P1571">
        <f t="shared" si="171"/>
        <v>-8.797100885642414E-3</v>
      </c>
      <c r="Q1571">
        <f t="shared" si="167"/>
        <v>0.20360252914997359</v>
      </c>
      <c r="R1571">
        <f t="shared" si="172"/>
        <v>-1.3815541801724358E-2</v>
      </c>
    </row>
    <row r="1572" spans="1:18" x14ac:dyDescent="0.35">
      <c r="A1572">
        <v>61913.97019</v>
      </c>
      <c r="B1572">
        <v>62277.16416</v>
      </c>
      <c r="C1572">
        <v>0</v>
      </c>
      <c r="D1572">
        <v>651.18618130000004</v>
      </c>
      <c r="E1572">
        <v>1</v>
      </c>
      <c r="F1572">
        <v>0</v>
      </c>
      <c r="G1572">
        <v>3</v>
      </c>
      <c r="H1572">
        <v>1</v>
      </c>
      <c r="I1572">
        <v>168.8487734</v>
      </c>
      <c r="J1572">
        <v>1</v>
      </c>
      <c r="K1572" s="5">
        <v>82.973038520000003</v>
      </c>
      <c r="L1572">
        <f t="shared" si="168"/>
        <v>0.99416810359144003</v>
      </c>
      <c r="M1572">
        <f t="shared" si="169"/>
        <v>1</v>
      </c>
      <c r="N1572">
        <f t="shared" si="170"/>
        <v>248.81381869999996</v>
      </c>
      <c r="O1572" s="22">
        <v>0</v>
      </c>
      <c r="P1572">
        <f t="shared" si="171"/>
        <v>-8.797100885642414E-3</v>
      </c>
      <c r="Q1572">
        <f t="shared" si="167"/>
        <v>0.20360252914997359</v>
      </c>
      <c r="R1572">
        <f t="shared" si="172"/>
        <v>-3.3158274482581987E-3</v>
      </c>
    </row>
    <row r="1573" spans="1:18" x14ac:dyDescent="0.35">
      <c r="A1573">
        <v>31185.658650000001</v>
      </c>
      <c r="B1573">
        <v>25112.968339999999</v>
      </c>
      <c r="C1573">
        <v>0</v>
      </c>
      <c r="D1573">
        <v>647.06942890000005</v>
      </c>
      <c r="E1573">
        <v>0</v>
      </c>
      <c r="F1573">
        <v>0</v>
      </c>
      <c r="G1573">
        <v>1</v>
      </c>
      <c r="H1573">
        <v>1</v>
      </c>
      <c r="I1573">
        <v>133.93038200000001</v>
      </c>
      <c r="J1573">
        <v>0</v>
      </c>
      <c r="K1573" s="5">
        <v>83.296468939999997</v>
      </c>
      <c r="L1573">
        <f t="shared" si="168"/>
        <v>1.241814915217625</v>
      </c>
      <c r="M1573">
        <f t="shared" si="169"/>
        <v>0</v>
      </c>
      <c r="N1573">
        <f t="shared" si="170"/>
        <v>252.93057109999995</v>
      </c>
      <c r="O1573" s="22">
        <v>0</v>
      </c>
      <c r="P1573">
        <f t="shared" si="171"/>
        <v>-8.797100885642414E-3</v>
      </c>
      <c r="Q1573">
        <f t="shared" si="167"/>
        <v>0.20360252914997359</v>
      </c>
      <c r="R1573">
        <f t="shared" si="172"/>
        <v>-3.3158274482581987E-3</v>
      </c>
    </row>
    <row r="1574" spans="1:18" x14ac:dyDescent="0.35">
      <c r="A1574">
        <v>54403.368979999999</v>
      </c>
      <c r="B1574">
        <v>64398.6711</v>
      </c>
      <c r="C1574">
        <v>1</v>
      </c>
      <c r="D1574">
        <v>694.46473930000002</v>
      </c>
      <c r="E1574">
        <v>0</v>
      </c>
      <c r="F1574">
        <v>0</v>
      </c>
      <c r="G1574">
        <v>1</v>
      </c>
      <c r="H1574">
        <v>1</v>
      </c>
      <c r="I1574">
        <v>202.7112333</v>
      </c>
      <c r="J1574">
        <v>5</v>
      </c>
      <c r="K1574" s="5">
        <v>73.488848079999997</v>
      </c>
      <c r="L1574">
        <f t="shared" si="168"/>
        <v>0.84479024257380986</v>
      </c>
      <c r="M1574">
        <f t="shared" si="169"/>
        <v>0</v>
      </c>
      <c r="N1574">
        <f t="shared" si="170"/>
        <v>205.53526069999998</v>
      </c>
      <c r="O1574" s="22">
        <v>0</v>
      </c>
      <c r="P1574">
        <f t="shared" si="171"/>
        <v>-8.797100885642414E-3</v>
      </c>
      <c r="Q1574">
        <f t="shared" si="167"/>
        <v>0.45939723473739119</v>
      </c>
      <c r="R1574">
        <f t="shared" si="172"/>
        <v>8.1564403801012528E-2</v>
      </c>
    </row>
    <row r="1575" spans="1:18" x14ac:dyDescent="0.35">
      <c r="A1575">
        <v>29651.272929999999</v>
      </c>
      <c r="B1575">
        <v>36561.769630000003</v>
      </c>
      <c r="C1575">
        <v>1</v>
      </c>
      <c r="D1575">
        <v>673.86056229999997</v>
      </c>
      <c r="E1575">
        <v>0</v>
      </c>
      <c r="F1575">
        <v>0</v>
      </c>
      <c r="G1575">
        <v>2</v>
      </c>
      <c r="H1575">
        <v>0</v>
      </c>
      <c r="I1575">
        <v>289.02031010000002</v>
      </c>
      <c r="J1575">
        <v>2</v>
      </c>
      <c r="K1575" s="5">
        <v>117.6080159</v>
      </c>
      <c r="L1575">
        <f t="shared" si="168"/>
        <v>0.81099118642414569</v>
      </c>
      <c r="M1575">
        <f t="shared" si="169"/>
        <v>0</v>
      </c>
      <c r="N1575">
        <f t="shared" si="170"/>
        <v>226.13943770000003</v>
      </c>
      <c r="O1575" s="22">
        <v>0</v>
      </c>
      <c r="P1575">
        <f t="shared" si="171"/>
        <v>-8.797100885642414E-3</v>
      </c>
      <c r="Q1575">
        <f t="shared" si="167"/>
        <v>-0.32619350995114088</v>
      </c>
      <c r="R1575">
        <f t="shared" si="172"/>
        <v>-1.5559842121176297E-2</v>
      </c>
    </row>
    <row r="1576" spans="1:18" x14ac:dyDescent="0.35">
      <c r="A1576">
        <v>56996.449739999996</v>
      </c>
      <c r="B1576">
        <v>69009.779739999998</v>
      </c>
      <c r="C1576">
        <v>1</v>
      </c>
      <c r="D1576">
        <v>684.83174199999996</v>
      </c>
      <c r="E1576">
        <v>2</v>
      </c>
      <c r="F1576">
        <v>0</v>
      </c>
      <c r="G1576">
        <v>1</v>
      </c>
      <c r="H1576">
        <v>1</v>
      </c>
      <c r="I1576">
        <v>140.7661032</v>
      </c>
      <c r="J1576">
        <v>1</v>
      </c>
      <c r="K1576" s="5">
        <v>87.252837439999993</v>
      </c>
      <c r="L1576">
        <f t="shared" si="168"/>
        <v>0.82591844162869077</v>
      </c>
      <c r="M1576">
        <f t="shared" si="169"/>
        <v>2</v>
      </c>
      <c r="N1576">
        <f t="shared" si="170"/>
        <v>215.16825800000004</v>
      </c>
      <c r="O1576" s="22">
        <v>0</v>
      </c>
      <c r="P1576">
        <f t="shared" si="171"/>
        <v>-8.797100885642414E-3</v>
      </c>
      <c r="Q1576">
        <f t="shared" si="167"/>
        <v>0.20360252914997359</v>
      </c>
      <c r="R1576">
        <f t="shared" si="172"/>
        <v>-3.3158274482581987E-3</v>
      </c>
    </row>
    <row r="1577" spans="1:18" x14ac:dyDescent="0.35">
      <c r="A1577">
        <v>49465.377769999999</v>
      </c>
      <c r="B1577">
        <v>47487.760329999997</v>
      </c>
      <c r="C1577">
        <v>1</v>
      </c>
      <c r="D1577">
        <v>580.50621339999998</v>
      </c>
      <c r="E1577">
        <v>0</v>
      </c>
      <c r="F1577">
        <v>0</v>
      </c>
      <c r="G1577">
        <v>5</v>
      </c>
      <c r="H1577">
        <v>1</v>
      </c>
      <c r="I1577">
        <v>154.58742559999999</v>
      </c>
      <c r="J1577">
        <v>1</v>
      </c>
      <c r="K1577" s="5">
        <v>102.2282594</v>
      </c>
      <c r="L1577">
        <f t="shared" si="168"/>
        <v>1.0416447822819443</v>
      </c>
      <c r="M1577">
        <f t="shared" si="169"/>
        <v>0</v>
      </c>
      <c r="N1577">
        <f t="shared" si="170"/>
        <v>319.49378660000002</v>
      </c>
      <c r="O1577" s="22">
        <v>1</v>
      </c>
      <c r="P1577">
        <f t="shared" si="171"/>
        <v>-0.34176655167778192</v>
      </c>
      <c r="Q1577">
        <f t="shared" si="167"/>
        <v>-0.11806901442064656</v>
      </c>
      <c r="R1577">
        <f t="shared" si="172"/>
        <v>-3.3158274482581987E-3</v>
      </c>
    </row>
    <row r="1578" spans="1:18" x14ac:dyDescent="0.35">
      <c r="A1578">
        <v>25773.02276</v>
      </c>
      <c r="B1578">
        <v>29773.107510000002</v>
      </c>
      <c r="C1578">
        <v>1</v>
      </c>
      <c r="D1578">
        <v>657.24119270000006</v>
      </c>
      <c r="E1578">
        <v>0</v>
      </c>
      <c r="F1578">
        <v>0</v>
      </c>
      <c r="G1578">
        <v>4</v>
      </c>
      <c r="H1578">
        <v>0</v>
      </c>
      <c r="I1578">
        <v>41.157991389999999</v>
      </c>
      <c r="J1578">
        <v>0</v>
      </c>
      <c r="K1578" s="5">
        <v>106.3492633</v>
      </c>
      <c r="L1578">
        <f t="shared" si="168"/>
        <v>0.86564772425396042</v>
      </c>
      <c r="M1578">
        <f t="shared" si="169"/>
        <v>0</v>
      </c>
      <c r="N1578">
        <f t="shared" si="170"/>
        <v>242.75880729999994</v>
      </c>
      <c r="O1578" s="22">
        <v>0</v>
      </c>
      <c r="P1578">
        <f t="shared" si="171"/>
        <v>-8.797100885642414E-3</v>
      </c>
      <c r="Q1578">
        <f t="shared" si="167"/>
        <v>-0.11806901442064656</v>
      </c>
      <c r="R1578">
        <f t="shared" si="172"/>
        <v>-1.3815541801724358E-2</v>
      </c>
    </row>
    <row r="1579" spans="1:18" x14ac:dyDescent="0.35">
      <c r="A1579">
        <v>67471.090320000003</v>
      </c>
      <c r="B1579">
        <v>51180.027000000002</v>
      </c>
      <c r="C1579">
        <v>1</v>
      </c>
      <c r="D1579">
        <v>634.64287449999995</v>
      </c>
      <c r="E1579">
        <v>0</v>
      </c>
      <c r="F1579">
        <v>1</v>
      </c>
      <c r="G1579">
        <v>1</v>
      </c>
      <c r="H1579">
        <v>0</v>
      </c>
      <c r="I1579">
        <v>273.918927</v>
      </c>
      <c r="J1579">
        <v>1</v>
      </c>
      <c r="K1579" s="5">
        <v>88.827519420000002</v>
      </c>
      <c r="L1579">
        <f t="shared" si="168"/>
        <v>1.3183090020644186</v>
      </c>
      <c r="M1579">
        <f t="shared" si="169"/>
        <v>1</v>
      </c>
      <c r="N1579">
        <f t="shared" si="170"/>
        <v>265.35712550000005</v>
      </c>
      <c r="O1579" s="22">
        <v>0</v>
      </c>
      <c r="P1579">
        <f t="shared" si="171"/>
        <v>-8.797100885642414E-3</v>
      </c>
      <c r="Q1579">
        <f t="shared" si="167"/>
        <v>0.20360252914997359</v>
      </c>
      <c r="R1579">
        <f t="shared" si="172"/>
        <v>-1.5559842121176297E-2</v>
      </c>
    </row>
    <row r="1580" spans="1:18" x14ac:dyDescent="0.35">
      <c r="A1580">
        <v>38981.126349999999</v>
      </c>
      <c r="B1580">
        <v>28228.06034</v>
      </c>
      <c r="C1580">
        <v>1</v>
      </c>
      <c r="D1580">
        <v>723.10359410000001</v>
      </c>
      <c r="E1580">
        <v>0</v>
      </c>
      <c r="F1580">
        <v>1</v>
      </c>
      <c r="G1580">
        <v>0</v>
      </c>
      <c r="H1580">
        <v>0</v>
      </c>
      <c r="I1580">
        <v>120.26288719999999</v>
      </c>
      <c r="J1580">
        <v>0</v>
      </c>
      <c r="K1580" s="5">
        <v>113.70585079999999</v>
      </c>
      <c r="L1580">
        <f t="shared" si="168"/>
        <v>1.3809353487445464</v>
      </c>
      <c r="M1580">
        <f t="shared" si="169"/>
        <v>1</v>
      </c>
      <c r="N1580">
        <f t="shared" si="170"/>
        <v>176.89640589999999</v>
      </c>
      <c r="O1580" s="22">
        <v>0</v>
      </c>
      <c r="P1580">
        <f t="shared" si="171"/>
        <v>0.53061747949891069</v>
      </c>
      <c r="Q1580">
        <f t="shared" si="167"/>
        <v>-0.32619350995114088</v>
      </c>
      <c r="R1580">
        <f t="shared" si="172"/>
        <v>-3.3158274482581987E-3</v>
      </c>
    </row>
    <row r="1581" spans="1:18" x14ac:dyDescent="0.35">
      <c r="A1581">
        <v>37846.21344</v>
      </c>
      <c r="B1581">
        <v>43596.63708</v>
      </c>
      <c r="C1581">
        <v>0</v>
      </c>
      <c r="D1581">
        <v>658.71978190000004</v>
      </c>
      <c r="E1581">
        <v>0</v>
      </c>
      <c r="F1581">
        <v>0</v>
      </c>
      <c r="G1581">
        <v>3</v>
      </c>
      <c r="H1581">
        <v>0</v>
      </c>
      <c r="I1581">
        <v>18.39205595</v>
      </c>
      <c r="J1581">
        <v>1</v>
      </c>
      <c r="K1581" s="5">
        <v>105.665621</v>
      </c>
      <c r="L1581">
        <f t="shared" si="168"/>
        <v>0.86809937588883401</v>
      </c>
      <c r="M1581">
        <f t="shared" si="169"/>
        <v>0</v>
      </c>
      <c r="N1581">
        <f t="shared" si="170"/>
        <v>241.28021809999996</v>
      </c>
      <c r="O1581" s="22">
        <v>0</v>
      </c>
      <c r="P1581">
        <f t="shared" si="171"/>
        <v>-8.797100885642414E-3</v>
      </c>
      <c r="Q1581">
        <f t="shared" si="167"/>
        <v>-0.11806901442064656</v>
      </c>
      <c r="R1581">
        <f t="shared" si="172"/>
        <v>-1.3815541801724358E-2</v>
      </c>
    </row>
    <row r="1582" spans="1:18" x14ac:dyDescent="0.35">
      <c r="A1582">
        <v>53008.537960000001</v>
      </c>
      <c r="B1582">
        <v>50634.453289999998</v>
      </c>
      <c r="C1582">
        <v>1</v>
      </c>
      <c r="D1582">
        <v>616.54730329999995</v>
      </c>
      <c r="E1582">
        <v>0</v>
      </c>
      <c r="F1582">
        <v>2</v>
      </c>
      <c r="G1582">
        <v>4</v>
      </c>
      <c r="H1582">
        <v>1</v>
      </c>
      <c r="I1582">
        <v>161.77981829999999</v>
      </c>
      <c r="J1582">
        <v>0</v>
      </c>
      <c r="K1582" s="5">
        <v>72.979970359999996</v>
      </c>
      <c r="L1582">
        <f t="shared" si="168"/>
        <v>1.0468867444149708</v>
      </c>
      <c r="M1582">
        <f t="shared" si="169"/>
        <v>2</v>
      </c>
      <c r="N1582">
        <f t="shared" si="170"/>
        <v>283.45269670000005</v>
      </c>
      <c r="O1582" s="22">
        <v>0</v>
      </c>
      <c r="P1582">
        <f t="shared" si="171"/>
        <v>-8.797100885642414E-3</v>
      </c>
      <c r="Q1582">
        <f t="shared" si="167"/>
        <v>0.45939723473739119</v>
      </c>
      <c r="R1582">
        <f t="shared" si="172"/>
        <v>-3.3158274482581987E-3</v>
      </c>
    </row>
    <row r="1583" spans="1:18" x14ac:dyDescent="0.35">
      <c r="A1583">
        <v>67229.560240000006</v>
      </c>
      <c r="B1583">
        <v>87218.895730000004</v>
      </c>
      <c r="C1583">
        <v>0</v>
      </c>
      <c r="D1583">
        <v>692.62506380000002</v>
      </c>
      <c r="E1583">
        <v>0</v>
      </c>
      <c r="F1583">
        <v>1</v>
      </c>
      <c r="G1583">
        <v>5</v>
      </c>
      <c r="H1583">
        <v>0</v>
      </c>
      <c r="I1583">
        <v>254.3462734</v>
      </c>
      <c r="J1583">
        <v>1</v>
      </c>
      <c r="K1583" s="5">
        <v>111.0129608</v>
      </c>
      <c r="L1583">
        <f t="shared" si="168"/>
        <v>0.77081416449160089</v>
      </c>
      <c r="M1583">
        <f t="shared" si="169"/>
        <v>1</v>
      </c>
      <c r="N1583">
        <f t="shared" si="170"/>
        <v>207.37493619999998</v>
      </c>
      <c r="O1583" s="22">
        <v>0</v>
      </c>
      <c r="P1583">
        <f t="shared" si="171"/>
        <v>-8.797100885642414E-3</v>
      </c>
      <c r="Q1583">
        <f t="shared" si="167"/>
        <v>-0.32619350995114088</v>
      </c>
      <c r="R1583">
        <f t="shared" si="172"/>
        <v>-1.5559842121176297E-2</v>
      </c>
    </row>
    <row r="1584" spans="1:18" x14ac:dyDescent="0.35">
      <c r="A1584">
        <v>34762.672720000002</v>
      </c>
      <c r="B1584">
        <v>26362.360789999999</v>
      </c>
      <c r="C1584">
        <v>1</v>
      </c>
      <c r="D1584">
        <v>678.16488979999997</v>
      </c>
      <c r="E1584">
        <v>2</v>
      </c>
      <c r="F1584">
        <v>0</v>
      </c>
      <c r="G1584">
        <v>3</v>
      </c>
      <c r="H1584">
        <v>1</v>
      </c>
      <c r="I1584">
        <v>179.73833930000001</v>
      </c>
      <c r="J1584">
        <v>1</v>
      </c>
      <c r="K1584" s="5">
        <v>81.009029409999997</v>
      </c>
      <c r="L1584">
        <f t="shared" si="168"/>
        <v>1.3186479388896948</v>
      </c>
      <c r="M1584">
        <f t="shared" si="169"/>
        <v>2</v>
      </c>
      <c r="N1584">
        <f t="shared" si="170"/>
        <v>221.83511020000003</v>
      </c>
      <c r="O1584" s="22">
        <v>0</v>
      </c>
      <c r="P1584">
        <f t="shared" si="171"/>
        <v>-8.797100885642414E-3</v>
      </c>
      <c r="Q1584">
        <f t="shared" si="167"/>
        <v>0.20360252914997359</v>
      </c>
      <c r="R1584">
        <f t="shared" si="172"/>
        <v>-3.3158274482581987E-3</v>
      </c>
    </row>
    <row r="1585" spans="1:18" x14ac:dyDescent="0.35">
      <c r="A1585">
        <v>50925.197749999999</v>
      </c>
      <c r="B1585">
        <v>61791.443749999999</v>
      </c>
      <c r="C1585">
        <v>0</v>
      </c>
      <c r="D1585">
        <v>608.91991640000003</v>
      </c>
      <c r="E1585">
        <v>0</v>
      </c>
      <c r="F1585">
        <v>0</v>
      </c>
      <c r="G1585">
        <v>6</v>
      </c>
      <c r="H1585">
        <v>0</v>
      </c>
      <c r="I1585">
        <v>181.9970059</v>
      </c>
      <c r="J1585">
        <v>0</v>
      </c>
      <c r="K1585" s="5">
        <v>89.834602649999994</v>
      </c>
      <c r="L1585">
        <f t="shared" si="168"/>
        <v>0.82414642965839424</v>
      </c>
      <c r="M1585">
        <f t="shared" si="169"/>
        <v>0</v>
      </c>
      <c r="N1585">
        <f t="shared" si="170"/>
        <v>291.08008359999997</v>
      </c>
      <c r="O1585" s="22">
        <v>0</v>
      </c>
      <c r="P1585">
        <f t="shared" si="171"/>
        <v>-8.797100885642414E-3</v>
      </c>
      <c r="Q1585">
        <f t="shared" si="167"/>
        <v>0.20360252914997359</v>
      </c>
      <c r="R1585">
        <f t="shared" si="172"/>
        <v>8.1564403801012528E-2</v>
      </c>
    </row>
    <row r="1586" spans="1:18" x14ac:dyDescent="0.35">
      <c r="A1586">
        <v>56432.247499999998</v>
      </c>
      <c r="B1586">
        <v>55754.487139999997</v>
      </c>
      <c r="C1586">
        <v>1</v>
      </c>
      <c r="D1586">
        <v>632.57551490000003</v>
      </c>
      <c r="E1586">
        <v>2</v>
      </c>
      <c r="F1586">
        <v>1</v>
      </c>
      <c r="G1586">
        <v>1</v>
      </c>
      <c r="H1586">
        <v>0</v>
      </c>
      <c r="I1586">
        <v>12.32483871</v>
      </c>
      <c r="J1586">
        <v>1</v>
      </c>
      <c r="K1586" s="5">
        <v>119.5032032</v>
      </c>
      <c r="L1586">
        <f t="shared" si="168"/>
        <v>1.0121561580917808</v>
      </c>
      <c r="M1586">
        <f t="shared" si="169"/>
        <v>3</v>
      </c>
      <c r="N1586">
        <f t="shared" si="170"/>
        <v>267.42448509999997</v>
      </c>
      <c r="O1586" s="22">
        <v>0</v>
      </c>
      <c r="P1586">
        <f t="shared" si="171"/>
        <v>-8.797100885642414E-3</v>
      </c>
      <c r="Q1586">
        <f t="shared" si="167"/>
        <v>-0.32619350995114088</v>
      </c>
      <c r="R1586">
        <f t="shared" si="172"/>
        <v>-1.3815541801724358E-2</v>
      </c>
    </row>
    <row r="1587" spans="1:18" x14ac:dyDescent="0.35">
      <c r="A1587">
        <v>60396.584110000003</v>
      </c>
      <c r="B1587">
        <v>72251.836689999996</v>
      </c>
      <c r="C1587">
        <v>0</v>
      </c>
      <c r="D1587">
        <v>633.42767700000002</v>
      </c>
      <c r="E1587">
        <v>0</v>
      </c>
      <c r="F1587">
        <v>0</v>
      </c>
      <c r="G1587">
        <v>4</v>
      </c>
      <c r="H1587">
        <v>0</v>
      </c>
      <c r="I1587">
        <v>291.34994510000001</v>
      </c>
      <c r="J1587">
        <v>1</v>
      </c>
      <c r="K1587" s="5">
        <v>83.011880270000006</v>
      </c>
      <c r="L1587">
        <f t="shared" si="168"/>
        <v>0.8359176302899326</v>
      </c>
      <c r="M1587">
        <f t="shared" si="169"/>
        <v>0</v>
      </c>
      <c r="N1587">
        <f t="shared" si="170"/>
        <v>266.57232299999998</v>
      </c>
      <c r="O1587" s="22">
        <v>0</v>
      </c>
      <c r="P1587">
        <f t="shared" si="171"/>
        <v>-8.797100885642414E-3</v>
      </c>
      <c r="Q1587">
        <f t="shared" si="167"/>
        <v>0.20360252914997359</v>
      </c>
      <c r="R1587">
        <f t="shared" si="172"/>
        <v>-1.5559842121176297E-2</v>
      </c>
    </row>
    <row r="1588" spans="1:18" x14ac:dyDescent="0.35">
      <c r="A1588">
        <v>52646.623330000002</v>
      </c>
      <c r="B1588">
        <v>62664.031669999997</v>
      </c>
      <c r="C1588">
        <v>0</v>
      </c>
      <c r="D1588">
        <v>711.37305460000005</v>
      </c>
      <c r="E1588">
        <v>0</v>
      </c>
      <c r="F1588">
        <v>0</v>
      </c>
      <c r="G1588">
        <v>1</v>
      </c>
      <c r="H1588">
        <v>0</v>
      </c>
      <c r="I1588">
        <v>125.3182968</v>
      </c>
      <c r="J1588">
        <v>3</v>
      </c>
      <c r="K1588" s="5">
        <v>116.6223237</v>
      </c>
      <c r="L1588">
        <f t="shared" si="168"/>
        <v>0.84014101753373516</v>
      </c>
      <c r="M1588">
        <f t="shared" si="169"/>
        <v>0</v>
      </c>
      <c r="N1588">
        <f t="shared" si="170"/>
        <v>188.62694539999995</v>
      </c>
      <c r="O1588" s="22">
        <v>0</v>
      </c>
      <c r="P1588">
        <f t="shared" si="171"/>
        <v>0.53061747949891069</v>
      </c>
      <c r="Q1588">
        <f t="shared" si="167"/>
        <v>-0.32619350995114088</v>
      </c>
      <c r="R1588">
        <f t="shared" si="172"/>
        <v>-3.3158274482581987E-3</v>
      </c>
    </row>
    <row r="1589" spans="1:18" x14ac:dyDescent="0.35">
      <c r="A1589">
        <v>44494.582410000003</v>
      </c>
      <c r="B1589">
        <v>55600.216650000002</v>
      </c>
      <c r="C1589">
        <v>0</v>
      </c>
      <c r="D1589">
        <v>660.16209370000001</v>
      </c>
      <c r="E1589">
        <v>0</v>
      </c>
      <c r="F1589">
        <v>0</v>
      </c>
      <c r="G1589">
        <v>0</v>
      </c>
      <c r="H1589">
        <v>0</v>
      </c>
      <c r="I1589">
        <v>47.708124869999999</v>
      </c>
      <c r="J1589">
        <v>0</v>
      </c>
      <c r="K1589" s="5">
        <v>108.83644219999999</v>
      </c>
      <c r="L1589">
        <f t="shared" si="168"/>
        <v>0.80025915528514402</v>
      </c>
      <c r="M1589">
        <f t="shared" si="169"/>
        <v>0</v>
      </c>
      <c r="N1589">
        <f t="shared" si="170"/>
        <v>239.83790629999999</v>
      </c>
      <c r="O1589" s="22">
        <v>0</v>
      </c>
      <c r="P1589">
        <f t="shared" si="171"/>
        <v>-8.797100885642414E-3</v>
      </c>
      <c r="Q1589">
        <f t="shared" si="167"/>
        <v>-0.11806901442064656</v>
      </c>
      <c r="R1589">
        <f t="shared" si="172"/>
        <v>-1.3815541801724358E-2</v>
      </c>
    </row>
    <row r="1590" spans="1:18" x14ac:dyDescent="0.35">
      <c r="A1590">
        <v>37586.146690000001</v>
      </c>
      <c r="B1590">
        <v>33027.323210000002</v>
      </c>
      <c r="C1590">
        <v>0</v>
      </c>
      <c r="D1590">
        <v>686.3391239</v>
      </c>
      <c r="E1590">
        <v>0</v>
      </c>
      <c r="F1590">
        <v>1</v>
      </c>
      <c r="G1590">
        <v>1</v>
      </c>
      <c r="H1590">
        <v>1</v>
      </c>
      <c r="I1590">
        <v>47.236666880000001</v>
      </c>
      <c r="J1590">
        <v>1</v>
      </c>
      <c r="K1590" s="5">
        <v>106.24499419999999</v>
      </c>
      <c r="L1590">
        <f t="shared" si="168"/>
        <v>1.138031878969219</v>
      </c>
      <c r="M1590">
        <f t="shared" si="169"/>
        <v>1</v>
      </c>
      <c r="N1590">
        <f t="shared" si="170"/>
        <v>213.6608761</v>
      </c>
      <c r="O1590" s="22">
        <v>0</v>
      </c>
      <c r="P1590">
        <f t="shared" si="171"/>
        <v>-8.797100885642414E-3</v>
      </c>
      <c r="Q1590">
        <f t="shared" si="167"/>
        <v>-0.11806901442064656</v>
      </c>
      <c r="R1590">
        <f t="shared" si="172"/>
        <v>-1.3815541801724358E-2</v>
      </c>
    </row>
    <row r="1591" spans="1:18" x14ac:dyDescent="0.35">
      <c r="A1591">
        <v>51292.15825</v>
      </c>
      <c r="B1591">
        <v>65134.866020000001</v>
      </c>
      <c r="C1591">
        <v>1</v>
      </c>
      <c r="D1591">
        <v>625.33641390000003</v>
      </c>
      <c r="E1591">
        <v>0</v>
      </c>
      <c r="F1591">
        <v>0</v>
      </c>
      <c r="G1591">
        <v>2</v>
      </c>
      <c r="H1591">
        <v>0</v>
      </c>
      <c r="I1591">
        <v>202.4488016</v>
      </c>
      <c r="J1591">
        <v>0</v>
      </c>
      <c r="K1591" s="5">
        <v>119.5504024</v>
      </c>
      <c r="L1591">
        <f t="shared" si="168"/>
        <v>0.78747622255414595</v>
      </c>
      <c r="M1591">
        <f t="shared" si="169"/>
        <v>0</v>
      </c>
      <c r="N1591">
        <f t="shared" si="170"/>
        <v>274.66358609999997</v>
      </c>
      <c r="O1591" s="22">
        <v>0</v>
      </c>
      <c r="P1591">
        <f t="shared" si="171"/>
        <v>-8.797100885642414E-3</v>
      </c>
      <c r="Q1591">
        <f t="shared" si="167"/>
        <v>-0.32619350995114088</v>
      </c>
      <c r="R1591">
        <f t="shared" si="172"/>
        <v>8.1564403801012528E-2</v>
      </c>
    </row>
    <row r="1592" spans="1:18" x14ac:dyDescent="0.35">
      <c r="A1592">
        <v>33917.914819999998</v>
      </c>
      <c r="B1592">
        <v>26829.0766</v>
      </c>
      <c r="C1592">
        <v>0</v>
      </c>
      <c r="D1592">
        <v>666.74001459999999</v>
      </c>
      <c r="E1592">
        <v>1</v>
      </c>
      <c r="F1592">
        <v>1</v>
      </c>
      <c r="G1592">
        <v>5</v>
      </c>
      <c r="H1592">
        <v>2</v>
      </c>
      <c r="I1592">
        <v>132.87872870000001</v>
      </c>
      <c r="J1592">
        <v>1</v>
      </c>
      <c r="K1592" s="5">
        <v>114.7958598</v>
      </c>
      <c r="L1592">
        <f t="shared" si="168"/>
        <v>1.2642222214982979</v>
      </c>
      <c r="M1592">
        <f t="shared" si="169"/>
        <v>2</v>
      </c>
      <c r="N1592">
        <f t="shared" si="170"/>
        <v>233.25998540000001</v>
      </c>
      <c r="O1592" s="22">
        <v>0</v>
      </c>
      <c r="P1592">
        <f t="shared" si="171"/>
        <v>-8.797100885642414E-3</v>
      </c>
      <c r="Q1592">
        <f t="shared" si="167"/>
        <v>-0.32619350995114088</v>
      </c>
      <c r="R1592">
        <f t="shared" si="172"/>
        <v>-3.3158274482581987E-3</v>
      </c>
    </row>
    <row r="1593" spans="1:18" x14ac:dyDescent="0.35">
      <c r="A1593">
        <v>6179.7427479999997</v>
      </c>
      <c r="B1593">
        <v>4629.7474990000001</v>
      </c>
      <c r="C1593">
        <v>1</v>
      </c>
      <c r="D1593">
        <v>715.16804509999997</v>
      </c>
      <c r="E1593">
        <v>1</v>
      </c>
      <c r="F1593">
        <v>0</v>
      </c>
      <c r="G1593">
        <v>5</v>
      </c>
      <c r="H1593">
        <v>0</v>
      </c>
      <c r="I1593">
        <v>21.75330984</v>
      </c>
      <c r="J1593">
        <v>2</v>
      </c>
      <c r="K1593" s="5">
        <v>112.5337632</v>
      </c>
      <c r="L1593">
        <f t="shared" si="168"/>
        <v>1.3347904500914554</v>
      </c>
      <c r="M1593">
        <f t="shared" si="169"/>
        <v>1</v>
      </c>
      <c r="N1593">
        <f t="shared" si="170"/>
        <v>184.83195490000003</v>
      </c>
      <c r="O1593" s="22">
        <v>0</v>
      </c>
      <c r="P1593">
        <f t="shared" si="171"/>
        <v>0.53061747949891069</v>
      </c>
      <c r="Q1593">
        <f t="shared" si="167"/>
        <v>-0.32619350995114088</v>
      </c>
      <c r="R1593">
        <f t="shared" si="172"/>
        <v>-1.3815541801724358E-2</v>
      </c>
    </row>
    <row r="1594" spans="1:18" x14ac:dyDescent="0.35">
      <c r="A1594">
        <v>56548.397060000003</v>
      </c>
      <c r="B1594">
        <v>54228.177340000002</v>
      </c>
      <c r="C1594">
        <v>1</v>
      </c>
      <c r="D1594">
        <v>631.94616169999995</v>
      </c>
      <c r="E1594">
        <v>0</v>
      </c>
      <c r="F1594">
        <v>1</v>
      </c>
      <c r="G1594">
        <v>3</v>
      </c>
      <c r="H1594">
        <v>0</v>
      </c>
      <c r="I1594">
        <v>31.33902776</v>
      </c>
      <c r="J1594">
        <v>2</v>
      </c>
      <c r="K1594" s="5">
        <v>72.681407500000006</v>
      </c>
      <c r="L1594">
        <f t="shared" si="168"/>
        <v>1.0427862383323836</v>
      </c>
      <c r="M1594">
        <f t="shared" si="169"/>
        <v>1</v>
      </c>
      <c r="N1594">
        <f t="shared" si="170"/>
        <v>268.05383830000005</v>
      </c>
      <c r="O1594" s="22">
        <v>0</v>
      </c>
      <c r="P1594">
        <f t="shared" si="171"/>
        <v>-8.797100885642414E-3</v>
      </c>
      <c r="Q1594">
        <f t="shared" si="167"/>
        <v>0.45939723473739119</v>
      </c>
      <c r="R1594">
        <f t="shared" si="172"/>
        <v>-1.3815541801724358E-2</v>
      </c>
    </row>
    <row r="1595" spans="1:18" x14ac:dyDescent="0.35">
      <c r="A1595">
        <v>63559.022620000003</v>
      </c>
      <c r="B1595">
        <v>76079.754809999999</v>
      </c>
      <c r="C1595">
        <v>1</v>
      </c>
      <c r="D1595">
        <v>655.75774019999994</v>
      </c>
      <c r="E1595">
        <v>1</v>
      </c>
      <c r="F1595">
        <v>0</v>
      </c>
      <c r="G1595">
        <v>5</v>
      </c>
      <c r="H1595">
        <v>1</v>
      </c>
      <c r="I1595">
        <v>131.33067539999999</v>
      </c>
      <c r="J1595">
        <v>2</v>
      </c>
      <c r="K1595" s="5">
        <v>88.972288230000004</v>
      </c>
      <c r="L1595">
        <f t="shared" si="168"/>
        <v>0.8354262284195183</v>
      </c>
      <c r="M1595">
        <f t="shared" si="169"/>
        <v>1</v>
      </c>
      <c r="N1595">
        <f t="shared" si="170"/>
        <v>244.24225980000006</v>
      </c>
      <c r="O1595" s="22">
        <v>0</v>
      </c>
      <c r="P1595">
        <f t="shared" si="171"/>
        <v>-8.797100885642414E-3</v>
      </c>
      <c r="Q1595">
        <f t="shared" si="167"/>
        <v>0.20360252914997359</v>
      </c>
      <c r="R1595">
        <f t="shared" si="172"/>
        <v>-3.3158274482581987E-3</v>
      </c>
    </row>
    <row r="1596" spans="1:18" x14ac:dyDescent="0.35">
      <c r="A1596">
        <v>14556.01347</v>
      </c>
      <c r="B1596">
        <v>14323.884040000001</v>
      </c>
      <c r="C1596">
        <v>1</v>
      </c>
      <c r="D1596">
        <v>581.83468719999996</v>
      </c>
      <c r="E1596">
        <v>0</v>
      </c>
      <c r="F1596">
        <v>0</v>
      </c>
      <c r="G1596">
        <v>4</v>
      </c>
      <c r="H1596">
        <v>0</v>
      </c>
      <c r="I1596">
        <v>239.91495879999999</v>
      </c>
      <c r="J1596">
        <v>0</v>
      </c>
      <c r="K1596" s="5">
        <v>86.815053120000002</v>
      </c>
      <c r="L1596">
        <f t="shared" si="168"/>
        <v>1.0162057602080392</v>
      </c>
      <c r="M1596">
        <f t="shared" si="169"/>
        <v>0</v>
      </c>
      <c r="N1596">
        <f t="shared" si="170"/>
        <v>318.16531280000004</v>
      </c>
      <c r="O1596" s="22">
        <v>1</v>
      </c>
      <c r="P1596">
        <f t="shared" si="171"/>
        <v>-0.34176655167778192</v>
      </c>
      <c r="Q1596">
        <f t="shared" si="167"/>
        <v>0.20360252914997359</v>
      </c>
      <c r="R1596">
        <f t="shared" si="172"/>
        <v>8.1564403801012528E-2</v>
      </c>
    </row>
    <row r="1597" spans="1:18" x14ac:dyDescent="0.35">
      <c r="A1597">
        <v>34854.039429999997</v>
      </c>
      <c r="B1597">
        <v>41740.22193</v>
      </c>
      <c r="C1597">
        <v>0</v>
      </c>
      <c r="D1597">
        <v>611.72209550000002</v>
      </c>
      <c r="E1597">
        <v>0</v>
      </c>
      <c r="F1597">
        <v>0</v>
      </c>
      <c r="G1597">
        <v>3</v>
      </c>
      <c r="H1597">
        <v>0</v>
      </c>
      <c r="I1597">
        <v>47.884754379999997</v>
      </c>
      <c r="J1597">
        <v>3</v>
      </c>
      <c r="K1597" s="5">
        <v>73.430895079999999</v>
      </c>
      <c r="L1597">
        <f t="shared" si="168"/>
        <v>0.83502285849010571</v>
      </c>
      <c r="M1597">
        <f t="shared" si="169"/>
        <v>0</v>
      </c>
      <c r="N1597">
        <f t="shared" si="170"/>
        <v>288.27790449999998</v>
      </c>
      <c r="O1597" s="22">
        <v>0</v>
      </c>
      <c r="P1597">
        <f t="shared" si="171"/>
        <v>-8.797100885642414E-3</v>
      </c>
      <c r="Q1597">
        <f t="shared" si="167"/>
        <v>0.45939723473739119</v>
      </c>
      <c r="R1597">
        <f t="shared" si="172"/>
        <v>-1.3815541801724358E-2</v>
      </c>
    </row>
    <row r="1598" spans="1:18" x14ac:dyDescent="0.35">
      <c r="A1598">
        <v>59287.313920000001</v>
      </c>
      <c r="B1598">
        <v>67457.822169999999</v>
      </c>
      <c r="C1598">
        <v>0</v>
      </c>
      <c r="D1598">
        <v>633.27785540000002</v>
      </c>
      <c r="E1598">
        <v>0</v>
      </c>
      <c r="F1598">
        <v>0</v>
      </c>
      <c r="G1598">
        <v>2</v>
      </c>
      <c r="H1598">
        <v>0</v>
      </c>
      <c r="I1598">
        <v>39.476818909999999</v>
      </c>
      <c r="J1598">
        <v>0</v>
      </c>
      <c r="K1598" s="5">
        <v>75.788253729999994</v>
      </c>
      <c r="L1598">
        <f t="shared" si="168"/>
        <v>0.87887975052901124</v>
      </c>
      <c r="M1598">
        <f t="shared" si="169"/>
        <v>0</v>
      </c>
      <c r="N1598">
        <f t="shared" si="170"/>
        <v>266.72214459999998</v>
      </c>
      <c r="O1598" s="22">
        <v>0</v>
      </c>
      <c r="P1598">
        <f t="shared" si="171"/>
        <v>-8.797100885642414E-3</v>
      </c>
      <c r="Q1598">
        <f t="shared" si="167"/>
        <v>0.45939723473739119</v>
      </c>
      <c r="R1598">
        <f t="shared" si="172"/>
        <v>-1.3815541801724358E-2</v>
      </c>
    </row>
    <row r="1599" spans="1:18" x14ac:dyDescent="0.35">
      <c r="A1599">
        <v>80862.432050000003</v>
      </c>
      <c r="B1599">
        <v>66764.635620000001</v>
      </c>
      <c r="C1599">
        <v>1</v>
      </c>
      <c r="D1599">
        <v>596.95803460000002</v>
      </c>
      <c r="E1599">
        <v>0</v>
      </c>
      <c r="F1599">
        <v>0</v>
      </c>
      <c r="G1599">
        <v>4</v>
      </c>
      <c r="H1599">
        <v>0</v>
      </c>
      <c r="I1599">
        <v>144.73379299999999</v>
      </c>
      <c r="J1599">
        <v>1</v>
      </c>
      <c r="K1599" s="5">
        <v>104.2345907</v>
      </c>
      <c r="L1599">
        <f t="shared" si="168"/>
        <v>1.2111566445182076</v>
      </c>
      <c r="M1599">
        <f t="shared" si="169"/>
        <v>0</v>
      </c>
      <c r="N1599">
        <f t="shared" si="170"/>
        <v>303.04196539999998</v>
      </c>
      <c r="O1599" s="22">
        <v>0</v>
      </c>
      <c r="P1599">
        <f t="shared" si="171"/>
        <v>-0.34176655167778192</v>
      </c>
      <c r="Q1599">
        <f t="shared" si="167"/>
        <v>-0.11806901442064656</v>
      </c>
      <c r="R1599">
        <f t="shared" si="172"/>
        <v>-3.3158274482581987E-3</v>
      </c>
    </row>
    <row r="1600" spans="1:18" x14ac:dyDescent="0.35">
      <c r="A1600">
        <v>50311.905619999998</v>
      </c>
      <c r="B1600">
        <v>63862.359579999997</v>
      </c>
      <c r="C1600">
        <v>0</v>
      </c>
      <c r="D1600">
        <v>716.09868389999997</v>
      </c>
      <c r="E1600">
        <v>0</v>
      </c>
      <c r="F1600">
        <v>1</v>
      </c>
      <c r="G1600">
        <v>1</v>
      </c>
      <c r="H1600">
        <v>1</v>
      </c>
      <c r="I1600">
        <v>160.19294239999999</v>
      </c>
      <c r="J1600">
        <v>0</v>
      </c>
      <c r="K1600" s="5">
        <v>110.45372690000001</v>
      </c>
      <c r="L1600">
        <f t="shared" si="168"/>
        <v>0.78781783120579152</v>
      </c>
      <c r="M1600">
        <f t="shared" si="169"/>
        <v>1</v>
      </c>
      <c r="N1600">
        <f t="shared" si="170"/>
        <v>183.90131610000003</v>
      </c>
      <c r="O1600" s="22">
        <v>0</v>
      </c>
      <c r="P1600">
        <f t="shared" si="171"/>
        <v>0.53061747949891069</v>
      </c>
      <c r="Q1600">
        <f t="shared" si="167"/>
        <v>-0.32619350995114088</v>
      </c>
      <c r="R1600">
        <f t="shared" si="172"/>
        <v>-3.3158274482581987E-3</v>
      </c>
    </row>
    <row r="1601" spans="1:18" x14ac:dyDescent="0.35">
      <c r="A1601">
        <v>39079.955880000001</v>
      </c>
      <c r="B1601">
        <v>28781.164349999999</v>
      </c>
      <c r="C1601">
        <v>1</v>
      </c>
      <c r="D1601">
        <v>608.099649</v>
      </c>
      <c r="E1601">
        <v>0</v>
      </c>
      <c r="F1601">
        <v>0</v>
      </c>
      <c r="G1601">
        <v>3</v>
      </c>
      <c r="H1601">
        <v>1</v>
      </c>
      <c r="I1601">
        <v>156.9073745</v>
      </c>
      <c r="J1601">
        <v>0</v>
      </c>
      <c r="K1601" s="5">
        <v>100.8276243</v>
      </c>
      <c r="L1601">
        <f t="shared" si="168"/>
        <v>1.3578309551607839</v>
      </c>
      <c r="M1601">
        <f t="shared" si="169"/>
        <v>0</v>
      </c>
      <c r="N1601">
        <f t="shared" si="170"/>
        <v>291.900351</v>
      </c>
      <c r="O1601" s="22">
        <v>0</v>
      </c>
      <c r="P1601">
        <f t="shared" si="171"/>
        <v>-8.797100885642414E-3</v>
      </c>
      <c r="Q1601">
        <f t="shared" si="167"/>
        <v>-0.11806901442064656</v>
      </c>
      <c r="R1601">
        <f t="shared" si="172"/>
        <v>-3.3158274482581987E-3</v>
      </c>
    </row>
    <row r="1602" spans="1:18" x14ac:dyDescent="0.35">
      <c r="A1602">
        <v>47256.553379999998</v>
      </c>
      <c r="B1602">
        <v>58549.349139999998</v>
      </c>
      <c r="C1602">
        <v>1</v>
      </c>
      <c r="D1602">
        <v>689.3399296</v>
      </c>
      <c r="E1602">
        <v>0</v>
      </c>
      <c r="F1602">
        <v>1</v>
      </c>
      <c r="G1602">
        <v>2</v>
      </c>
      <c r="H1602">
        <v>1</v>
      </c>
      <c r="I1602">
        <v>153.9178751</v>
      </c>
      <c r="J1602">
        <v>0</v>
      </c>
      <c r="K1602" s="5">
        <v>109.0281287</v>
      </c>
      <c r="L1602">
        <f t="shared" si="168"/>
        <v>0.80712346207304053</v>
      </c>
      <c r="M1602">
        <f t="shared" si="169"/>
        <v>1</v>
      </c>
      <c r="N1602">
        <f t="shared" si="170"/>
        <v>210.6600704</v>
      </c>
      <c r="O1602" s="22">
        <v>0</v>
      </c>
      <c r="P1602">
        <f t="shared" si="171"/>
        <v>-8.797100885642414E-3</v>
      </c>
      <c r="Q1602">
        <f t="shared" ref="Q1602:Q1665" si="173">IF(K1602&lt;$V$13,$AD$13,IF(K1602&lt;$V$14,$AD$14,IF(K1602&lt;$V$15,$AD$15,IF(K1602&lt;$V$16,$AD$16,$AD$17))))</f>
        <v>-0.11806901442064656</v>
      </c>
      <c r="R1602">
        <f t="shared" si="172"/>
        <v>-3.3158274482581987E-3</v>
      </c>
    </row>
    <row r="1603" spans="1:18" x14ac:dyDescent="0.35">
      <c r="A1603">
        <v>70623.146290000004</v>
      </c>
      <c r="B1603">
        <v>62336.65494</v>
      </c>
      <c r="C1603">
        <v>1</v>
      </c>
      <c r="D1603">
        <v>659.34181190000004</v>
      </c>
      <c r="E1603">
        <v>0</v>
      </c>
      <c r="F1603">
        <v>0</v>
      </c>
      <c r="G1603">
        <v>3</v>
      </c>
      <c r="H1603">
        <v>0</v>
      </c>
      <c r="I1603">
        <v>267.61119309999998</v>
      </c>
      <c r="J1603">
        <v>2</v>
      </c>
      <c r="K1603" s="5">
        <v>100.13330449999999</v>
      </c>
      <c r="L1603">
        <f t="shared" ref="L1603:L1666" si="174">A1603/B1603</f>
        <v>1.1329312802872704</v>
      </c>
      <c r="M1603">
        <f t="shared" ref="M1603:M1666" si="175">E1603+F1603</f>
        <v>0</v>
      </c>
      <c r="N1603">
        <f t="shared" ref="N1603:N1666" si="176">900-D1603</f>
        <v>240.65818809999996</v>
      </c>
      <c r="O1603" s="22">
        <v>0</v>
      </c>
      <c r="P1603">
        <f t="shared" ref="P1603:P1666" si="177">IF(D1603&lt;$V$4,$AD$4,IF(D1603&lt;$V$5,$AD$5,IF(D1603&lt;$V$6,$AD$6,IF(D1603&lt;$V$7,$AD$7,$AD$8))))</f>
        <v>-8.797100885642414E-3</v>
      </c>
      <c r="Q1603">
        <f t="shared" si="173"/>
        <v>-0.11806901442064656</v>
      </c>
      <c r="R1603">
        <f t="shared" ref="R1603:R1666" si="178">IF(I1603&lt;$V$21,$AD$21,IF(I1603&lt;$V$22,$AD$22,IF(I1603&lt;$V$23,$AD$23,IF(I1603&lt;$V$24,$AD$24,$AD$25))))</f>
        <v>-1.5559842121176297E-2</v>
      </c>
    </row>
    <row r="1604" spans="1:18" x14ac:dyDescent="0.35">
      <c r="A1604">
        <v>40310.53731</v>
      </c>
      <c r="B1604">
        <v>40314.118900000001</v>
      </c>
      <c r="C1604">
        <v>0</v>
      </c>
      <c r="D1604">
        <v>651.54259739999998</v>
      </c>
      <c r="E1604">
        <v>1</v>
      </c>
      <c r="F1604">
        <v>0</v>
      </c>
      <c r="G1604">
        <v>1</v>
      </c>
      <c r="H1604">
        <v>0</v>
      </c>
      <c r="I1604">
        <v>121.365178</v>
      </c>
      <c r="J1604">
        <v>1</v>
      </c>
      <c r="K1604" s="5">
        <v>105.7164403</v>
      </c>
      <c r="L1604">
        <f t="shared" si="174"/>
        <v>0.99991115792437668</v>
      </c>
      <c r="M1604">
        <f t="shared" si="175"/>
        <v>1</v>
      </c>
      <c r="N1604">
        <f t="shared" si="176"/>
        <v>248.45740260000002</v>
      </c>
      <c r="O1604" s="22">
        <v>0</v>
      </c>
      <c r="P1604">
        <f t="shared" si="177"/>
        <v>-8.797100885642414E-3</v>
      </c>
      <c r="Q1604">
        <f t="shared" si="173"/>
        <v>-0.11806901442064656</v>
      </c>
      <c r="R1604">
        <f t="shared" si="178"/>
        <v>-3.3158274482581987E-3</v>
      </c>
    </row>
    <row r="1605" spans="1:18" x14ac:dyDescent="0.35">
      <c r="A1605">
        <v>38012.119899999998</v>
      </c>
      <c r="B1605">
        <v>36241.177949999998</v>
      </c>
      <c r="C1605">
        <v>1</v>
      </c>
      <c r="D1605">
        <v>724.30818220000003</v>
      </c>
      <c r="E1605">
        <v>0</v>
      </c>
      <c r="F1605">
        <v>0</v>
      </c>
      <c r="G1605">
        <v>3</v>
      </c>
      <c r="H1605">
        <v>0</v>
      </c>
      <c r="I1605">
        <v>15.864476489999999</v>
      </c>
      <c r="J1605">
        <v>1</v>
      </c>
      <c r="K1605" s="5">
        <v>106.19201200000001</v>
      </c>
      <c r="L1605">
        <f t="shared" si="174"/>
        <v>1.0488654632706276</v>
      </c>
      <c r="M1605">
        <f t="shared" si="175"/>
        <v>0</v>
      </c>
      <c r="N1605">
        <f t="shared" si="176"/>
        <v>175.69181779999997</v>
      </c>
      <c r="O1605" s="22">
        <v>0</v>
      </c>
      <c r="P1605">
        <f t="shared" si="177"/>
        <v>0.53061747949891069</v>
      </c>
      <c r="Q1605">
        <f t="shared" si="173"/>
        <v>-0.11806901442064656</v>
      </c>
      <c r="R1605">
        <f t="shared" si="178"/>
        <v>-1.3815541801724358E-2</v>
      </c>
    </row>
    <row r="1606" spans="1:18" x14ac:dyDescent="0.35">
      <c r="A1606">
        <v>42758.847170000001</v>
      </c>
      <c r="B1606">
        <v>34339.661549999997</v>
      </c>
      <c r="C1606">
        <v>1</v>
      </c>
      <c r="D1606">
        <v>536.9699852</v>
      </c>
      <c r="E1606">
        <v>1</v>
      </c>
      <c r="F1606">
        <v>1</v>
      </c>
      <c r="G1606">
        <v>0</v>
      </c>
      <c r="H1606">
        <v>1</v>
      </c>
      <c r="I1606">
        <v>8.9359706009999993</v>
      </c>
      <c r="J1606">
        <v>1</v>
      </c>
      <c r="K1606" s="5">
        <v>110.5132416</v>
      </c>
      <c r="L1606">
        <f t="shared" si="174"/>
        <v>1.2451738089422144</v>
      </c>
      <c r="M1606">
        <f t="shared" si="175"/>
        <v>2</v>
      </c>
      <c r="N1606">
        <f t="shared" si="176"/>
        <v>363.0300148</v>
      </c>
      <c r="O1606" s="22">
        <v>0</v>
      </c>
      <c r="P1606">
        <f t="shared" si="177"/>
        <v>-0.34176655167778192</v>
      </c>
      <c r="Q1606">
        <f t="shared" si="173"/>
        <v>-0.32619350995114088</v>
      </c>
      <c r="R1606">
        <f t="shared" si="178"/>
        <v>-1.3815541801724358E-2</v>
      </c>
    </row>
    <row r="1607" spans="1:18" x14ac:dyDescent="0.35">
      <c r="A1607">
        <v>35700.070879999999</v>
      </c>
      <c r="B1607">
        <v>32661.57072</v>
      </c>
      <c r="C1607">
        <v>1</v>
      </c>
      <c r="D1607">
        <v>640.18975520000004</v>
      </c>
      <c r="E1607">
        <v>0</v>
      </c>
      <c r="F1607">
        <v>0</v>
      </c>
      <c r="G1607">
        <v>6</v>
      </c>
      <c r="H1607">
        <v>0</v>
      </c>
      <c r="I1607">
        <v>124.5696088</v>
      </c>
      <c r="J1607">
        <v>1</v>
      </c>
      <c r="K1607" s="5">
        <v>85.592380930000004</v>
      </c>
      <c r="L1607">
        <f t="shared" si="174"/>
        <v>1.0930298235209921</v>
      </c>
      <c r="M1607">
        <f t="shared" si="175"/>
        <v>0</v>
      </c>
      <c r="N1607">
        <f t="shared" si="176"/>
        <v>259.81024479999996</v>
      </c>
      <c r="O1607" s="22">
        <v>0</v>
      </c>
      <c r="P1607">
        <f t="shared" si="177"/>
        <v>-8.797100885642414E-3</v>
      </c>
      <c r="Q1607">
        <f t="shared" si="173"/>
        <v>0.20360252914997359</v>
      </c>
      <c r="R1607">
        <f t="shared" si="178"/>
        <v>-3.3158274482581987E-3</v>
      </c>
    </row>
    <row r="1608" spans="1:18" x14ac:dyDescent="0.35">
      <c r="A1608">
        <v>51840.05474</v>
      </c>
      <c r="B1608">
        <v>42289.077360000003</v>
      </c>
      <c r="C1608">
        <v>1</v>
      </c>
      <c r="D1608">
        <v>595.98098319999997</v>
      </c>
      <c r="E1608">
        <v>0</v>
      </c>
      <c r="F1608">
        <v>0</v>
      </c>
      <c r="G1608">
        <v>2</v>
      </c>
      <c r="H1608">
        <v>1</v>
      </c>
      <c r="I1608">
        <v>268.70154020000001</v>
      </c>
      <c r="J1608">
        <v>0</v>
      </c>
      <c r="K1608" s="5">
        <v>109.5082561</v>
      </c>
      <c r="L1608">
        <f t="shared" si="174"/>
        <v>1.2258497459921882</v>
      </c>
      <c r="M1608">
        <f t="shared" si="175"/>
        <v>0</v>
      </c>
      <c r="N1608">
        <f t="shared" si="176"/>
        <v>304.01901680000003</v>
      </c>
      <c r="O1608" s="22">
        <v>0</v>
      </c>
      <c r="P1608">
        <f t="shared" si="177"/>
        <v>-0.34176655167778192</v>
      </c>
      <c r="Q1608">
        <f t="shared" si="173"/>
        <v>-0.11806901442064656</v>
      </c>
      <c r="R1608">
        <f t="shared" si="178"/>
        <v>-1.5559842121176297E-2</v>
      </c>
    </row>
    <row r="1609" spans="1:18" x14ac:dyDescent="0.35">
      <c r="A1609">
        <v>74370.176879999999</v>
      </c>
      <c r="B1609">
        <v>61156.96776</v>
      </c>
      <c r="C1609">
        <v>0</v>
      </c>
      <c r="D1609">
        <v>551.92897949999997</v>
      </c>
      <c r="E1609">
        <v>2</v>
      </c>
      <c r="F1609">
        <v>0</v>
      </c>
      <c r="G1609">
        <v>2</v>
      </c>
      <c r="H1609">
        <v>2</v>
      </c>
      <c r="I1609">
        <v>215.2335808</v>
      </c>
      <c r="J1609">
        <v>1</v>
      </c>
      <c r="K1609" s="5">
        <v>95.016805649999995</v>
      </c>
      <c r="L1609">
        <f t="shared" si="174"/>
        <v>1.2160540262861457</v>
      </c>
      <c r="M1609">
        <f t="shared" si="175"/>
        <v>2</v>
      </c>
      <c r="N1609">
        <f t="shared" si="176"/>
        <v>348.07102050000003</v>
      </c>
      <c r="O1609" s="22">
        <v>0</v>
      </c>
      <c r="P1609">
        <f t="shared" si="177"/>
        <v>-0.34176655167778192</v>
      </c>
      <c r="Q1609">
        <f t="shared" si="173"/>
        <v>-8.7036653585432347E-2</v>
      </c>
      <c r="R1609">
        <f t="shared" si="178"/>
        <v>8.1564403801012528E-2</v>
      </c>
    </row>
    <row r="1610" spans="1:18" x14ac:dyDescent="0.35">
      <c r="A1610">
        <v>54846.189100000003</v>
      </c>
      <c r="B1610">
        <v>44547.94513</v>
      </c>
      <c r="C1610">
        <v>1</v>
      </c>
      <c r="D1610">
        <v>590.26341330000002</v>
      </c>
      <c r="E1610">
        <v>1</v>
      </c>
      <c r="F1610">
        <v>0</v>
      </c>
      <c r="G1610">
        <v>1</v>
      </c>
      <c r="H1610">
        <v>0</v>
      </c>
      <c r="I1610">
        <v>173.6532752</v>
      </c>
      <c r="J1610">
        <v>0</v>
      </c>
      <c r="K1610" s="5">
        <v>118.0923275</v>
      </c>
      <c r="L1610">
        <f t="shared" si="174"/>
        <v>1.2311721436296921</v>
      </c>
      <c r="M1610">
        <f t="shared" si="175"/>
        <v>1</v>
      </c>
      <c r="N1610">
        <f t="shared" si="176"/>
        <v>309.73658669999998</v>
      </c>
      <c r="O1610" s="22">
        <v>0</v>
      </c>
      <c r="P1610">
        <f t="shared" si="177"/>
        <v>-0.34176655167778192</v>
      </c>
      <c r="Q1610">
        <f t="shared" si="173"/>
        <v>-0.32619350995114088</v>
      </c>
      <c r="R1610">
        <f t="shared" si="178"/>
        <v>-3.3158274482581987E-3</v>
      </c>
    </row>
    <row r="1611" spans="1:18" x14ac:dyDescent="0.35">
      <c r="A1611">
        <v>46214.697469999999</v>
      </c>
      <c r="B1611">
        <v>45910.162400000001</v>
      </c>
      <c r="C1611">
        <v>1</v>
      </c>
      <c r="D1611">
        <v>650.8618768</v>
      </c>
      <c r="E1611">
        <v>0</v>
      </c>
      <c r="F1611">
        <v>0</v>
      </c>
      <c r="G1611">
        <v>1</v>
      </c>
      <c r="H1611">
        <v>0</v>
      </c>
      <c r="I1611">
        <v>212.3358068</v>
      </c>
      <c r="J1611">
        <v>1</v>
      </c>
      <c r="K1611" s="5">
        <v>78.229556090000003</v>
      </c>
      <c r="L1611">
        <f t="shared" si="174"/>
        <v>1.0066332823514472</v>
      </c>
      <c r="M1611">
        <f t="shared" si="175"/>
        <v>0</v>
      </c>
      <c r="N1611">
        <f t="shared" si="176"/>
        <v>249.1381232</v>
      </c>
      <c r="O1611" s="22">
        <v>0</v>
      </c>
      <c r="P1611">
        <f t="shared" si="177"/>
        <v>-8.797100885642414E-3</v>
      </c>
      <c r="Q1611">
        <f t="shared" si="173"/>
        <v>0.45939723473739119</v>
      </c>
      <c r="R1611">
        <f t="shared" si="178"/>
        <v>8.1564403801012528E-2</v>
      </c>
    </row>
    <row r="1612" spans="1:18" x14ac:dyDescent="0.35">
      <c r="A1612">
        <v>45622.830970000003</v>
      </c>
      <c r="B1612">
        <v>53778.314420000002</v>
      </c>
      <c r="C1612">
        <v>1</v>
      </c>
      <c r="D1612">
        <v>613.73264349999999</v>
      </c>
      <c r="E1612">
        <v>0</v>
      </c>
      <c r="F1612">
        <v>0</v>
      </c>
      <c r="G1612">
        <v>4</v>
      </c>
      <c r="H1612">
        <v>1</v>
      </c>
      <c r="I1612">
        <v>55.202508530000003</v>
      </c>
      <c r="J1612">
        <v>1</v>
      </c>
      <c r="K1612" s="5">
        <v>119.34725899999999</v>
      </c>
      <c r="L1612">
        <f t="shared" si="174"/>
        <v>0.84834996154198916</v>
      </c>
      <c r="M1612">
        <f t="shared" si="175"/>
        <v>0</v>
      </c>
      <c r="N1612">
        <f t="shared" si="176"/>
        <v>286.26735650000001</v>
      </c>
      <c r="O1612" s="22">
        <v>1</v>
      </c>
      <c r="P1612">
        <f t="shared" si="177"/>
        <v>-8.797100885642414E-3</v>
      </c>
      <c r="Q1612">
        <f t="shared" si="173"/>
        <v>-0.32619350995114088</v>
      </c>
      <c r="R1612">
        <f t="shared" si="178"/>
        <v>-1.3815541801724358E-2</v>
      </c>
    </row>
    <row r="1613" spans="1:18" x14ac:dyDescent="0.35">
      <c r="A1613">
        <v>26552.137869999999</v>
      </c>
      <c r="B1613">
        <v>27650.918979999999</v>
      </c>
      <c r="C1613">
        <v>1</v>
      </c>
      <c r="D1613">
        <v>694.83067949999997</v>
      </c>
      <c r="E1613">
        <v>1</v>
      </c>
      <c r="F1613">
        <v>1</v>
      </c>
      <c r="G1613">
        <v>2</v>
      </c>
      <c r="H1613">
        <v>0</v>
      </c>
      <c r="I1613">
        <v>93.968197759999995</v>
      </c>
      <c r="J1613">
        <v>1</v>
      </c>
      <c r="K1613" s="5">
        <v>74.577774809999994</v>
      </c>
      <c r="L1613">
        <f t="shared" si="174"/>
        <v>0.96026240173808497</v>
      </c>
      <c r="M1613">
        <f t="shared" si="175"/>
        <v>2</v>
      </c>
      <c r="N1613">
        <f t="shared" si="176"/>
        <v>205.16932050000003</v>
      </c>
      <c r="O1613" s="22">
        <v>1</v>
      </c>
      <c r="P1613">
        <f t="shared" si="177"/>
        <v>-8.797100885642414E-3</v>
      </c>
      <c r="Q1613">
        <f t="shared" si="173"/>
        <v>0.45939723473739119</v>
      </c>
      <c r="R1613">
        <f t="shared" si="178"/>
        <v>-4.6681885592470503E-2</v>
      </c>
    </row>
    <row r="1614" spans="1:18" x14ac:dyDescent="0.35">
      <c r="A1614">
        <v>63246.646659999999</v>
      </c>
      <c r="B1614">
        <v>78168.045559999999</v>
      </c>
      <c r="C1614">
        <v>1</v>
      </c>
      <c r="D1614">
        <v>639.30770759999996</v>
      </c>
      <c r="E1614">
        <v>0</v>
      </c>
      <c r="F1614">
        <v>0</v>
      </c>
      <c r="G1614">
        <v>1</v>
      </c>
      <c r="H1614">
        <v>0</v>
      </c>
      <c r="I1614">
        <v>238.49698509999999</v>
      </c>
      <c r="J1614">
        <v>0</v>
      </c>
      <c r="K1614" s="5">
        <v>99.909576759999993</v>
      </c>
      <c r="L1614">
        <f t="shared" si="174"/>
        <v>0.80911127055688403</v>
      </c>
      <c r="M1614">
        <f t="shared" si="175"/>
        <v>0</v>
      </c>
      <c r="N1614">
        <f t="shared" si="176"/>
        <v>260.69229240000004</v>
      </c>
      <c r="O1614" s="22">
        <v>0</v>
      </c>
      <c r="P1614">
        <f t="shared" si="177"/>
        <v>-8.797100885642414E-3</v>
      </c>
      <c r="Q1614">
        <f t="shared" si="173"/>
        <v>-8.7036653585432347E-2</v>
      </c>
      <c r="R1614">
        <f t="shared" si="178"/>
        <v>8.1564403801012528E-2</v>
      </c>
    </row>
    <row r="1615" spans="1:18" x14ac:dyDescent="0.35">
      <c r="A1615">
        <v>48832.442040000002</v>
      </c>
      <c r="B1615">
        <v>52833.122539999997</v>
      </c>
      <c r="C1615">
        <v>1</v>
      </c>
      <c r="D1615">
        <v>633.76308229999995</v>
      </c>
      <c r="E1615">
        <v>0</v>
      </c>
      <c r="F1615">
        <v>1</v>
      </c>
      <c r="G1615">
        <v>1</v>
      </c>
      <c r="H1615">
        <v>0</v>
      </c>
      <c r="I1615">
        <v>9.1518823749999996</v>
      </c>
      <c r="J1615">
        <v>1</v>
      </c>
      <c r="K1615" s="5">
        <v>104.1164878</v>
      </c>
      <c r="L1615">
        <f t="shared" si="174"/>
        <v>0.92427703857611143</v>
      </c>
      <c r="M1615">
        <f t="shared" si="175"/>
        <v>1</v>
      </c>
      <c r="N1615">
        <f t="shared" si="176"/>
        <v>266.23691770000005</v>
      </c>
      <c r="O1615" s="22">
        <v>0</v>
      </c>
      <c r="P1615">
        <f t="shared" si="177"/>
        <v>-8.797100885642414E-3</v>
      </c>
      <c r="Q1615">
        <f t="shared" si="173"/>
        <v>-0.11806901442064656</v>
      </c>
      <c r="R1615">
        <f t="shared" si="178"/>
        <v>-1.3815541801724358E-2</v>
      </c>
    </row>
    <row r="1616" spans="1:18" x14ac:dyDescent="0.35">
      <c r="A1616">
        <v>47292.801299999999</v>
      </c>
      <c r="B1616">
        <v>52665.455979999999</v>
      </c>
      <c r="C1616">
        <v>0</v>
      </c>
      <c r="D1616">
        <v>633.98595250000005</v>
      </c>
      <c r="E1616">
        <v>0</v>
      </c>
      <c r="F1616">
        <v>0</v>
      </c>
      <c r="G1616">
        <v>6</v>
      </c>
      <c r="H1616">
        <v>0</v>
      </c>
      <c r="I1616">
        <v>95.566221799999994</v>
      </c>
      <c r="J1616">
        <v>0</v>
      </c>
      <c r="K1616" s="5">
        <v>115.0122638</v>
      </c>
      <c r="L1616">
        <f t="shared" si="174"/>
        <v>0.89798522427983352</v>
      </c>
      <c r="M1616">
        <f t="shared" si="175"/>
        <v>0</v>
      </c>
      <c r="N1616">
        <f t="shared" si="176"/>
        <v>266.01404749999995</v>
      </c>
      <c r="O1616" s="22">
        <v>0</v>
      </c>
      <c r="P1616">
        <f t="shared" si="177"/>
        <v>-8.797100885642414E-3</v>
      </c>
      <c r="Q1616">
        <f t="shared" si="173"/>
        <v>-0.32619350995114088</v>
      </c>
      <c r="R1616">
        <f t="shared" si="178"/>
        <v>-4.6681885592470503E-2</v>
      </c>
    </row>
    <row r="1617" spans="1:18" x14ac:dyDescent="0.35">
      <c r="A1617">
        <v>97896.613519999999</v>
      </c>
      <c r="B1617">
        <v>107741.52159999999</v>
      </c>
      <c r="C1617">
        <v>1</v>
      </c>
      <c r="D1617">
        <v>645.07527970000001</v>
      </c>
      <c r="E1617">
        <v>0</v>
      </c>
      <c r="F1617">
        <v>0</v>
      </c>
      <c r="G1617">
        <v>1</v>
      </c>
      <c r="H1617">
        <v>0</v>
      </c>
      <c r="I1617">
        <v>285.67285980000003</v>
      </c>
      <c r="J1617">
        <v>1</v>
      </c>
      <c r="K1617" s="5">
        <v>107.9913796</v>
      </c>
      <c r="L1617">
        <f t="shared" si="174"/>
        <v>0.90862475363444284</v>
      </c>
      <c r="M1617">
        <f t="shared" si="175"/>
        <v>0</v>
      </c>
      <c r="N1617">
        <f t="shared" si="176"/>
        <v>254.92472029999999</v>
      </c>
      <c r="O1617" s="22">
        <v>0</v>
      </c>
      <c r="P1617">
        <f t="shared" si="177"/>
        <v>-8.797100885642414E-3</v>
      </c>
      <c r="Q1617">
        <f t="shared" si="173"/>
        <v>-0.11806901442064656</v>
      </c>
      <c r="R1617">
        <f t="shared" si="178"/>
        <v>-1.5559842121176297E-2</v>
      </c>
    </row>
    <row r="1618" spans="1:18" x14ac:dyDescent="0.35">
      <c r="A1618">
        <v>54481.29363</v>
      </c>
      <c r="B1618">
        <v>52829.176500000001</v>
      </c>
      <c r="C1618">
        <v>1</v>
      </c>
      <c r="D1618">
        <v>629.07607329999996</v>
      </c>
      <c r="E1618">
        <v>2</v>
      </c>
      <c r="F1618">
        <v>0</v>
      </c>
      <c r="G1618">
        <v>1</v>
      </c>
      <c r="H1618">
        <v>0</v>
      </c>
      <c r="I1618">
        <v>185.6121594</v>
      </c>
      <c r="J1618">
        <v>0</v>
      </c>
      <c r="K1618" s="5">
        <v>74.77680015</v>
      </c>
      <c r="L1618">
        <f t="shared" si="174"/>
        <v>1.0312728162628089</v>
      </c>
      <c r="M1618">
        <f t="shared" si="175"/>
        <v>2</v>
      </c>
      <c r="N1618">
        <f t="shared" si="176"/>
        <v>270.92392670000004</v>
      </c>
      <c r="O1618" s="22">
        <v>0</v>
      </c>
      <c r="P1618">
        <f t="shared" si="177"/>
        <v>-8.797100885642414E-3</v>
      </c>
      <c r="Q1618">
        <f t="shared" si="173"/>
        <v>0.45939723473739119</v>
      </c>
      <c r="R1618">
        <f t="shared" si="178"/>
        <v>8.1564403801012528E-2</v>
      </c>
    </row>
    <row r="1619" spans="1:18" x14ac:dyDescent="0.35">
      <c r="A1619">
        <v>38723.134250000003</v>
      </c>
      <c r="B1619">
        <v>43122.20983</v>
      </c>
      <c r="C1619">
        <v>1</v>
      </c>
      <c r="D1619">
        <v>607.43731509999998</v>
      </c>
      <c r="E1619">
        <v>0</v>
      </c>
      <c r="F1619">
        <v>0</v>
      </c>
      <c r="G1619">
        <v>1</v>
      </c>
      <c r="H1619">
        <v>0</v>
      </c>
      <c r="I1619">
        <v>221.05192109999999</v>
      </c>
      <c r="J1619">
        <v>0</v>
      </c>
      <c r="K1619" s="5">
        <v>100.84761</v>
      </c>
      <c r="L1619">
        <f t="shared" si="174"/>
        <v>0.89798585004473563</v>
      </c>
      <c r="M1619">
        <f t="shared" si="175"/>
        <v>0</v>
      </c>
      <c r="N1619">
        <f t="shared" si="176"/>
        <v>292.56268490000002</v>
      </c>
      <c r="O1619" s="22">
        <v>0</v>
      </c>
      <c r="P1619">
        <f t="shared" si="177"/>
        <v>-8.797100885642414E-3</v>
      </c>
      <c r="Q1619">
        <f t="shared" si="173"/>
        <v>-0.11806901442064656</v>
      </c>
      <c r="R1619">
        <f t="shared" si="178"/>
        <v>8.1564403801012528E-2</v>
      </c>
    </row>
    <row r="1620" spans="1:18" x14ac:dyDescent="0.35">
      <c r="A1620">
        <v>43604.636059999997</v>
      </c>
      <c r="B1620">
        <v>32346.99379</v>
      </c>
      <c r="C1620">
        <v>1</v>
      </c>
      <c r="D1620">
        <v>699.45924419999994</v>
      </c>
      <c r="E1620">
        <v>1</v>
      </c>
      <c r="F1620">
        <v>0</v>
      </c>
      <c r="G1620">
        <v>0</v>
      </c>
      <c r="H1620">
        <v>0</v>
      </c>
      <c r="I1620">
        <v>122.3324396</v>
      </c>
      <c r="J1620">
        <v>1</v>
      </c>
      <c r="K1620" s="5">
        <v>105.07365110000001</v>
      </c>
      <c r="L1620">
        <f t="shared" si="174"/>
        <v>1.3480274656459814</v>
      </c>
      <c r="M1620">
        <f t="shared" si="175"/>
        <v>1</v>
      </c>
      <c r="N1620">
        <f t="shared" si="176"/>
        <v>200.54075580000006</v>
      </c>
      <c r="O1620" s="22">
        <v>0</v>
      </c>
      <c r="P1620">
        <f t="shared" si="177"/>
        <v>-8.797100885642414E-3</v>
      </c>
      <c r="Q1620">
        <f t="shared" si="173"/>
        <v>-0.11806901442064656</v>
      </c>
      <c r="R1620">
        <f t="shared" si="178"/>
        <v>-3.3158274482581987E-3</v>
      </c>
    </row>
    <row r="1621" spans="1:18" x14ac:dyDescent="0.35">
      <c r="A1621">
        <v>67226.685639999996</v>
      </c>
      <c r="B1621">
        <v>81741.658710000003</v>
      </c>
      <c r="C1621">
        <v>1</v>
      </c>
      <c r="D1621">
        <v>618.79524749999996</v>
      </c>
      <c r="E1621">
        <v>1</v>
      </c>
      <c r="F1621">
        <v>1</v>
      </c>
      <c r="G1621">
        <v>1</v>
      </c>
      <c r="H1621">
        <v>0</v>
      </c>
      <c r="I1621">
        <v>36.384731739999999</v>
      </c>
      <c r="J1621">
        <v>2</v>
      </c>
      <c r="K1621" s="5">
        <v>80.170476840000006</v>
      </c>
      <c r="L1621">
        <f t="shared" si="174"/>
        <v>0.82242869426597176</v>
      </c>
      <c r="M1621">
        <f t="shared" si="175"/>
        <v>2</v>
      </c>
      <c r="N1621">
        <f t="shared" si="176"/>
        <v>281.20475250000004</v>
      </c>
      <c r="O1621" s="22">
        <v>1</v>
      </c>
      <c r="P1621">
        <f t="shared" si="177"/>
        <v>-8.797100885642414E-3</v>
      </c>
      <c r="Q1621">
        <f t="shared" si="173"/>
        <v>0.20360252914997359</v>
      </c>
      <c r="R1621">
        <f t="shared" si="178"/>
        <v>-1.3815541801724358E-2</v>
      </c>
    </row>
    <row r="1622" spans="1:18" x14ac:dyDescent="0.35">
      <c r="A1622">
        <v>51699.05616</v>
      </c>
      <c r="B1622">
        <v>60316.631520000003</v>
      </c>
      <c r="C1622">
        <v>1</v>
      </c>
      <c r="D1622">
        <v>630.82366920000004</v>
      </c>
      <c r="E1622">
        <v>1</v>
      </c>
      <c r="F1622">
        <v>0</v>
      </c>
      <c r="G1622">
        <v>2</v>
      </c>
      <c r="H1622">
        <v>0</v>
      </c>
      <c r="I1622">
        <v>206.5934426</v>
      </c>
      <c r="J1622">
        <v>1</v>
      </c>
      <c r="K1622" s="5">
        <v>102.8782495</v>
      </c>
      <c r="L1622">
        <f t="shared" si="174"/>
        <v>0.85712770851365339</v>
      </c>
      <c r="M1622">
        <f t="shared" si="175"/>
        <v>1</v>
      </c>
      <c r="N1622">
        <f t="shared" si="176"/>
        <v>269.17633079999996</v>
      </c>
      <c r="O1622" s="22">
        <v>0</v>
      </c>
      <c r="P1622">
        <f t="shared" si="177"/>
        <v>-8.797100885642414E-3</v>
      </c>
      <c r="Q1622">
        <f t="shared" si="173"/>
        <v>-0.11806901442064656</v>
      </c>
      <c r="R1622">
        <f t="shared" si="178"/>
        <v>8.1564403801012528E-2</v>
      </c>
    </row>
    <row r="1623" spans="1:18" x14ac:dyDescent="0.35">
      <c r="A1623">
        <v>28425.830330000001</v>
      </c>
      <c r="B1623">
        <v>24080.600340000001</v>
      </c>
      <c r="C1623">
        <v>1</v>
      </c>
      <c r="D1623">
        <v>671.47025399999995</v>
      </c>
      <c r="E1623">
        <v>0</v>
      </c>
      <c r="F1623">
        <v>0</v>
      </c>
      <c r="G1623">
        <v>3</v>
      </c>
      <c r="H1623">
        <v>0</v>
      </c>
      <c r="I1623">
        <v>130.73769160000001</v>
      </c>
      <c r="J1623">
        <v>1</v>
      </c>
      <c r="K1623" s="5">
        <v>74.57034299</v>
      </c>
      <c r="L1623">
        <f t="shared" si="174"/>
        <v>1.1804452517233215</v>
      </c>
      <c r="M1623">
        <f t="shared" si="175"/>
        <v>0</v>
      </c>
      <c r="N1623">
        <f t="shared" si="176"/>
        <v>228.52974600000005</v>
      </c>
      <c r="O1623" s="22">
        <v>0</v>
      </c>
      <c r="P1623">
        <f t="shared" si="177"/>
        <v>-8.797100885642414E-3</v>
      </c>
      <c r="Q1623">
        <f t="shared" si="173"/>
        <v>0.45939723473739119</v>
      </c>
      <c r="R1623">
        <f t="shared" si="178"/>
        <v>-3.3158274482581987E-3</v>
      </c>
    </row>
    <row r="1624" spans="1:18" x14ac:dyDescent="0.35">
      <c r="A1624">
        <v>63788.434020000001</v>
      </c>
      <c r="B1624">
        <v>74046.856329999995</v>
      </c>
      <c r="C1624">
        <v>0</v>
      </c>
      <c r="D1624">
        <v>665.93706229999998</v>
      </c>
      <c r="E1624">
        <v>0</v>
      </c>
      <c r="F1624">
        <v>0</v>
      </c>
      <c r="G1624">
        <v>3</v>
      </c>
      <c r="H1624">
        <v>0</v>
      </c>
      <c r="I1624">
        <v>48.289056700000003</v>
      </c>
      <c r="J1624">
        <v>4</v>
      </c>
      <c r="K1624" s="5">
        <v>77.066999999999993</v>
      </c>
      <c r="L1624">
        <f t="shared" si="174"/>
        <v>0.86146039388516471</v>
      </c>
      <c r="M1624">
        <f t="shared" si="175"/>
        <v>0</v>
      </c>
      <c r="N1624">
        <f t="shared" si="176"/>
        <v>234.06293770000002</v>
      </c>
      <c r="O1624" s="22">
        <v>0</v>
      </c>
      <c r="P1624">
        <f t="shared" si="177"/>
        <v>-8.797100885642414E-3</v>
      </c>
      <c r="Q1624">
        <f t="shared" si="173"/>
        <v>0.45939723473739119</v>
      </c>
      <c r="R1624">
        <f t="shared" si="178"/>
        <v>-1.3815541801724358E-2</v>
      </c>
    </row>
    <row r="1625" spans="1:18" x14ac:dyDescent="0.35">
      <c r="A1625">
        <v>39977.83872</v>
      </c>
      <c r="B1625">
        <v>28287.741429999998</v>
      </c>
      <c r="C1625">
        <v>1</v>
      </c>
      <c r="D1625">
        <v>605.32809689999999</v>
      </c>
      <c r="E1625">
        <v>0</v>
      </c>
      <c r="F1625">
        <v>1</v>
      </c>
      <c r="G1625">
        <v>0</v>
      </c>
      <c r="H1625">
        <v>0</v>
      </c>
      <c r="I1625">
        <v>269.5906923</v>
      </c>
      <c r="J1625">
        <v>0</v>
      </c>
      <c r="K1625" s="5">
        <v>88.091990030000005</v>
      </c>
      <c r="L1625">
        <f t="shared" si="174"/>
        <v>1.4132566510807505</v>
      </c>
      <c r="M1625">
        <f t="shared" si="175"/>
        <v>1</v>
      </c>
      <c r="N1625">
        <f t="shared" si="176"/>
        <v>294.67190310000001</v>
      </c>
      <c r="O1625" s="22">
        <v>1</v>
      </c>
      <c r="P1625">
        <f t="shared" si="177"/>
        <v>-8.797100885642414E-3</v>
      </c>
      <c r="Q1625">
        <f t="shared" si="173"/>
        <v>0.20360252914997359</v>
      </c>
      <c r="R1625">
        <f t="shared" si="178"/>
        <v>-1.5559842121176297E-2</v>
      </c>
    </row>
    <row r="1626" spans="1:18" x14ac:dyDescent="0.35">
      <c r="A1626">
        <v>78099.466639999999</v>
      </c>
      <c r="B1626">
        <v>64849.731509999998</v>
      </c>
      <c r="C1626">
        <v>0</v>
      </c>
      <c r="D1626">
        <v>687.74909720000005</v>
      </c>
      <c r="E1626">
        <v>3</v>
      </c>
      <c r="F1626">
        <v>0</v>
      </c>
      <c r="G1626">
        <v>2</v>
      </c>
      <c r="H1626">
        <v>0</v>
      </c>
      <c r="I1626">
        <v>80.002153620000001</v>
      </c>
      <c r="J1626">
        <v>1</v>
      </c>
      <c r="K1626" s="5">
        <v>79.801226040000003</v>
      </c>
      <c r="L1626">
        <f t="shared" si="174"/>
        <v>1.2043144176773786</v>
      </c>
      <c r="M1626">
        <f t="shared" si="175"/>
        <v>3</v>
      </c>
      <c r="N1626">
        <f t="shared" si="176"/>
        <v>212.25090279999995</v>
      </c>
      <c r="O1626" s="22">
        <v>0</v>
      </c>
      <c r="P1626">
        <f t="shared" si="177"/>
        <v>-8.797100885642414E-3</v>
      </c>
      <c r="Q1626">
        <f t="shared" si="173"/>
        <v>0.45939723473739119</v>
      </c>
      <c r="R1626">
        <f t="shared" si="178"/>
        <v>-4.6681885592470503E-2</v>
      </c>
    </row>
    <row r="1627" spans="1:18" x14ac:dyDescent="0.35">
      <c r="A1627">
        <v>66200.720990000002</v>
      </c>
      <c r="B1627">
        <v>48927.783990000004</v>
      </c>
      <c r="C1627">
        <v>1</v>
      </c>
      <c r="D1627">
        <v>676.88351699999998</v>
      </c>
      <c r="E1627">
        <v>1</v>
      </c>
      <c r="F1627">
        <v>1</v>
      </c>
      <c r="G1627">
        <v>2</v>
      </c>
      <c r="H1627">
        <v>0</v>
      </c>
      <c r="I1627">
        <v>108.4559144</v>
      </c>
      <c r="J1627">
        <v>1</v>
      </c>
      <c r="K1627" s="5">
        <v>70.173674399999996</v>
      </c>
      <c r="L1627">
        <f t="shared" si="174"/>
        <v>1.3530292114502935</v>
      </c>
      <c r="M1627">
        <f t="shared" si="175"/>
        <v>2</v>
      </c>
      <c r="N1627">
        <f t="shared" si="176"/>
        <v>223.11648300000002</v>
      </c>
      <c r="O1627" s="22">
        <v>1</v>
      </c>
      <c r="P1627">
        <f t="shared" si="177"/>
        <v>-8.797100885642414E-3</v>
      </c>
      <c r="Q1627">
        <f t="shared" si="173"/>
        <v>0.45939723473739119</v>
      </c>
      <c r="R1627">
        <f t="shared" si="178"/>
        <v>-4.6681885592470503E-2</v>
      </c>
    </row>
    <row r="1628" spans="1:18" x14ac:dyDescent="0.35">
      <c r="A1628">
        <v>43290.171569999999</v>
      </c>
      <c r="B1628">
        <v>50568.814339999997</v>
      </c>
      <c r="C1628">
        <v>1</v>
      </c>
      <c r="D1628">
        <v>658.89874169999996</v>
      </c>
      <c r="E1628">
        <v>1</v>
      </c>
      <c r="F1628">
        <v>0</v>
      </c>
      <c r="G1628">
        <v>3</v>
      </c>
      <c r="H1628">
        <v>0</v>
      </c>
      <c r="I1628">
        <v>67.479998749999993</v>
      </c>
      <c r="J1628">
        <v>0</v>
      </c>
      <c r="K1628" s="5">
        <v>101.0546038</v>
      </c>
      <c r="L1628">
        <f t="shared" si="174"/>
        <v>0.85606459504741472</v>
      </c>
      <c r="M1628">
        <f t="shared" si="175"/>
        <v>1</v>
      </c>
      <c r="N1628">
        <f t="shared" si="176"/>
        <v>241.10125830000004</v>
      </c>
      <c r="O1628" s="22">
        <v>0</v>
      </c>
      <c r="P1628">
        <f t="shared" si="177"/>
        <v>-8.797100885642414E-3</v>
      </c>
      <c r="Q1628">
        <f t="shared" si="173"/>
        <v>-0.11806901442064656</v>
      </c>
      <c r="R1628">
        <f t="shared" si="178"/>
        <v>-4.6681885592470503E-2</v>
      </c>
    </row>
    <row r="1629" spans="1:18" x14ac:dyDescent="0.35">
      <c r="A1629">
        <v>69215.245429999995</v>
      </c>
      <c r="B1629">
        <v>79841.480729999996</v>
      </c>
      <c r="C1629">
        <v>0</v>
      </c>
      <c r="D1629">
        <v>628.43415749999997</v>
      </c>
      <c r="E1629">
        <v>0</v>
      </c>
      <c r="F1629">
        <v>0</v>
      </c>
      <c r="G1629">
        <v>2</v>
      </c>
      <c r="H1629">
        <v>0</v>
      </c>
      <c r="I1629">
        <v>121.23902750000001</v>
      </c>
      <c r="J1629">
        <v>0</v>
      </c>
      <c r="K1629" s="5">
        <v>93.140655260000003</v>
      </c>
      <c r="L1629">
        <f t="shared" si="174"/>
        <v>0.86690833883786866</v>
      </c>
      <c r="M1629">
        <f t="shared" si="175"/>
        <v>0</v>
      </c>
      <c r="N1629">
        <f t="shared" si="176"/>
        <v>271.56584250000003</v>
      </c>
      <c r="O1629" s="22">
        <v>1</v>
      </c>
      <c r="P1629">
        <f t="shared" si="177"/>
        <v>-8.797100885642414E-3</v>
      </c>
      <c r="Q1629">
        <f t="shared" si="173"/>
        <v>-8.7036653585432347E-2</v>
      </c>
      <c r="R1629">
        <f t="shared" si="178"/>
        <v>-3.3158274482581987E-3</v>
      </c>
    </row>
    <row r="1630" spans="1:18" x14ac:dyDescent="0.35">
      <c r="A1630">
        <v>51017.83266</v>
      </c>
      <c r="B1630">
        <v>60618.45076</v>
      </c>
      <c r="C1630">
        <v>1</v>
      </c>
      <c r="D1630">
        <v>629.66346550000003</v>
      </c>
      <c r="E1630">
        <v>1</v>
      </c>
      <c r="F1630">
        <v>0</v>
      </c>
      <c r="G1630">
        <v>0</v>
      </c>
      <c r="H1630">
        <v>0</v>
      </c>
      <c r="I1630">
        <v>185.70409789999999</v>
      </c>
      <c r="J1630">
        <v>2</v>
      </c>
      <c r="K1630" s="5">
        <v>81.152218300000001</v>
      </c>
      <c r="L1630">
        <f t="shared" si="174"/>
        <v>0.84162217972196818</v>
      </c>
      <c r="M1630">
        <f t="shared" si="175"/>
        <v>1</v>
      </c>
      <c r="N1630">
        <f t="shared" si="176"/>
        <v>270.33653449999997</v>
      </c>
      <c r="O1630" s="22">
        <v>1</v>
      </c>
      <c r="P1630">
        <f t="shared" si="177"/>
        <v>-8.797100885642414E-3</v>
      </c>
      <c r="Q1630">
        <f t="shared" si="173"/>
        <v>0.20360252914997359</v>
      </c>
      <c r="R1630">
        <f t="shared" si="178"/>
        <v>8.1564403801012528E-2</v>
      </c>
    </row>
    <row r="1631" spans="1:18" x14ac:dyDescent="0.35">
      <c r="A1631">
        <v>62791.605130000004</v>
      </c>
      <c r="B1631">
        <v>44122.971219999999</v>
      </c>
      <c r="C1631">
        <v>1</v>
      </c>
      <c r="D1631">
        <v>639.91014480000001</v>
      </c>
      <c r="E1631">
        <v>1</v>
      </c>
      <c r="F1631">
        <v>1</v>
      </c>
      <c r="G1631">
        <v>3</v>
      </c>
      <c r="H1631">
        <v>0</v>
      </c>
      <c r="I1631">
        <v>66.88619448</v>
      </c>
      <c r="J1631">
        <v>0</v>
      </c>
      <c r="K1631" s="5">
        <v>80.611353530000002</v>
      </c>
      <c r="L1631">
        <f t="shared" si="174"/>
        <v>1.4231046412744279</v>
      </c>
      <c r="M1631">
        <f t="shared" si="175"/>
        <v>2</v>
      </c>
      <c r="N1631">
        <f t="shared" si="176"/>
        <v>260.08985519999999</v>
      </c>
      <c r="O1631" s="22">
        <v>0</v>
      </c>
      <c r="P1631">
        <f t="shared" si="177"/>
        <v>-8.797100885642414E-3</v>
      </c>
      <c r="Q1631">
        <f t="shared" si="173"/>
        <v>0.20360252914997359</v>
      </c>
      <c r="R1631">
        <f t="shared" si="178"/>
        <v>-4.6681885592470503E-2</v>
      </c>
    </row>
    <row r="1632" spans="1:18" x14ac:dyDescent="0.35">
      <c r="A1632">
        <v>57270.992259999999</v>
      </c>
      <c r="B1632">
        <v>57313.351949999997</v>
      </c>
      <c r="C1632">
        <v>0</v>
      </c>
      <c r="D1632">
        <v>588.40840290000006</v>
      </c>
      <c r="E1632">
        <v>1</v>
      </c>
      <c r="F1632">
        <v>0</v>
      </c>
      <c r="G1632">
        <v>2</v>
      </c>
      <c r="H1632">
        <v>0</v>
      </c>
      <c r="I1632">
        <v>111.5431992</v>
      </c>
      <c r="J1632">
        <v>2</v>
      </c>
      <c r="K1632" s="5">
        <v>99.654915979999998</v>
      </c>
      <c r="L1632">
        <f t="shared" si="174"/>
        <v>0.99926091061578548</v>
      </c>
      <c r="M1632">
        <f t="shared" si="175"/>
        <v>1</v>
      </c>
      <c r="N1632">
        <f t="shared" si="176"/>
        <v>311.59159709999994</v>
      </c>
      <c r="O1632" s="22">
        <v>0</v>
      </c>
      <c r="P1632">
        <f t="shared" si="177"/>
        <v>-0.34176655167778192</v>
      </c>
      <c r="Q1632">
        <f t="shared" si="173"/>
        <v>-8.7036653585432347E-2</v>
      </c>
      <c r="R1632">
        <f t="shared" si="178"/>
        <v>-4.6681885592470503E-2</v>
      </c>
    </row>
    <row r="1633" spans="1:18" x14ac:dyDescent="0.35">
      <c r="A1633">
        <v>37304.650179999997</v>
      </c>
      <c r="B1633">
        <v>41889.45579</v>
      </c>
      <c r="C1633">
        <v>0</v>
      </c>
      <c r="D1633">
        <v>648.03657759999999</v>
      </c>
      <c r="E1633">
        <v>1</v>
      </c>
      <c r="F1633">
        <v>0</v>
      </c>
      <c r="G1633">
        <v>2</v>
      </c>
      <c r="H1633">
        <v>0</v>
      </c>
      <c r="I1633">
        <v>9.9529823410000002</v>
      </c>
      <c r="J1633">
        <v>0</v>
      </c>
      <c r="K1633" s="5">
        <v>75.378557549999996</v>
      </c>
      <c r="L1633">
        <f t="shared" si="174"/>
        <v>0.89054988842575267</v>
      </c>
      <c r="M1633">
        <f t="shared" si="175"/>
        <v>1</v>
      </c>
      <c r="N1633">
        <f t="shared" si="176"/>
        <v>251.96342240000001</v>
      </c>
      <c r="O1633" s="22">
        <v>1</v>
      </c>
      <c r="P1633">
        <f t="shared" si="177"/>
        <v>-8.797100885642414E-3</v>
      </c>
      <c r="Q1633">
        <f t="shared" si="173"/>
        <v>0.45939723473739119</v>
      </c>
      <c r="R1633">
        <f t="shared" si="178"/>
        <v>-1.3815541801724358E-2</v>
      </c>
    </row>
    <row r="1634" spans="1:18" x14ac:dyDescent="0.35">
      <c r="A1634">
        <v>40346.752520000002</v>
      </c>
      <c r="B1634">
        <v>32004.685290000001</v>
      </c>
      <c r="C1634">
        <v>0</v>
      </c>
      <c r="D1634">
        <v>694.60510199999999</v>
      </c>
      <c r="E1634">
        <v>1</v>
      </c>
      <c r="F1634">
        <v>1</v>
      </c>
      <c r="G1634">
        <v>3</v>
      </c>
      <c r="H1634">
        <v>0</v>
      </c>
      <c r="I1634">
        <v>52.885681519999999</v>
      </c>
      <c r="J1634">
        <v>0</v>
      </c>
      <c r="K1634" s="5">
        <v>82.419613139999996</v>
      </c>
      <c r="L1634">
        <f t="shared" si="174"/>
        <v>1.2606514375758138</v>
      </c>
      <c r="M1634">
        <f t="shared" si="175"/>
        <v>2</v>
      </c>
      <c r="N1634">
        <f t="shared" si="176"/>
        <v>205.39489800000001</v>
      </c>
      <c r="O1634" s="22">
        <v>0</v>
      </c>
      <c r="P1634">
        <f t="shared" si="177"/>
        <v>-8.797100885642414E-3</v>
      </c>
      <c r="Q1634">
        <f t="shared" si="173"/>
        <v>0.20360252914997359</v>
      </c>
      <c r="R1634">
        <f t="shared" si="178"/>
        <v>-1.3815541801724358E-2</v>
      </c>
    </row>
    <row r="1635" spans="1:18" x14ac:dyDescent="0.35">
      <c r="A1635">
        <v>65449.412259999997</v>
      </c>
      <c r="B1635">
        <v>71331.641310000006</v>
      </c>
      <c r="C1635">
        <v>0</v>
      </c>
      <c r="D1635">
        <v>693.81855949999999</v>
      </c>
      <c r="E1635">
        <v>0</v>
      </c>
      <c r="F1635">
        <v>0</v>
      </c>
      <c r="G1635">
        <v>2</v>
      </c>
      <c r="H1635">
        <v>0</v>
      </c>
      <c r="I1635">
        <v>272.63034390000001</v>
      </c>
      <c r="J1635">
        <v>1</v>
      </c>
      <c r="K1635" s="5">
        <v>72.052167670000003</v>
      </c>
      <c r="L1635">
        <f t="shared" si="174"/>
        <v>0.91753688907232001</v>
      </c>
      <c r="M1635">
        <f t="shared" si="175"/>
        <v>0</v>
      </c>
      <c r="N1635">
        <f t="shared" si="176"/>
        <v>206.18144050000001</v>
      </c>
      <c r="O1635" s="22">
        <v>0</v>
      </c>
      <c r="P1635">
        <f t="shared" si="177"/>
        <v>-8.797100885642414E-3</v>
      </c>
      <c r="Q1635">
        <f t="shared" si="173"/>
        <v>0.45939723473739119</v>
      </c>
      <c r="R1635">
        <f t="shared" si="178"/>
        <v>-1.5559842121176297E-2</v>
      </c>
    </row>
    <row r="1636" spans="1:18" x14ac:dyDescent="0.35">
      <c r="A1636">
        <v>44978.370020000002</v>
      </c>
      <c r="B1636">
        <v>33754.740109999999</v>
      </c>
      <c r="C1636">
        <v>0</v>
      </c>
      <c r="D1636">
        <v>630.95741139999996</v>
      </c>
      <c r="E1636">
        <v>0</v>
      </c>
      <c r="F1636">
        <v>0</v>
      </c>
      <c r="G1636">
        <v>1</v>
      </c>
      <c r="H1636">
        <v>1</v>
      </c>
      <c r="I1636">
        <v>192.79192850000001</v>
      </c>
      <c r="J1636">
        <v>3</v>
      </c>
      <c r="K1636" s="5">
        <v>108.30674519999999</v>
      </c>
      <c r="L1636">
        <f t="shared" si="174"/>
        <v>1.3325052977277982</v>
      </c>
      <c r="M1636">
        <f t="shared" si="175"/>
        <v>0</v>
      </c>
      <c r="N1636">
        <f t="shared" si="176"/>
        <v>269.04258860000004</v>
      </c>
      <c r="O1636" s="22">
        <v>0</v>
      </c>
      <c r="P1636">
        <f t="shared" si="177"/>
        <v>-8.797100885642414E-3</v>
      </c>
      <c r="Q1636">
        <f t="shared" si="173"/>
        <v>-0.11806901442064656</v>
      </c>
      <c r="R1636">
        <f t="shared" si="178"/>
        <v>8.1564403801012528E-2</v>
      </c>
    </row>
    <row r="1637" spans="1:18" x14ac:dyDescent="0.35">
      <c r="A1637">
        <v>43945.273050000003</v>
      </c>
      <c r="B1637">
        <v>35542.739690000002</v>
      </c>
      <c r="C1637">
        <v>1</v>
      </c>
      <c r="D1637">
        <v>703.20416360000002</v>
      </c>
      <c r="E1637">
        <v>1</v>
      </c>
      <c r="F1637">
        <v>0</v>
      </c>
      <c r="G1637">
        <v>5</v>
      </c>
      <c r="H1637">
        <v>0</v>
      </c>
      <c r="I1637">
        <v>154.2152337</v>
      </c>
      <c r="J1637">
        <v>0</v>
      </c>
      <c r="K1637" s="5">
        <v>118.81075269999999</v>
      </c>
      <c r="L1637">
        <f t="shared" si="174"/>
        <v>1.2364064625655198</v>
      </c>
      <c r="M1637">
        <f t="shared" si="175"/>
        <v>1</v>
      </c>
      <c r="N1637">
        <f t="shared" si="176"/>
        <v>196.79583639999998</v>
      </c>
      <c r="O1637" s="22">
        <v>0</v>
      </c>
      <c r="P1637">
        <f t="shared" si="177"/>
        <v>0.53061747949891069</v>
      </c>
      <c r="Q1637">
        <f t="shared" si="173"/>
        <v>-0.32619350995114088</v>
      </c>
      <c r="R1637">
        <f t="shared" si="178"/>
        <v>-3.3158274482581987E-3</v>
      </c>
    </row>
    <row r="1638" spans="1:18" x14ac:dyDescent="0.35">
      <c r="A1638">
        <v>35673.161310000003</v>
      </c>
      <c r="B1638">
        <v>35155.118840000003</v>
      </c>
      <c r="C1638">
        <v>1</v>
      </c>
      <c r="D1638">
        <v>745.29522770000005</v>
      </c>
      <c r="E1638">
        <v>0</v>
      </c>
      <c r="F1638">
        <v>0</v>
      </c>
      <c r="G1638">
        <v>2</v>
      </c>
      <c r="H1638">
        <v>1</v>
      </c>
      <c r="I1638">
        <v>157.35746649999999</v>
      </c>
      <c r="J1638">
        <v>1</v>
      </c>
      <c r="K1638" s="5">
        <v>83.290800840000003</v>
      </c>
      <c r="L1638">
        <f t="shared" si="174"/>
        <v>1.0147359043887108</v>
      </c>
      <c r="M1638">
        <f t="shared" si="175"/>
        <v>0</v>
      </c>
      <c r="N1638">
        <f t="shared" si="176"/>
        <v>154.70477229999995</v>
      </c>
      <c r="O1638" s="22">
        <v>1</v>
      </c>
      <c r="P1638">
        <f t="shared" si="177"/>
        <v>0.53061747949891069</v>
      </c>
      <c r="Q1638">
        <f t="shared" si="173"/>
        <v>0.20360252914997359</v>
      </c>
      <c r="R1638">
        <f t="shared" si="178"/>
        <v>-3.3158274482581987E-3</v>
      </c>
    </row>
    <row r="1639" spans="1:18" x14ac:dyDescent="0.35">
      <c r="A1639">
        <v>56353.985979999998</v>
      </c>
      <c r="B1639">
        <v>61546.391060000002</v>
      </c>
      <c r="C1639">
        <v>1</v>
      </c>
      <c r="D1639">
        <v>634.18962320000003</v>
      </c>
      <c r="E1639">
        <v>1</v>
      </c>
      <c r="F1639">
        <v>0</v>
      </c>
      <c r="G1639">
        <v>4</v>
      </c>
      <c r="H1639">
        <v>1</v>
      </c>
      <c r="I1639">
        <v>194.7732695</v>
      </c>
      <c r="J1639">
        <v>1</v>
      </c>
      <c r="K1639" s="5">
        <v>93.226176080000002</v>
      </c>
      <c r="L1639">
        <f t="shared" si="174"/>
        <v>0.91563428837057137</v>
      </c>
      <c r="M1639">
        <f t="shared" si="175"/>
        <v>1</v>
      </c>
      <c r="N1639">
        <f t="shared" si="176"/>
        <v>265.81037679999997</v>
      </c>
      <c r="O1639" s="22">
        <v>1</v>
      </c>
      <c r="P1639">
        <f t="shared" si="177"/>
        <v>-8.797100885642414E-3</v>
      </c>
      <c r="Q1639">
        <f t="shared" si="173"/>
        <v>-8.7036653585432347E-2</v>
      </c>
      <c r="R1639">
        <f t="shared" si="178"/>
        <v>8.1564403801012528E-2</v>
      </c>
    </row>
    <row r="1640" spans="1:18" x14ac:dyDescent="0.35">
      <c r="A1640">
        <v>80937.873789999998</v>
      </c>
      <c r="B1640">
        <v>63740.313840000003</v>
      </c>
      <c r="C1640">
        <v>1</v>
      </c>
      <c r="D1640">
        <v>684.57573530000002</v>
      </c>
      <c r="E1640">
        <v>0</v>
      </c>
      <c r="F1640">
        <v>0</v>
      </c>
      <c r="G1640">
        <v>0</v>
      </c>
      <c r="H1640">
        <v>1</v>
      </c>
      <c r="I1640">
        <v>67.916909439999998</v>
      </c>
      <c r="J1640">
        <v>2</v>
      </c>
      <c r="K1640" s="5">
        <v>91.8577011</v>
      </c>
      <c r="L1640">
        <f t="shared" si="174"/>
        <v>1.2698066406320034</v>
      </c>
      <c r="M1640">
        <f t="shared" si="175"/>
        <v>0</v>
      </c>
      <c r="N1640">
        <f t="shared" si="176"/>
        <v>215.42426469999998</v>
      </c>
      <c r="O1640" s="22">
        <v>0</v>
      </c>
      <c r="P1640">
        <f t="shared" si="177"/>
        <v>-8.797100885642414E-3</v>
      </c>
      <c r="Q1640">
        <f t="shared" si="173"/>
        <v>-8.7036653585432347E-2</v>
      </c>
      <c r="R1640">
        <f t="shared" si="178"/>
        <v>-4.6681885592470503E-2</v>
      </c>
    </row>
    <row r="1641" spans="1:18" x14ac:dyDescent="0.35">
      <c r="A1641">
        <v>33987.006289999998</v>
      </c>
      <c r="B1641">
        <v>27568.016309999999</v>
      </c>
      <c r="C1641">
        <v>1</v>
      </c>
      <c r="D1641">
        <v>536.85950190000005</v>
      </c>
      <c r="E1641">
        <v>1</v>
      </c>
      <c r="F1641">
        <v>1</v>
      </c>
      <c r="G1641">
        <v>2</v>
      </c>
      <c r="H1641">
        <v>0</v>
      </c>
      <c r="I1641">
        <v>16.001799290000001</v>
      </c>
      <c r="J1641">
        <v>1</v>
      </c>
      <c r="K1641" s="5">
        <v>97.083270159999998</v>
      </c>
      <c r="L1641">
        <f t="shared" si="174"/>
        <v>1.2328419247804776</v>
      </c>
      <c r="M1641">
        <f t="shared" si="175"/>
        <v>2</v>
      </c>
      <c r="N1641">
        <f t="shared" si="176"/>
        <v>363.14049809999995</v>
      </c>
      <c r="O1641" s="22">
        <v>1</v>
      </c>
      <c r="P1641">
        <f t="shared" si="177"/>
        <v>-0.34176655167778192</v>
      </c>
      <c r="Q1641">
        <f t="shared" si="173"/>
        <v>-8.7036653585432347E-2</v>
      </c>
      <c r="R1641">
        <f t="shared" si="178"/>
        <v>-1.3815541801724358E-2</v>
      </c>
    </row>
    <row r="1642" spans="1:18" x14ac:dyDescent="0.35">
      <c r="A1642">
        <v>50363.291850000001</v>
      </c>
      <c r="B1642">
        <v>41432.259530000003</v>
      </c>
      <c r="C1642">
        <v>0</v>
      </c>
      <c r="D1642">
        <v>587.09266360000004</v>
      </c>
      <c r="E1642">
        <v>0</v>
      </c>
      <c r="F1642">
        <v>0</v>
      </c>
      <c r="G1642">
        <v>3</v>
      </c>
      <c r="H1642">
        <v>0</v>
      </c>
      <c r="I1642">
        <v>126.5937036</v>
      </c>
      <c r="J1642">
        <v>0</v>
      </c>
      <c r="K1642" s="5">
        <v>88.755400850000001</v>
      </c>
      <c r="L1642">
        <f t="shared" si="174"/>
        <v>1.2155574526060611</v>
      </c>
      <c r="M1642">
        <f t="shared" si="175"/>
        <v>0</v>
      </c>
      <c r="N1642">
        <f t="shared" si="176"/>
        <v>312.90733639999996</v>
      </c>
      <c r="O1642" s="22">
        <v>0</v>
      </c>
      <c r="P1642">
        <f t="shared" si="177"/>
        <v>-0.34176655167778192</v>
      </c>
      <c r="Q1642">
        <f t="shared" si="173"/>
        <v>0.20360252914997359</v>
      </c>
      <c r="R1642">
        <f t="shared" si="178"/>
        <v>-3.3158274482581987E-3</v>
      </c>
    </row>
    <row r="1643" spans="1:18" x14ac:dyDescent="0.35">
      <c r="A1643">
        <v>71183.30833</v>
      </c>
      <c r="B1643">
        <v>60023.223619999997</v>
      </c>
      <c r="C1643">
        <v>1</v>
      </c>
      <c r="D1643">
        <v>654.55605149999997</v>
      </c>
      <c r="E1643">
        <v>0</v>
      </c>
      <c r="F1643">
        <v>0</v>
      </c>
      <c r="G1643">
        <v>1</v>
      </c>
      <c r="H1643">
        <v>0</v>
      </c>
      <c r="I1643">
        <v>273.28056770000001</v>
      </c>
      <c r="J1643">
        <v>0</v>
      </c>
      <c r="K1643" s="5">
        <v>76.611855559999995</v>
      </c>
      <c r="L1643">
        <f t="shared" si="174"/>
        <v>1.1859294459200191</v>
      </c>
      <c r="M1643">
        <f t="shared" si="175"/>
        <v>0</v>
      </c>
      <c r="N1643">
        <f t="shared" si="176"/>
        <v>245.44394850000003</v>
      </c>
      <c r="O1643" s="22">
        <v>0</v>
      </c>
      <c r="P1643">
        <f t="shared" si="177"/>
        <v>-8.797100885642414E-3</v>
      </c>
      <c r="Q1643">
        <f t="shared" si="173"/>
        <v>0.45939723473739119</v>
      </c>
      <c r="R1643">
        <f t="shared" si="178"/>
        <v>-1.5559842121176297E-2</v>
      </c>
    </row>
    <row r="1644" spans="1:18" x14ac:dyDescent="0.35">
      <c r="A1644">
        <v>48805.379130000001</v>
      </c>
      <c r="B1644">
        <v>40797.993269999999</v>
      </c>
      <c r="C1644">
        <v>0</v>
      </c>
      <c r="D1644">
        <v>599.66334689999996</v>
      </c>
      <c r="E1644">
        <v>0</v>
      </c>
      <c r="F1644">
        <v>0</v>
      </c>
      <c r="G1644">
        <v>3</v>
      </c>
      <c r="H1644">
        <v>0</v>
      </c>
      <c r="I1644">
        <v>156.13865569999999</v>
      </c>
      <c r="J1644">
        <v>0</v>
      </c>
      <c r="K1644" s="5">
        <v>82.412901120000001</v>
      </c>
      <c r="L1644">
        <f t="shared" si="174"/>
        <v>1.1962691107625647</v>
      </c>
      <c r="M1644">
        <f t="shared" si="175"/>
        <v>0</v>
      </c>
      <c r="N1644">
        <f t="shared" si="176"/>
        <v>300.33665310000004</v>
      </c>
      <c r="O1644" s="22">
        <v>0</v>
      </c>
      <c r="P1644">
        <f t="shared" si="177"/>
        <v>-0.34176655167778192</v>
      </c>
      <c r="Q1644">
        <f t="shared" si="173"/>
        <v>0.20360252914997359</v>
      </c>
      <c r="R1644">
        <f t="shared" si="178"/>
        <v>-3.3158274482581987E-3</v>
      </c>
    </row>
    <row r="1645" spans="1:18" x14ac:dyDescent="0.35">
      <c r="A1645">
        <v>56785.576939999999</v>
      </c>
      <c r="B1645">
        <v>53213.165919999999</v>
      </c>
      <c r="C1645">
        <v>1</v>
      </c>
      <c r="D1645">
        <v>751.96010220000005</v>
      </c>
      <c r="E1645">
        <v>0</v>
      </c>
      <c r="F1645">
        <v>0</v>
      </c>
      <c r="G1645">
        <v>2</v>
      </c>
      <c r="H1645">
        <v>2</v>
      </c>
      <c r="I1645">
        <v>265.52278990000002</v>
      </c>
      <c r="J1645">
        <v>1</v>
      </c>
      <c r="K1645" s="5">
        <v>109.8476739</v>
      </c>
      <c r="L1645">
        <f t="shared" si="174"/>
        <v>1.0671339687883017</v>
      </c>
      <c r="M1645">
        <f t="shared" si="175"/>
        <v>0</v>
      </c>
      <c r="N1645">
        <f t="shared" si="176"/>
        <v>148.03989779999995</v>
      </c>
      <c r="O1645" s="22">
        <v>0</v>
      </c>
      <c r="P1645">
        <f t="shared" si="177"/>
        <v>0.53061747949891069</v>
      </c>
      <c r="Q1645">
        <f t="shared" si="173"/>
        <v>-0.11806901442064656</v>
      </c>
      <c r="R1645">
        <f t="shared" si="178"/>
        <v>-1.5559842121176297E-2</v>
      </c>
    </row>
    <row r="1646" spans="1:18" x14ac:dyDescent="0.35">
      <c r="A1646">
        <v>34064.09708</v>
      </c>
      <c r="B1646">
        <v>37207.320440000003</v>
      </c>
      <c r="C1646">
        <v>1</v>
      </c>
      <c r="D1646">
        <v>679.89398440000002</v>
      </c>
      <c r="E1646">
        <v>1</v>
      </c>
      <c r="F1646">
        <v>0</v>
      </c>
      <c r="G1646">
        <v>2</v>
      </c>
      <c r="H1646">
        <v>0</v>
      </c>
      <c r="I1646">
        <v>43.041772999999999</v>
      </c>
      <c r="J1646">
        <v>1</v>
      </c>
      <c r="K1646" s="5">
        <v>99.901281260000005</v>
      </c>
      <c r="L1646">
        <f t="shared" si="174"/>
        <v>0.91552137260008493</v>
      </c>
      <c r="M1646">
        <f t="shared" si="175"/>
        <v>1</v>
      </c>
      <c r="N1646">
        <f t="shared" si="176"/>
        <v>220.10601559999998</v>
      </c>
      <c r="O1646" s="22">
        <v>0</v>
      </c>
      <c r="P1646">
        <f t="shared" si="177"/>
        <v>-8.797100885642414E-3</v>
      </c>
      <c r="Q1646">
        <f t="shared" si="173"/>
        <v>-8.7036653585432347E-2</v>
      </c>
      <c r="R1646">
        <f t="shared" si="178"/>
        <v>-1.3815541801724358E-2</v>
      </c>
    </row>
    <row r="1647" spans="1:18" x14ac:dyDescent="0.35">
      <c r="A1647">
        <v>56424.606460000003</v>
      </c>
      <c r="B1647">
        <v>54326.687109999999</v>
      </c>
      <c r="C1647">
        <v>1</v>
      </c>
      <c r="D1647">
        <v>698.29158229999996</v>
      </c>
      <c r="E1647">
        <v>0</v>
      </c>
      <c r="F1647">
        <v>1</v>
      </c>
      <c r="G1647">
        <v>1</v>
      </c>
      <c r="H1647">
        <v>0</v>
      </c>
      <c r="I1647">
        <v>86.405470800000003</v>
      </c>
      <c r="J1647">
        <v>1</v>
      </c>
      <c r="K1647" s="5">
        <v>73.446931059999997</v>
      </c>
      <c r="L1647">
        <f t="shared" si="174"/>
        <v>1.0386167362966963</v>
      </c>
      <c r="M1647">
        <f t="shared" si="175"/>
        <v>1</v>
      </c>
      <c r="N1647">
        <f t="shared" si="176"/>
        <v>201.70841770000004</v>
      </c>
      <c r="O1647" s="22">
        <v>0</v>
      </c>
      <c r="P1647">
        <f t="shared" si="177"/>
        <v>-8.797100885642414E-3</v>
      </c>
      <c r="Q1647">
        <f t="shared" si="173"/>
        <v>0.45939723473739119</v>
      </c>
      <c r="R1647">
        <f t="shared" si="178"/>
        <v>-4.6681885592470503E-2</v>
      </c>
    </row>
    <row r="1648" spans="1:18" x14ac:dyDescent="0.35">
      <c r="A1648">
        <v>47192.836020000002</v>
      </c>
      <c r="B1648">
        <v>55007.230880000003</v>
      </c>
      <c r="C1648">
        <v>1</v>
      </c>
      <c r="D1648">
        <v>648.54867969999998</v>
      </c>
      <c r="E1648">
        <v>0</v>
      </c>
      <c r="F1648">
        <v>1</v>
      </c>
      <c r="G1648">
        <v>0</v>
      </c>
      <c r="H1648">
        <v>0</v>
      </c>
      <c r="I1648">
        <v>194.2280758</v>
      </c>
      <c r="J1648">
        <v>1</v>
      </c>
      <c r="K1648" s="5">
        <v>80.819119400000005</v>
      </c>
      <c r="L1648">
        <f t="shared" si="174"/>
        <v>0.85793877032189914</v>
      </c>
      <c r="M1648">
        <f t="shared" si="175"/>
        <v>1</v>
      </c>
      <c r="N1648">
        <f t="shared" si="176"/>
        <v>251.45132030000002</v>
      </c>
      <c r="O1648" s="22">
        <v>0</v>
      </c>
      <c r="P1648">
        <f t="shared" si="177"/>
        <v>-8.797100885642414E-3</v>
      </c>
      <c r="Q1648">
        <f t="shared" si="173"/>
        <v>0.20360252914997359</v>
      </c>
      <c r="R1648">
        <f t="shared" si="178"/>
        <v>8.1564403801012528E-2</v>
      </c>
    </row>
    <row r="1649" spans="1:18" x14ac:dyDescent="0.35">
      <c r="A1649">
        <v>64785.949939999999</v>
      </c>
      <c r="B1649">
        <v>73309.260999999999</v>
      </c>
      <c r="C1649">
        <v>1</v>
      </c>
      <c r="D1649">
        <v>599.83959900000002</v>
      </c>
      <c r="E1649">
        <v>0</v>
      </c>
      <c r="F1649">
        <v>0</v>
      </c>
      <c r="G1649">
        <v>4</v>
      </c>
      <c r="H1649">
        <v>1</v>
      </c>
      <c r="I1649">
        <v>12.89785026</v>
      </c>
      <c r="J1649">
        <v>2</v>
      </c>
      <c r="K1649" s="5">
        <v>90.005171320000002</v>
      </c>
      <c r="L1649">
        <f t="shared" si="174"/>
        <v>0.88373486591278005</v>
      </c>
      <c r="M1649">
        <f t="shared" si="175"/>
        <v>0</v>
      </c>
      <c r="N1649">
        <f t="shared" si="176"/>
        <v>300.16040099999998</v>
      </c>
      <c r="O1649" s="22">
        <v>0</v>
      </c>
      <c r="P1649">
        <f t="shared" si="177"/>
        <v>-0.34176655167778192</v>
      </c>
      <c r="Q1649">
        <f t="shared" si="173"/>
        <v>-8.7036653585432347E-2</v>
      </c>
      <c r="R1649">
        <f t="shared" si="178"/>
        <v>-1.3815541801724358E-2</v>
      </c>
    </row>
    <row r="1650" spans="1:18" x14ac:dyDescent="0.35">
      <c r="A1650">
        <v>67810.790770000007</v>
      </c>
      <c r="B1650">
        <v>52615.4876</v>
      </c>
      <c r="C1650">
        <v>0</v>
      </c>
      <c r="D1650">
        <v>624.05948590000003</v>
      </c>
      <c r="E1650">
        <v>0</v>
      </c>
      <c r="F1650">
        <v>0</v>
      </c>
      <c r="G1650">
        <v>1</v>
      </c>
      <c r="H1650">
        <v>0</v>
      </c>
      <c r="I1650">
        <v>50.187119869999997</v>
      </c>
      <c r="J1650">
        <v>3</v>
      </c>
      <c r="K1650" s="5">
        <v>102.3076429</v>
      </c>
      <c r="L1650">
        <f t="shared" si="174"/>
        <v>1.2887990563827827</v>
      </c>
      <c r="M1650">
        <f t="shared" si="175"/>
        <v>0</v>
      </c>
      <c r="N1650">
        <f t="shared" si="176"/>
        <v>275.94051409999997</v>
      </c>
      <c r="O1650" s="22">
        <v>0</v>
      </c>
      <c r="P1650">
        <f t="shared" si="177"/>
        <v>-8.797100885642414E-3</v>
      </c>
      <c r="Q1650">
        <f t="shared" si="173"/>
        <v>-0.11806901442064656</v>
      </c>
      <c r="R1650">
        <f t="shared" si="178"/>
        <v>-1.3815541801724358E-2</v>
      </c>
    </row>
    <row r="1651" spans="1:18" x14ac:dyDescent="0.35">
      <c r="A1651">
        <v>88843.454629999993</v>
      </c>
      <c r="B1651">
        <v>64793.97337</v>
      </c>
      <c r="C1651">
        <v>1</v>
      </c>
      <c r="D1651">
        <v>662.71902399999999</v>
      </c>
      <c r="E1651">
        <v>1</v>
      </c>
      <c r="F1651">
        <v>1</v>
      </c>
      <c r="G1651">
        <v>4</v>
      </c>
      <c r="H1651">
        <v>1</v>
      </c>
      <c r="I1651">
        <v>38.432438519999998</v>
      </c>
      <c r="J1651">
        <v>0</v>
      </c>
      <c r="K1651" s="5">
        <v>109.24949959999999</v>
      </c>
      <c r="L1651">
        <f t="shared" si="174"/>
        <v>1.3711684900487218</v>
      </c>
      <c r="M1651">
        <f t="shared" si="175"/>
        <v>2</v>
      </c>
      <c r="N1651">
        <f t="shared" si="176"/>
        <v>237.28097600000001</v>
      </c>
      <c r="O1651" s="22">
        <v>0</v>
      </c>
      <c r="P1651">
        <f t="shared" si="177"/>
        <v>-8.797100885642414E-3</v>
      </c>
      <c r="Q1651">
        <f t="shared" si="173"/>
        <v>-0.11806901442064656</v>
      </c>
      <c r="R1651">
        <f t="shared" si="178"/>
        <v>-1.3815541801724358E-2</v>
      </c>
    </row>
    <row r="1652" spans="1:18" x14ac:dyDescent="0.35">
      <c r="A1652">
        <v>58694.497600000002</v>
      </c>
      <c r="B1652">
        <v>72004.351729999995</v>
      </c>
      <c r="C1652">
        <v>1</v>
      </c>
      <c r="D1652">
        <v>618.10423309999999</v>
      </c>
      <c r="E1652">
        <v>1</v>
      </c>
      <c r="F1652">
        <v>0</v>
      </c>
      <c r="G1652">
        <v>3</v>
      </c>
      <c r="H1652">
        <v>0</v>
      </c>
      <c r="I1652">
        <v>158.04663819999999</v>
      </c>
      <c r="J1652">
        <v>2</v>
      </c>
      <c r="K1652" s="5">
        <v>99.206478820000001</v>
      </c>
      <c r="L1652">
        <f t="shared" si="174"/>
        <v>0.81515208719732757</v>
      </c>
      <c r="M1652">
        <f t="shared" si="175"/>
        <v>1</v>
      </c>
      <c r="N1652">
        <f t="shared" si="176"/>
        <v>281.89576690000001</v>
      </c>
      <c r="O1652" s="22">
        <v>1</v>
      </c>
      <c r="P1652">
        <f t="shared" si="177"/>
        <v>-8.797100885642414E-3</v>
      </c>
      <c r="Q1652">
        <f t="shared" si="173"/>
        <v>-8.7036653585432347E-2</v>
      </c>
      <c r="R1652">
        <f t="shared" si="178"/>
        <v>-3.3158274482581987E-3</v>
      </c>
    </row>
    <row r="1653" spans="1:18" x14ac:dyDescent="0.35">
      <c r="A1653">
        <v>54886.944750000002</v>
      </c>
      <c r="B1653">
        <v>41049.871330000002</v>
      </c>
      <c r="C1653">
        <v>0</v>
      </c>
      <c r="D1653">
        <v>683.55959959999996</v>
      </c>
      <c r="E1653">
        <v>1</v>
      </c>
      <c r="F1653">
        <v>0</v>
      </c>
      <c r="G1653">
        <v>1</v>
      </c>
      <c r="H1653">
        <v>1</v>
      </c>
      <c r="I1653">
        <v>265.16633000000002</v>
      </c>
      <c r="J1653">
        <v>1</v>
      </c>
      <c r="K1653" s="5">
        <v>114.9697305</v>
      </c>
      <c r="L1653">
        <f t="shared" si="174"/>
        <v>1.3370795808046203</v>
      </c>
      <c r="M1653">
        <f t="shared" si="175"/>
        <v>1</v>
      </c>
      <c r="N1653">
        <f t="shared" si="176"/>
        <v>216.44040040000004</v>
      </c>
      <c r="O1653" s="22">
        <v>0</v>
      </c>
      <c r="P1653">
        <f t="shared" si="177"/>
        <v>-8.797100885642414E-3</v>
      </c>
      <c r="Q1653">
        <f t="shared" si="173"/>
        <v>-0.32619350995114088</v>
      </c>
      <c r="R1653">
        <f t="shared" si="178"/>
        <v>-1.5559842121176297E-2</v>
      </c>
    </row>
    <row r="1654" spans="1:18" x14ac:dyDescent="0.35">
      <c r="A1654">
        <v>52915.764519999997</v>
      </c>
      <c r="B1654">
        <v>41750.723859999998</v>
      </c>
      <c r="C1654">
        <v>1</v>
      </c>
      <c r="D1654">
        <v>685.57074850000004</v>
      </c>
      <c r="E1654">
        <v>0</v>
      </c>
      <c r="F1654">
        <v>0</v>
      </c>
      <c r="G1654">
        <v>2</v>
      </c>
      <c r="H1654">
        <v>0</v>
      </c>
      <c r="I1654">
        <v>6.9387465260000001</v>
      </c>
      <c r="J1654">
        <v>0</v>
      </c>
      <c r="K1654" s="5">
        <v>110.2508837</v>
      </c>
      <c r="L1654">
        <f t="shared" si="174"/>
        <v>1.26742148704868</v>
      </c>
      <c r="M1654">
        <f t="shared" si="175"/>
        <v>0</v>
      </c>
      <c r="N1654">
        <f t="shared" si="176"/>
        <v>214.42925149999996</v>
      </c>
      <c r="O1654" s="22">
        <v>1</v>
      </c>
      <c r="P1654">
        <f t="shared" si="177"/>
        <v>-8.797100885642414E-3</v>
      </c>
      <c r="Q1654">
        <f t="shared" si="173"/>
        <v>-0.32619350995114088</v>
      </c>
      <c r="R1654">
        <f t="shared" si="178"/>
        <v>-1.3815541801724358E-2</v>
      </c>
    </row>
    <row r="1655" spans="1:18" x14ac:dyDescent="0.35">
      <c r="A1655">
        <v>44702.50561</v>
      </c>
      <c r="B1655">
        <v>31885.40165</v>
      </c>
      <c r="C1655">
        <v>1</v>
      </c>
      <c r="D1655">
        <v>650.24906520000002</v>
      </c>
      <c r="E1655">
        <v>0</v>
      </c>
      <c r="F1655">
        <v>1</v>
      </c>
      <c r="G1655">
        <v>2</v>
      </c>
      <c r="H1655">
        <v>2</v>
      </c>
      <c r="I1655">
        <v>22.45010156</v>
      </c>
      <c r="J1655">
        <v>0</v>
      </c>
      <c r="K1655" s="5">
        <v>93.824008280000001</v>
      </c>
      <c r="L1655">
        <f t="shared" si="174"/>
        <v>1.4019740475811131</v>
      </c>
      <c r="M1655">
        <f t="shared" si="175"/>
        <v>1</v>
      </c>
      <c r="N1655">
        <f t="shared" si="176"/>
        <v>249.75093479999998</v>
      </c>
      <c r="O1655" s="22">
        <v>0</v>
      </c>
      <c r="P1655">
        <f t="shared" si="177"/>
        <v>-8.797100885642414E-3</v>
      </c>
      <c r="Q1655">
        <f t="shared" si="173"/>
        <v>-8.7036653585432347E-2</v>
      </c>
      <c r="R1655">
        <f t="shared" si="178"/>
        <v>-1.3815541801724358E-2</v>
      </c>
    </row>
    <row r="1656" spans="1:18" x14ac:dyDescent="0.35">
      <c r="A1656">
        <v>55077.25765</v>
      </c>
      <c r="B1656">
        <v>59318.306689999998</v>
      </c>
      <c r="C1656">
        <v>1</v>
      </c>
      <c r="D1656">
        <v>558.71824560000005</v>
      </c>
      <c r="E1656">
        <v>1</v>
      </c>
      <c r="F1656">
        <v>0</v>
      </c>
      <c r="G1656">
        <v>1</v>
      </c>
      <c r="H1656">
        <v>0</v>
      </c>
      <c r="I1656">
        <v>201.1436008</v>
      </c>
      <c r="J1656">
        <v>3</v>
      </c>
      <c r="K1656" s="5">
        <v>106.45368379999999</v>
      </c>
      <c r="L1656">
        <f t="shared" si="174"/>
        <v>0.92850353833996135</v>
      </c>
      <c r="M1656">
        <f t="shared" si="175"/>
        <v>1</v>
      </c>
      <c r="N1656">
        <f t="shared" si="176"/>
        <v>341.28175439999995</v>
      </c>
      <c r="O1656" s="22">
        <v>0</v>
      </c>
      <c r="P1656">
        <f t="shared" si="177"/>
        <v>-0.34176655167778192</v>
      </c>
      <c r="Q1656">
        <f t="shared" si="173"/>
        <v>-0.11806901442064656</v>
      </c>
      <c r="R1656">
        <f t="shared" si="178"/>
        <v>8.1564403801012528E-2</v>
      </c>
    </row>
    <row r="1657" spans="1:18" x14ac:dyDescent="0.35">
      <c r="A1657">
        <v>45568.97885</v>
      </c>
      <c r="B1657">
        <v>47821.104319999999</v>
      </c>
      <c r="C1657">
        <v>1</v>
      </c>
      <c r="D1657">
        <v>735.73924669999997</v>
      </c>
      <c r="E1657">
        <v>0</v>
      </c>
      <c r="F1657">
        <v>0</v>
      </c>
      <c r="G1657">
        <v>3</v>
      </c>
      <c r="H1657">
        <v>2</v>
      </c>
      <c r="I1657">
        <v>114.3312615</v>
      </c>
      <c r="J1657">
        <v>1</v>
      </c>
      <c r="K1657" s="5">
        <v>78.082960709999995</v>
      </c>
      <c r="L1657">
        <f t="shared" si="174"/>
        <v>0.95290519735952428</v>
      </c>
      <c r="M1657">
        <f t="shared" si="175"/>
        <v>0</v>
      </c>
      <c r="N1657">
        <f t="shared" si="176"/>
        <v>164.26075330000003</v>
      </c>
      <c r="O1657" s="22">
        <v>0</v>
      </c>
      <c r="P1657">
        <f t="shared" si="177"/>
        <v>0.53061747949891069</v>
      </c>
      <c r="Q1657">
        <f t="shared" si="173"/>
        <v>0.45939723473739119</v>
      </c>
      <c r="R1657">
        <f t="shared" si="178"/>
        <v>-4.6681885592470503E-2</v>
      </c>
    </row>
    <row r="1658" spans="1:18" x14ac:dyDescent="0.35">
      <c r="A1658">
        <v>52526.914640000003</v>
      </c>
      <c r="B1658">
        <v>67872.243040000001</v>
      </c>
      <c r="C1658">
        <v>0</v>
      </c>
      <c r="D1658">
        <v>639.36635720000004</v>
      </c>
      <c r="E1658">
        <v>1</v>
      </c>
      <c r="F1658">
        <v>2</v>
      </c>
      <c r="G1658">
        <v>3</v>
      </c>
      <c r="H1658">
        <v>0</v>
      </c>
      <c r="I1658">
        <v>268.6532899</v>
      </c>
      <c r="J1658">
        <v>0</v>
      </c>
      <c r="K1658" s="5">
        <v>87.391836580000003</v>
      </c>
      <c r="L1658">
        <f t="shared" si="174"/>
        <v>0.77390863020459866</v>
      </c>
      <c r="M1658">
        <f t="shared" si="175"/>
        <v>3</v>
      </c>
      <c r="N1658">
        <f t="shared" si="176"/>
        <v>260.63364279999996</v>
      </c>
      <c r="O1658" s="22">
        <v>1</v>
      </c>
      <c r="P1658">
        <f t="shared" si="177"/>
        <v>-8.797100885642414E-3</v>
      </c>
      <c r="Q1658">
        <f t="shared" si="173"/>
        <v>0.20360252914997359</v>
      </c>
      <c r="R1658">
        <f t="shared" si="178"/>
        <v>-1.5559842121176297E-2</v>
      </c>
    </row>
    <row r="1659" spans="1:18" x14ac:dyDescent="0.35">
      <c r="A1659">
        <v>69763.963029999999</v>
      </c>
      <c r="B1659">
        <v>85960.325469999996</v>
      </c>
      <c r="C1659">
        <v>0</v>
      </c>
      <c r="D1659">
        <v>785.4638324</v>
      </c>
      <c r="E1659">
        <v>0</v>
      </c>
      <c r="F1659">
        <v>1</v>
      </c>
      <c r="G1659">
        <v>2</v>
      </c>
      <c r="H1659">
        <v>0</v>
      </c>
      <c r="I1659">
        <v>164.13161030000001</v>
      </c>
      <c r="J1659">
        <v>2</v>
      </c>
      <c r="K1659" s="5">
        <v>71.066885619999994</v>
      </c>
      <c r="L1659">
        <f t="shared" si="174"/>
        <v>0.81158328157270065</v>
      </c>
      <c r="M1659">
        <f t="shared" si="175"/>
        <v>1</v>
      </c>
      <c r="N1659">
        <f t="shared" si="176"/>
        <v>114.5361676</v>
      </c>
      <c r="O1659" s="22">
        <v>0</v>
      </c>
      <c r="P1659">
        <f t="shared" si="177"/>
        <v>0.53061747949891069</v>
      </c>
      <c r="Q1659">
        <f t="shared" si="173"/>
        <v>0.45939723473739119</v>
      </c>
      <c r="R1659">
        <f t="shared" si="178"/>
        <v>-3.3158274482581987E-3</v>
      </c>
    </row>
    <row r="1660" spans="1:18" x14ac:dyDescent="0.35">
      <c r="A1660">
        <v>34901.861519999999</v>
      </c>
      <c r="B1660">
        <v>33034.818079999997</v>
      </c>
      <c r="C1660">
        <v>0</v>
      </c>
      <c r="D1660">
        <v>682.6267848</v>
      </c>
      <c r="E1660">
        <v>0</v>
      </c>
      <c r="F1660">
        <v>0</v>
      </c>
      <c r="G1660">
        <v>2</v>
      </c>
      <c r="H1660">
        <v>1</v>
      </c>
      <c r="I1660">
        <v>23.52981565</v>
      </c>
      <c r="J1660">
        <v>3</v>
      </c>
      <c r="K1660" s="5">
        <v>107.0996287</v>
      </c>
      <c r="L1660">
        <f t="shared" si="174"/>
        <v>1.0565174427623185</v>
      </c>
      <c r="M1660">
        <f t="shared" si="175"/>
        <v>0</v>
      </c>
      <c r="N1660">
        <f t="shared" si="176"/>
        <v>217.3732152</v>
      </c>
      <c r="O1660" s="22">
        <v>0</v>
      </c>
      <c r="P1660">
        <f t="shared" si="177"/>
        <v>-8.797100885642414E-3</v>
      </c>
      <c r="Q1660">
        <f t="shared" si="173"/>
        <v>-0.11806901442064656</v>
      </c>
      <c r="R1660">
        <f t="shared" si="178"/>
        <v>-1.3815541801724358E-2</v>
      </c>
    </row>
    <row r="1661" spans="1:18" x14ac:dyDescent="0.35">
      <c r="A1661">
        <v>67098.178419999997</v>
      </c>
      <c r="B1661">
        <v>61928.364719999998</v>
      </c>
      <c r="C1661">
        <v>1</v>
      </c>
      <c r="D1661">
        <v>639.50224619999995</v>
      </c>
      <c r="E1661">
        <v>0</v>
      </c>
      <c r="F1661">
        <v>0</v>
      </c>
      <c r="G1661">
        <v>2</v>
      </c>
      <c r="H1661">
        <v>0</v>
      </c>
      <c r="I1661">
        <v>8.0343257329999993</v>
      </c>
      <c r="J1661">
        <v>2</v>
      </c>
      <c r="K1661" s="5">
        <v>116.5697964</v>
      </c>
      <c r="L1661">
        <f t="shared" si="174"/>
        <v>1.0834805460046386</v>
      </c>
      <c r="M1661">
        <f t="shared" si="175"/>
        <v>0</v>
      </c>
      <c r="N1661">
        <f t="shared" si="176"/>
        <v>260.49775380000005</v>
      </c>
      <c r="O1661" s="22">
        <v>0</v>
      </c>
      <c r="P1661">
        <f t="shared" si="177"/>
        <v>-8.797100885642414E-3</v>
      </c>
      <c r="Q1661">
        <f t="shared" si="173"/>
        <v>-0.32619350995114088</v>
      </c>
      <c r="R1661">
        <f t="shared" si="178"/>
        <v>-1.3815541801724358E-2</v>
      </c>
    </row>
    <row r="1662" spans="1:18" x14ac:dyDescent="0.35">
      <c r="A1662">
        <v>69756.726009999998</v>
      </c>
      <c r="B1662">
        <v>61254.163820000002</v>
      </c>
      <c r="C1662">
        <v>0</v>
      </c>
      <c r="D1662">
        <v>672.39109380000002</v>
      </c>
      <c r="E1662">
        <v>1</v>
      </c>
      <c r="F1662">
        <v>0</v>
      </c>
      <c r="G1662">
        <v>2</v>
      </c>
      <c r="H1662">
        <v>0</v>
      </c>
      <c r="I1662">
        <v>135.1023759</v>
      </c>
      <c r="J1662">
        <v>0</v>
      </c>
      <c r="K1662" s="5">
        <v>88.881483470000006</v>
      </c>
      <c r="L1662">
        <f t="shared" si="174"/>
        <v>1.138807905614146</v>
      </c>
      <c r="M1662">
        <f t="shared" si="175"/>
        <v>1</v>
      </c>
      <c r="N1662">
        <f t="shared" si="176"/>
        <v>227.60890619999998</v>
      </c>
      <c r="O1662" s="22">
        <v>0</v>
      </c>
      <c r="P1662">
        <f t="shared" si="177"/>
        <v>-8.797100885642414E-3</v>
      </c>
      <c r="Q1662">
        <f t="shared" si="173"/>
        <v>0.20360252914997359</v>
      </c>
      <c r="R1662">
        <f t="shared" si="178"/>
        <v>-3.3158274482581987E-3</v>
      </c>
    </row>
    <row r="1663" spans="1:18" x14ac:dyDescent="0.35">
      <c r="A1663">
        <v>48228.972099999999</v>
      </c>
      <c r="B1663">
        <v>38170.537920000002</v>
      </c>
      <c r="C1663">
        <v>1</v>
      </c>
      <c r="D1663">
        <v>549.03572410000004</v>
      </c>
      <c r="E1663">
        <v>0</v>
      </c>
      <c r="F1663">
        <v>0</v>
      </c>
      <c r="G1663">
        <v>1</v>
      </c>
      <c r="H1663">
        <v>0</v>
      </c>
      <c r="I1663">
        <v>122.7571755</v>
      </c>
      <c r="J1663">
        <v>1</v>
      </c>
      <c r="K1663" s="5">
        <v>85.441350779999993</v>
      </c>
      <c r="L1663">
        <f t="shared" si="174"/>
        <v>1.2635130319903021</v>
      </c>
      <c r="M1663">
        <f t="shared" si="175"/>
        <v>0</v>
      </c>
      <c r="N1663">
        <f t="shared" si="176"/>
        <v>350.96427589999996</v>
      </c>
      <c r="O1663" s="22">
        <v>0</v>
      </c>
      <c r="P1663">
        <f t="shared" si="177"/>
        <v>-0.34176655167778192</v>
      </c>
      <c r="Q1663">
        <f t="shared" si="173"/>
        <v>0.20360252914997359</v>
      </c>
      <c r="R1663">
        <f t="shared" si="178"/>
        <v>-3.3158274482581987E-3</v>
      </c>
    </row>
    <row r="1664" spans="1:18" x14ac:dyDescent="0.35">
      <c r="A1664">
        <v>18172.176510000001</v>
      </c>
      <c r="B1664">
        <v>14226.091909999999</v>
      </c>
      <c r="C1664">
        <v>1</v>
      </c>
      <c r="D1664">
        <v>701.30712019999999</v>
      </c>
      <c r="E1664">
        <v>1</v>
      </c>
      <c r="F1664">
        <v>0</v>
      </c>
      <c r="G1664">
        <v>3</v>
      </c>
      <c r="H1664">
        <v>1</v>
      </c>
      <c r="I1664">
        <v>147.51917610000001</v>
      </c>
      <c r="J1664">
        <v>5</v>
      </c>
      <c r="K1664" s="5">
        <v>83.262733830000002</v>
      </c>
      <c r="L1664">
        <f t="shared" si="174"/>
        <v>1.2773836008486747</v>
      </c>
      <c r="M1664">
        <f t="shared" si="175"/>
        <v>1</v>
      </c>
      <c r="N1664">
        <f t="shared" si="176"/>
        <v>198.69287980000001</v>
      </c>
      <c r="O1664" s="22">
        <v>0</v>
      </c>
      <c r="P1664">
        <f t="shared" si="177"/>
        <v>0.53061747949891069</v>
      </c>
      <c r="Q1664">
        <f t="shared" si="173"/>
        <v>0.20360252914997359</v>
      </c>
      <c r="R1664">
        <f t="shared" si="178"/>
        <v>-3.3158274482581987E-3</v>
      </c>
    </row>
    <row r="1665" spans="1:18" x14ac:dyDescent="0.35">
      <c r="A1665">
        <v>40882.670189999997</v>
      </c>
      <c r="B1665">
        <v>31862.735860000001</v>
      </c>
      <c r="C1665">
        <v>1</v>
      </c>
      <c r="D1665">
        <v>778.34706189999997</v>
      </c>
      <c r="E1665">
        <v>0</v>
      </c>
      <c r="F1665">
        <v>0</v>
      </c>
      <c r="G1665">
        <v>3</v>
      </c>
      <c r="H1665">
        <v>1</v>
      </c>
      <c r="I1665">
        <v>132.30449150000001</v>
      </c>
      <c r="J1665">
        <v>3</v>
      </c>
      <c r="K1665" s="5">
        <v>70.000788540000002</v>
      </c>
      <c r="L1665">
        <f t="shared" si="174"/>
        <v>1.2830872518176786</v>
      </c>
      <c r="M1665">
        <f t="shared" si="175"/>
        <v>0</v>
      </c>
      <c r="N1665">
        <f t="shared" si="176"/>
        <v>121.65293810000003</v>
      </c>
      <c r="O1665" s="22">
        <v>0</v>
      </c>
      <c r="P1665">
        <f t="shared" si="177"/>
        <v>0.53061747949891069</v>
      </c>
      <c r="Q1665">
        <f t="shared" si="173"/>
        <v>0.45939723473739119</v>
      </c>
      <c r="R1665">
        <f t="shared" si="178"/>
        <v>-3.3158274482581987E-3</v>
      </c>
    </row>
    <row r="1666" spans="1:18" x14ac:dyDescent="0.35">
      <c r="A1666">
        <v>69454.9182</v>
      </c>
      <c r="B1666">
        <v>53373.941409999999</v>
      </c>
      <c r="C1666">
        <v>0</v>
      </c>
      <c r="D1666">
        <v>545.53832629999999</v>
      </c>
      <c r="E1666">
        <v>0</v>
      </c>
      <c r="F1666">
        <v>0</v>
      </c>
      <c r="G1666">
        <v>1</v>
      </c>
      <c r="H1666">
        <v>0</v>
      </c>
      <c r="I1666">
        <v>182.9535042</v>
      </c>
      <c r="J1666">
        <v>2</v>
      </c>
      <c r="K1666" s="5">
        <v>85.357389299999994</v>
      </c>
      <c r="L1666">
        <f t="shared" si="174"/>
        <v>1.3012889130010381</v>
      </c>
      <c r="M1666">
        <f t="shared" si="175"/>
        <v>0</v>
      </c>
      <c r="N1666">
        <f t="shared" si="176"/>
        <v>354.46167370000001</v>
      </c>
      <c r="O1666" s="22">
        <v>0</v>
      </c>
      <c r="P1666">
        <f t="shared" si="177"/>
        <v>-0.34176655167778192</v>
      </c>
      <c r="Q1666">
        <f t="shared" ref="Q1666:Q1729" si="179">IF(K1666&lt;$V$13,$AD$13,IF(K1666&lt;$V$14,$AD$14,IF(K1666&lt;$V$15,$AD$15,IF(K1666&lt;$V$16,$AD$16,$AD$17))))</f>
        <v>0.20360252914997359</v>
      </c>
      <c r="R1666">
        <f t="shared" si="178"/>
        <v>8.1564403801012528E-2</v>
      </c>
    </row>
    <row r="1667" spans="1:18" x14ac:dyDescent="0.35">
      <c r="A1667">
        <v>49656.979070000001</v>
      </c>
      <c r="B1667">
        <v>41925.746220000001</v>
      </c>
      <c r="C1667">
        <v>0</v>
      </c>
      <c r="D1667">
        <v>635.62954950000005</v>
      </c>
      <c r="E1667">
        <v>2</v>
      </c>
      <c r="F1667">
        <v>0</v>
      </c>
      <c r="G1667">
        <v>3</v>
      </c>
      <c r="H1667">
        <v>0</v>
      </c>
      <c r="I1667">
        <v>270.82427710000002</v>
      </c>
      <c r="J1667">
        <v>0</v>
      </c>
      <c r="K1667" s="5">
        <v>70.835500789999998</v>
      </c>
      <c r="L1667">
        <f t="shared" ref="L1667:L1730" si="180">A1667/B1667</f>
        <v>1.1844029873536739</v>
      </c>
      <c r="M1667">
        <f t="shared" ref="M1667:M1730" si="181">E1667+F1667</f>
        <v>2</v>
      </c>
      <c r="N1667">
        <f t="shared" ref="N1667:N1730" si="182">900-D1667</f>
        <v>264.37045049999995</v>
      </c>
      <c r="O1667" s="22">
        <v>0</v>
      </c>
      <c r="P1667">
        <f t="shared" ref="P1667:P1730" si="183">IF(D1667&lt;$V$4,$AD$4,IF(D1667&lt;$V$5,$AD$5,IF(D1667&lt;$V$6,$AD$6,IF(D1667&lt;$V$7,$AD$7,$AD$8))))</f>
        <v>-8.797100885642414E-3</v>
      </c>
      <c r="Q1667">
        <f t="shared" si="179"/>
        <v>0.45939723473739119</v>
      </c>
      <c r="R1667">
        <f t="shared" ref="R1667:R1730" si="184">IF(I1667&lt;$V$21,$AD$21,IF(I1667&lt;$V$22,$AD$22,IF(I1667&lt;$V$23,$AD$23,IF(I1667&lt;$V$24,$AD$24,$AD$25))))</f>
        <v>-1.5559842121176297E-2</v>
      </c>
    </row>
    <row r="1668" spans="1:18" x14ac:dyDescent="0.35">
      <c r="A1668">
        <v>35010.466520000002</v>
      </c>
      <c r="B1668">
        <v>30949.29365</v>
      </c>
      <c r="C1668">
        <v>0</v>
      </c>
      <c r="D1668">
        <v>644.73309389999997</v>
      </c>
      <c r="E1668">
        <v>0</v>
      </c>
      <c r="F1668">
        <v>0</v>
      </c>
      <c r="G1668">
        <v>2</v>
      </c>
      <c r="H1668">
        <v>0</v>
      </c>
      <c r="I1668">
        <v>228.26902870000001</v>
      </c>
      <c r="J1668">
        <v>2</v>
      </c>
      <c r="K1668" s="5">
        <v>98.055543920000005</v>
      </c>
      <c r="L1668">
        <f t="shared" si="180"/>
        <v>1.1312202118706514</v>
      </c>
      <c r="M1668">
        <f t="shared" si="181"/>
        <v>0</v>
      </c>
      <c r="N1668">
        <f t="shared" si="182"/>
        <v>255.26690610000003</v>
      </c>
      <c r="O1668" s="22">
        <v>0</v>
      </c>
      <c r="P1668">
        <f t="shared" si="183"/>
        <v>-8.797100885642414E-3</v>
      </c>
      <c r="Q1668">
        <f t="shared" si="179"/>
        <v>-8.7036653585432347E-2</v>
      </c>
      <c r="R1668">
        <f t="shared" si="184"/>
        <v>8.1564403801012528E-2</v>
      </c>
    </row>
    <row r="1669" spans="1:18" x14ac:dyDescent="0.35">
      <c r="A1669">
        <v>42428.376179999999</v>
      </c>
      <c r="B1669">
        <v>54178.803910000002</v>
      </c>
      <c r="C1669">
        <v>0</v>
      </c>
      <c r="D1669">
        <v>693.76143149999996</v>
      </c>
      <c r="E1669">
        <v>1</v>
      </c>
      <c r="F1669">
        <v>0</v>
      </c>
      <c r="G1669">
        <v>1</v>
      </c>
      <c r="H1669">
        <v>0</v>
      </c>
      <c r="I1669">
        <v>161.5804742</v>
      </c>
      <c r="J1669">
        <v>2</v>
      </c>
      <c r="K1669" s="5">
        <v>104.22156529999999</v>
      </c>
      <c r="L1669">
        <f t="shared" si="180"/>
        <v>0.78311762383090966</v>
      </c>
      <c r="M1669">
        <f t="shared" si="181"/>
        <v>1</v>
      </c>
      <c r="N1669">
        <f t="shared" si="182"/>
        <v>206.23856850000004</v>
      </c>
      <c r="O1669" s="22">
        <v>0</v>
      </c>
      <c r="P1669">
        <f t="shared" si="183"/>
        <v>-8.797100885642414E-3</v>
      </c>
      <c r="Q1669">
        <f t="shared" si="179"/>
        <v>-0.11806901442064656</v>
      </c>
      <c r="R1669">
        <f t="shared" si="184"/>
        <v>-3.3158274482581987E-3</v>
      </c>
    </row>
    <row r="1670" spans="1:18" x14ac:dyDescent="0.35">
      <c r="A1670">
        <v>62609.3004</v>
      </c>
      <c r="B1670">
        <v>65557.193599999999</v>
      </c>
      <c r="C1670">
        <v>1</v>
      </c>
      <c r="D1670">
        <v>755.29878369999994</v>
      </c>
      <c r="E1670">
        <v>0</v>
      </c>
      <c r="F1670">
        <v>0</v>
      </c>
      <c r="G1670">
        <v>4</v>
      </c>
      <c r="H1670">
        <v>0</v>
      </c>
      <c r="I1670">
        <v>161.08027960000001</v>
      </c>
      <c r="J1670">
        <v>0</v>
      </c>
      <c r="K1670" s="5">
        <v>87.913591719999999</v>
      </c>
      <c r="L1670">
        <f t="shared" si="180"/>
        <v>0.95503326121635568</v>
      </c>
      <c r="M1670">
        <f t="shared" si="181"/>
        <v>0</v>
      </c>
      <c r="N1670">
        <f t="shared" si="182"/>
        <v>144.70121630000006</v>
      </c>
      <c r="O1670" s="22">
        <v>0</v>
      </c>
      <c r="P1670">
        <f t="shared" si="183"/>
        <v>0.53061747949891069</v>
      </c>
      <c r="Q1670">
        <f t="shared" si="179"/>
        <v>0.20360252914997359</v>
      </c>
      <c r="R1670">
        <f t="shared" si="184"/>
        <v>-3.3158274482581987E-3</v>
      </c>
    </row>
    <row r="1671" spans="1:18" x14ac:dyDescent="0.35">
      <c r="A1671">
        <v>58201.003519999998</v>
      </c>
      <c r="B1671">
        <v>75228.141560000004</v>
      </c>
      <c r="C1671">
        <v>1</v>
      </c>
      <c r="D1671">
        <v>669.14410610000004</v>
      </c>
      <c r="E1671">
        <v>1</v>
      </c>
      <c r="F1671">
        <v>0</v>
      </c>
      <c r="G1671">
        <v>5</v>
      </c>
      <c r="H1671">
        <v>2</v>
      </c>
      <c r="I1671">
        <v>294.96806409999999</v>
      </c>
      <c r="J1671">
        <v>1</v>
      </c>
      <c r="K1671" s="5">
        <v>90.143603569999996</v>
      </c>
      <c r="L1671">
        <f t="shared" si="180"/>
        <v>0.7736599936285864</v>
      </c>
      <c r="M1671">
        <f t="shared" si="181"/>
        <v>1</v>
      </c>
      <c r="N1671">
        <f t="shared" si="182"/>
        <v>230.85589389999996</v>
      </c>
      <c r="O1671" s="22">
        <v>0</v>
      </c>
      <c r="P1671">
        <f t="shared" si="183"/>
        <v>-8.797100885642414E-3</v>
      </c>
      <c r="Q1671">
        <f t="shared" si="179"/>
        <v>-8.7036653585432347E-2</v>
      </c>
      <c r="R1671">
        <f t="shared" si="184"/>
        <v>-1.5559842121176297E-2</v>
      </c>
    </row>
    <row r="1672" spans="1:18" x14ac:dyDescent="0.35">
      <c r="A1672">
        <v>46416.018510000002</v>
      </c>
      <c r="B1672">
        <v>42864.27261</v>
      </c>
      <c r="C1672">
        <v>0</v>
      </c>
      <c r="D1672">
        <v>757.08959119999997</v>
      </c>
      <c r="E1672">
        <v>3</v>
      </c>
      <c r="F1672">
        <v>1</v>
      </c>
      <c r="G1672">
        <v>2</v>
      </c>
      <c r="H1672">
        <v>0</v>
      </c>
      <c r="I1672">
        <v>282.89857480000001</v>
      </c>
      <c r="J1672">
        <v>0</v>
      </c>
      <c r="K1672" s="5">
        <v>85.850691100000006</v>
      </c>
      <c r="L1672">
        <f t="shared" si="180"/>
        <v>1.0828602862881989</v>
      </c>
      <c r="M1672">
        <f t="shared" si="181"/>
        <v>4</v>
      </c>
      <c r="N1672">
        <f t="shared" si="182"/>
        <v>142.91040880000003</v>
      </c>
      <c r="O1672" s="22">
        <v>0</v>
      </c>
      <c r="P1672">
        <f t="shared" si="183"/>
        <v>0.53061747949891069</v>
      </c>
      <c r="Q1672">
        <f t="shared" si="179"/>
        <v>0.20360252914997359</v>
      </c>
      <c r="R1672">
        <f t="shared" si="184"/>
        <v>-1.5559842121176297E-2</v>
      </c>
    </row>
    <row r="1673" spans="1:18" x14ac:dyDescent="0.35">
      <c r="A1673">
        <v>44497.633820000003</v>
      </c>
      <c r="B1673">
        <v>43366.325069999999</v>
      </c>
      <c r="C1673">
        <v>0</v>
      </c>
      <c r="D1673">
        <v>658.52162380000004</v>
      </c>
      <c r="E1673">
        <v>0</v>
      </c>
      <c r="F1673">
        <v>1</v>
      </c>
      <c r="G1673">
        <v>2</v>
      </c>
      <c r="H1673">
        <v>0</v>
      </c>
      <c r="I1673">
        <v>52.214567809999998</v>
      </c>
      <c r="J1673">
        <v>3</v>
      </c>
      <c r="K1673" s="5">
        <v>83.323300790000005</v>
      </c>
      <c r="L1673">
        <f t="shared" si="180"/>
        <v>1.0260872635201137</v>
      </c>
      <c r="M1673">
        <f t="shared" si="181"/>
        <v>1</v>
      </c>
      <c r="N1673">
        <f t="shared" si="182"/>
        <v>241.47837619999996</v>
      </c>
      <c r="O1673" s="22">
        <v>0</v>
      </c>
      <c r="P1673">
        <f t="shared" si="183"/>
        <v>-8.797100885642414E-3</v>
      </c>
      <c r="Q1673">
        <f t="shared" si="179"/>
        <v>0.20360252914997359</v>
      </c>
      <c r="R1673">
        <f t="shared" si="184"/>
        <v>-1.3815541801724358E-2</v>
      </c>
    </row>
    <row r="1674" spans="1:18" x14ac:dyDescent="0.35">
      <c r="A1674">
        <v>44123.627760000003</v>
      </c>
      <c r="B1674">
        <v>39479.492200000001</v>
      </c>
      <c r="C1674">
        <v>0</v>
      </c>
      <c r="D1674">
        <v>672.57119090000003</v>
      </c>
      <c r="E1674">
        <v>0</v>
      </c>
      <c r="F1674">
        <v>0</v>
      </c>
      <c r="G1674">
        <v>3</v>
      </c>
      <c r="H1674">
        <v>0</v>
      </c>
      <c r="I1674">
        <v>193.0862869</v>
      </c>
      <c r="J1674">
        <v>0</v>
      </c>
      <c r="K1674" s="5">
        <v>86.197334900000001</v>
      </c>
      <c r="L1674">
        <f t="shared" si="180"/>
        <v>1.1176341260032723</v>
      </c>
      <c r="M1674">
        <f t="shared" si="181"/>
        <v>0</v>
      </c>
      <c r="N1674">
        <f t="shared" si="182"/>
        <v>227.42880909999997</v>
      </c>
      <c r="O1674" s="22">
        <v>0</v>
      </c>
      <c r="P1674">
        <f t="shared" si="183"/>
        <v>-8.797100885642414E-3</v>
      </c>
      <c r="Q1674">
        <f t="shared" si="179"/>
        <v>0.20360252914997359</v>
      </c>
      <c r="R1674">
        <f t="shared" si="184"/>
        <v>8.1564403801012528E-2</v>
      </c>
    </row>
    <row r="1675" spans="1:18" x14ac:dyDescent="0.35">
      <c r="A1675">
        <v>36163.847229999999</v>
      </c>
      <c r="B1675">
        <v>29283.045699999999</v>
      </c>
      <c r="C1675">
        <v>1</v>
      </c>
      <c r="D1675">
        <v>666.41177830000004</v>
      </c>
      <c r="E1675">
        <v>1</v>
      </c>
      <c r="F1675">
        <v>0</v>
      </c>
      <c r="G1675">
        <v>2</v>
      </c>
      <c r="H1675">
        <v>0</v>
      </c>
      <c r="I1675">
        <v>97.677726089999993</v>
      </c>
      <c r="J1675">
        <v>2</v>
      </c>
      <c r="K1675" s="5">
        <v>98.098192060000002</v>
      </c>
      <c r="L1675">
        <f t="shared" si="180"/>
        <v>1.2349756101360727</v>
      </c>
      <c r="M1675">
        <f t="shared" si="181"/>
        <v>1</v>
      </c>
      <c r="N1675">
        <f t="shared" si="182"/>
        <v>233.58822169999996</v>
      </c>
      <c r="O1675" s="22">
        <v>0</v>
      </c>
      <c r="P1675">
        <f t="shared" si="183"/>
        <v>-8.797100885642414E-3</v>
      </c>
      <c r="Q1675">
        <f t="shared" si="179"/>
        <v>-8.7036653585432347E-2</v>
      </c>
      <c r="R1675">
        <f t="shared" si="184"/>
        <v>-4.6681885592470503E-2</v>
      </c>
    </row>
    <row r="1676" spans="1:18" x14ac:dyDescent="0.35">
      <c r="A1676">
        <v>74230.635339999993</v>
      </c>
      <c r="B1676">
        <v>58337.769070000002</v>
      </c>
      <c r="C1676">
        <v>0</v>
      </c>
      <c r="D1676">
        <v>711.01498919999995</v>
      </c>
      <c r="E1676">
        <v>2</v>
      </c>
      <c r="F1676">
        <v>0</v>
      </c>
      <c r="G1676">
        <v>1</v>
      </c>
      <c r="H1676">
        <v>0</v>
      </c>
      <c r="I1676">
        <v>64.630508800000001</v>
      </c>
      <c r="J1676">
        <v>4</v>
      </c>
      <c r="K1676" s="5">
        <v>98.080522259999995</v>
      </c>
      <c r="L1676">
        <f t="shared" si="180"/>
        <v>1.2724284202731511</v>
      </c>
      <c r="M1676">
        <f t="shared" si="181"/>
        <v>2</v>
      </c>
      <c r="N1676">
        <f t="shared" si="182"/>
        <v>188.98501080000005</v>
      </c>
      <c r="O1676" s="22">
        <v>0</v>
      </c>
      <c r="P1676">
        <f t="shared" si="183"/>
        <v>0.53061747949891069</v>
      </c>
      <c r="Q1676">
        <f t="shared" si="179"/>
        <v>-8.7036653585432347E-2</v>
      </c>
      <c r="R1676">
        <f t="shared" si="184"/>
        <v>-4.6681885592470503E-2</v>
      </c>
    </row>
    <row r="1677" spans="1:18" x14ac:dyDescent="0.35">
      <c r="A1677">
        <v>45165.19296</v>
      </c>
      <c r="B1677">
        <v>57226.445670000001</v>
      </c>
      <c r="C1677">
        <v>1</v>
      </c>
      <c r="D1677">
        <v>628.8839471</v>
      </c>
      <c r="E1677">
        <v>0</v>
      </c>
      <c r="F1677">
        <v>1</v>
      </c>
      <c r="G1677">
        <v>4</v>
      </c>
      <c r="H1677">
        <v>0</v>
      </c>
      <c r="I1677">
        <v>283.02414299999998</v>
      </c>
      <c r="J1677">
        <v>0</v>
      </c>
      <c r="K1677" s="5">
        <v>106.78610689999999</v>
      </c>
      <c r="L1677">
        <f t="shared" si="180"/>
        <v>0.78923638243143746</v>
      </c>
      <c r="M1677">
        <f t="shared" si="181"/>
        <v>1</v>
      </c>
      <c r="N1677">
        <f t="shared" si="182"/>
        <v>271.1160529</v>
      </c>
      <c r="O1677" s="22">
        <v>0</v>
      </c>
      <c r="P1677">
        <f t="shared" si="183"/>
        <v>-8.797100885642414E-3</v>
      </c>
      <c r="Q1677">
        <f t="shared" si="179"/>
        <v>-0.11806901442064656</v>
      </c>
      <c r="R1677">
        <f t="shared" si="184"/>
        <v>-1.5559842121176297E-2</v>
      </c>
    </row>
    <row r="1678" spans="1:18" x14ac:dyDescent="0.35">
      <c r="A1678">
        <v>68257.377810000005</v>
      </c>
      <c r="B1678">
        <v>88194.430189999999</v>
      </c>
      <c r="C1678">
        <v>0</v>
      </c>
      <c r="D1678">
        <v>690.91433789999996</v>
      </c>
      <c r="E1678">
        <v>0</v>
      </c>
      <c r="F1678">
        <v>0</v>
      </c>
      <c r="G1678">
        <v>1</v>
      </c>
      <c r="H1678">
        <v>0</v>
      </c>
      <c r="I1678">
        <v>31.270982369999999</v>
      </c>
      <c r="J1678">
        <v>1</v>
      </c>
      <c r="K1678" s="5">
        <v>76.673454489999997</v>
      </c>
      <c r="L1678">
        <f t="shared" si="180"/>
        <v>0.77394204671373257</v>
      </c>
      <c r="M1678">
        <f t="shared" si="181"/>
        <v>0</v>
      </c>
      <c r="N1678">
        <f t="shared" si="182"/>
        <v>209.08566210000004</v>
      </c>
      <c r="O1678" s="22">
        <v>1</v>
      </c>
      <c r="P1678">
        <f t="shared" si="183"/>
        <v>-8.797100885642414E-3</v>
      </c>
      <c r="Q1678">
        <f t="shared" si="179"/>
        <v>0.45939723473739119</v>
      </c>
      <c r="R1678">
        <f t="shared" si="184"/>
        <v>-1.3815541801724358E-2</v>
      </c>
    </row>
    <row r="1679" spans="1:18" x14ac:dyDescent="0.35">
      <c r="A1679">
        <v>72819.740779999993</v>
      </c>
      <c r="B1679">
        <v>52935.997280000003</v>
      </c>
      <c r="C1679">
        <v>1</v>
      </c>
      <c r="D1679">
        <v>588.46016970000005</v>
      </c>
      <c r="E1679">
        <v>0</v>
      </c>
      <c r="F1679">
        <v>0</v>
      </c>
      <c r="G1679">
        <v>1</v>
      </c>
      <c r="H1679">
        <v>1</v>
      </c>
      <c r="I1679">
        <v>14.024125059999999</v>
      </c>
      <c r="J1679">
        <v>0</v>
      </c>
      <c r="K1679" s="5">
        <v>117.94279640000001</v>
      </c>
      <c r="L1679">
        <f t="shared" si="180"/>
        <v>1.3756185681139961</v>
      </c>
      <c r="M1679">
        <f t="shared" si="181"/>
        <v>0</v>
      </c>
      <c r="N1679">
        <f t="shared" si="182"/>
        <v>311.53983029999995</v>
      </c>
      <c r="O1679" s="22">
        <v>0</v>
      </c>
      <c r="P1679">
        <f t="shared" si="183"/>
        <v>-0.34176655167778192</v>
      </c>
      <c r="Q1679">
        <f t="shared" si="179"/>
        <v>-0.32619350995114088</v>
      </c>
      <c r="R1679">
        <f t="shared" si="184"/>
        <v>-1.3815541801724358E-2</v>
      </c>
    </row>
    <row r="1680" spans="1:18" x14ac:dyDescent="0.35">
      <c r="A1680">
        <v>64974.66347</v>
      </c>
      <c r="B1680">
        <v>51343.468000000001</v>
      </c>
      <c r="C1680">
        <v>0</v>
      </c>
      <c r="D1680">
        <v>635.7747948</v>
      </c>
      <c r="E1680">
        <v>1</v>
      </c>
      <c r="F1680">
        <v>0</v>
      </c>
      <c r="G1680">
        <v>2</v>
      </c>
      <c r="H1680">
        <v>1</v>
      </c>
      <c r="I1680">
        <v>144.33419169999999</v>
      </c>
      <c r="J1680">
        <v>3</v>
      </c>
      <c r="K1680" s="5">
        <v>96.151237179999995</v>
      </c>
      <c r="L1680">
        <f t="shared" si="180"/>
        <v>1.2654903535148814</v>
      </c>
      <c r="M1680">
        <f t="shared" si="181"/>
        <v>1</v>
      </c>
      <c r="N1680">
        <f t="shared" si="182"/>
        <v>264.2252052</v>
      </c>
      <c r="O1680" s="22">
        <v>0</v>
      </c>
      <c r="P1680">
        <f t="shared" si="183"/>
        <v>-8.797100885642414E-3</v>
      </c>
      <c r="Q1680">
        <f t="shared" si="179"/>
        <v>-8.7036653585432347E-2</v>
      </c>
      <c r="R1680">
        <f t="shared" si="184"/>
        <v>-3.3158274482581987E-3</v>
      </c>
    </row>
    <row r="1681" spans="1:18" x14ac:dyDescent="0.35">
      <c r="A1681">
        <v>43525.695310000003</v>
      </c>
      <c r="B1681">
        <v>41528.495080000001</v>
      </c>
      <c r="C1681">
        <v>1</v>
      </c>
      <c r="D1681">
        <v>618.16281890000005</v>
      </c>
      <c r="E1681">
        <v>1</v>
      </c>
      <c r="F1681">
        <v>0</v>
      </c>
      <c r="G1681">
        <v>1</v>
      </c>
      <c r="H1681">
        <v>0</v>
      </c>
      <c r="I1681">
        <v>163.5954232</v>
      </c>
      <c r="J1681">
        <v>0</v>
      </c>
      <c r="K1681" s="5">
        <v>112.3312178</v>
      </c>
      <c r="L1681">
        <f t="shared" si="180"/>
        <v>1.0480922852165151</v>
      </c>
      <c r="M1681">
        <f t="shared" si="181"/>
        <v>1</v>
      </c>
      <c r="N1681">
        <f t="shared" si="182"/>
        <v>281.83718109999995</v>
      </c>
      <c r="O1681" s="22">
        <v>0</v>
      </c>
      <c r="P1681">
        <f t="shared" si="183"/>
        <v>-8.797100885642414E-3</v>
      </c>
      <c r="Q1681">
        <f t="shared" si="179"/>
        <v>-0.32619350995114088</v>
      </c>
      <c r="R1681">
        <f t="shared" si="184"/>
        <v>-3.3158274482581987E-3</v>
      </c>
    </row>
    <row r="1682" spans="1:18" x14ac:dyDescent="0.35">
      <c r="A1682">
        <v>56055.951359999999</v>
      </c>
      <c r="B1682">
        <v>45506.226119999999</v>
      </c>
      <c r="C1682">
        <v>0</v>
      </c>
      <c r="D1682">
        <v>654.39807789999998</v>
      </c>
      <c r="E1682">
        <v>1</v>
      </c>
      <c r="F1682">
        <v>1</v>
      </c>
      <c r="G1682">
        <v>4</v>
      </c>
      <c r="H1682">
        <v>1</v>
      </c>
      <c r="I1682">
        <v>37.511978689999999</v>
      </c>
      <c r="J1682">
        <v>1</v>
      </c>
      <c r="K1682" s="5">
        <v>73.081959019999999</v>
      </c>
      <c r="L1682">
        <f t="shared" si="180"/>
        <v>1.2318303700284958</v>
      </c>
      <c r="M1682">
        <f t="shared" si="181"/>
        <v>2</v>
      </c>
      <c r="N1682">
        <f t="shared" si="182"/>
        <v>245.60192210000002</v>
      </c>
      <c r="O1682" s="22">
        <v>1</v>
      </c>
      <c r="P1682">
        <f t="shared" si="183"/>
        <v>-8.797100885642414E-3</v>
      </c>
      <c r="Q1682">
        <f t="shared" si="179"/>
        <v>0.45939723473739119</v>
      </c>
      <c r="R1682">
        <f t="shared" si="184"/>
        <v>-1.3815541801724358E-2</v>
      </c>
    </row>
    <row r="1683" spans="1:18" x14ac:dyDescent="0.35">
      <c r="A1683">
        <v>49637.065900000001</v>
      </c>
      <c r="B1683">
        <v>45583.119180000002</v>
      </c>
      <c r="C1683">
        <v>1</v>
      </c>
      <c r="D1683">
        <v>634.19601250000005</v>
      </c>
      <c r="E1683">
        <v>0</v>
      </c>
      <c r="F1683">
        <v>0</v>
      </c>
      <c r="G1683">
        <v>1</v>
      </c>
      <c r="H1683">
        <v>1</v>
      </c>
      <c r="I1683">
        <v>284.48557720000002</v>
      </c>
      <c r="J1683">
        <v>0</v>
      </c>
      <c r="K1683" s="5">
        <v>88.05100487</v>
      </c>
      <c r="L1683">
        <f t="shared" si="180"/>
        <v>1.0889352636003615</v>
      </c>
      <c r="M1683">
        <f t="shared" si="181"/>
        <v>0</v>
      </c>
      <c r="N1683">
        <f t="shared" si="182"/>
        <v>265.80398749999995</v>
      </c>
      <c r="O1683" s="22">
        <v>0</v>
      </c>
      <c r="P1683">
        <f t="shared" si="183"/>
        <v>-8.797100885642414E-3</v>
      </c>
      <c r="Q1683">
        <f t="shared" si="179"/>
        <v>0.20360252914997359</v>
      </c>
      <c r="R1683">
        <f t="shared" si="184"/>
        <v>-1.5559842121176297E-2</v>
      </c>
    </row>
    <row r="1684" spans="1:18" x14ac:dyDescent="0.35">
      <c r="A1684">
        <v>36444.472090000003</v>
      </c>
      <c r="B1684">
        <v>28334.03945</v>
      </c>
      <c r="C1684">
        <v>1</v>
      </c>
      <c r="D1684">
        <v>706.60668459999999</v>
      </c>
      <c r="E1684">
        <v>0</v>
      </c>
      <c r="F1684">
        <v>1</v>
      </c>
      <c r="G1684">
        <v>2</v>
      </c>
      <c r="H1684">
        <v>0</v>
      </c>
      <c r="I1684">
        <v>33.091426210000002</v>
      </c>
      <c r="J1684">
        <v>0</v>
      </c>
      <c r="K1684" s="5">
        <v>106.427145</v>
      </c>
      <c r="L1684">
        <f t="shared" si="180"/>
        <v>1.286243430073293</v>
      </c>
      <c r="M1684">
        <f t="shared" si="181"/>
        <v>1</v>
      </c>
      <c r="N1684">
        <f t="shared" si="182"/>
        <v>193.39331540000001</v>
      </c>
      <c r="O1684" s="22">
        <v>0</v>
      </c>
      <c r="P1684">
        <f t="shared" si="183"/>
        <v>0.53061747949891069</v>
      </c>
      <c r="Q1684">
        <f t="shared" si="179"/>
        <v>-0.11806901442064656</v>
      </c>
      <c r="R1684">
        <f t="shared" si="184"/>
        <v>-1.3815541801724358E-2</v>
      </c>
    </row>
    <row r="1685" spans="1:18" x14ac:dyDescent="0.35">
      <c r="A1685">
        <v>54865.389230000001</v>
      </c>
      <c r="B1685">
        <v>53433.78959</v>
      </c>
      <c r="C1685">
        <v>1</v>
      </c>
      <c r="D1685">
        <v>606.06659520000005</v>
      </c>
      <c r="E1685">
        <v>0</v>
      </c>
      <c r="F1685">
        <v>0</v>
      </c>
      <c r="G1685">
        <v>0</v>
      </c>
      <c r="H1685">
        <v>0</v>
      </c>
      <c r="I1685">
        <v>218.1760554</v>
      </c>
      <c r="J1685">
        <v>4</v>
      </c>
      <c r="K1685" s="5">
        <v>74.855169419999996</v>
      </c>
      <c r="L1685">
        <f t="shared" si="180"/>
        <v>1.0267920289948502</v>
      </c>
      <c r="M1685">
        <f t="shared" si="181"/>
        <v>0</v>
      </c>
      <c r="N1685">
        <f t="shared" si="182"/>
        <v>293.93340479999995</v>
      </c>
      <c r="O1685" s="22">
        <v>0</v>
      </c>
      <c r="P1685">
        <f t="shared" si="183"/>
        <v>-8.797100885642414E-3</v>
      </c>
      <c r="Q1685">
        <f t="shared" si="179"/>
        <v>0.45939723473739119</v>
      </c>
      <c r="R1685">
        <f t="shared" si="184"/>
        <v>8.1564403801012528E-2</v>
      </c>
    </row>
    <row r="1686" spans="1:18" x14ac:dyDescent="0.35">
      <c r="A1686">
        <v>32314.403129999999</v>
      </c>
      <c r="B1686">
        <v>27887.871810000001</v>
      </c>
      <c r="C1686">
        <v>0</v>
      </c>
      <c r="D1686">
        <v>563.43420319999996</v>
      </c>
      <c r="E1686">
        <v>2</v>
      </c>
      <c r="F1686">
        <v>1</v>
      </c>
      <c r="G1686">
        <v>3</v>
      </c>
      <c r="H1686">
        <v>0</v>
      </c>
      <c r="I1686">
        <v>113.30823820000001</v>
      </c>
      <c r="J1686">
        <v>1</v>
      </c>
      <c r="K1686" s="5">
        <v>78.402675439999996</v>
      </c>
      <c r="L1686">
        <f t="shared" si="180"/>
        <v>1.1587260351079474</v>
      </c>
      <c r="M1686">
        <f t="shared" si="181"/>
        <v>3</v>
      </c>
      <c r="N1686">
        <f t="shared" si="182"/>
        <v>336.56579680000004</v>
      </c>
      <c r="O1686" s="22">
        <v>0</v>
      </c>
      <c r="P1686">
        <f t="shared" si="183"/>
        <v>-0.34176655167778192</v>
      </c>
      <c r="Q1686">
        <f t="shared" si="179"/>
        <v>0.45939723473739119</v>
      </c>
      <c r="R1686">
        <f t="shared" si="184"/>
        <v>-4.6681885592470503E-2</v>
      </c>
    </row>
    <row r="1687" spans="1:18" x14ac:dyDescent="0.35">
      <c r="A1687">
        <v>67815.190830000007</v>
      </c>
      <c r="B1687">
        <v>61789.338680000001</v>
      </c>
      <c r="C1687">
        <v>1</v>
      </c>
      <c r="D1687">
        <v>582.13580899999999</v>
      </c>
      <c r="E1687">
        <v>0</v>
      </c>
      <c r="F1687">
        <v>1</v>
      </c>
      <c r="G1687">
        <v>1</v>
      </c>
      <c r="H1687">
        <v>1</v>
      </c>
      <c r="I1687">
        <v>83.300911389999996</v>
      </c>
      <c r="J1687">
        <v>0</v>
      </c>
      <c r="K1687" s="5">
        <v>98.739831559999999</v>
      </c>
      <c r="L1687">
        <f t="shared" si="180"/>
        <v>1.0975225221491236</v>
      </c>
      <c r="M1687">
        <f t="shared" si="181"/>
        <v>1</v>
      </c>
      <c r="N1687">
        <f t="shared" si="182"/>
        <v>317.86419100000001</v>
      </c>
      <c r="O1687" s="22">
        <v>0</v>
      </c>
      <c r="P1687">
        <f t="shared" si="183"/>
        <v>-0.34176655167778192</v>
      </c>
      <c r="Q1687">
        <f t="shared" si="179"/>
        <v>-8.7036653585432347E-2</v>
      </c>
      <c r="R1687">
        <f t="shared" si="184"/>
        <v>-4.6681885592470503E-2</v>
      </c>
    </row>
    <row r="1688" spans="1:18" x14ac:dyDescent="0.35">
      <c r="A1688">
        <v>43030.740539999999</v>
      </c>
      <c r="B1688">
        <v>32556.52432</v>
      </c>
      <c r="C1688">
        <v>1</v>
      </c>
      <c r="D1688">
        <v>699.70840229999999</v>
      </c>
      <c r="E1688">
        <v>2</v>
      </c>
      <c r="F1688">
        <v>0</v>
      </c>
      <c r="G1688">
        <v>1</v>
      </c>
      <c r="H1688">
        <v>0</v>
      </c>
      <c r="I1688">
        <v>68.050394729999994</v>
      </c>
      <c r="J1688">
        <v>0</v>
      </c>
      <c r="K1688" s="5">
        <v>94.430508070000002</v>
      </c>
      <c r="L1688">
        <f t="shared" si="180"/>
        <v>1.3217240303985864</v>
      </c>
      <c r="M1688">
        <f t="shared" si="181"/>
        <v>2</v>
      </c>
      <c r="N1688">
        <f t="shared" si="182"/>
        <v>200.29159770000001</v>
      </c>
      <c r="O1688" s="22">
        <v>0</v>
      </c>
      <c r="P1688">
        <f t="shared" si="183"/>
        <v>-8.797100885642414E-3</v>
      </c>
      <c r="Q1688">
        <f t="shared" si="179"/>
        <v>-8.7036653585432347E-2</v>
      </c>
      <c r="R1688">
        <f t="shared" si="184"/>
        <v>-4.6681885592470503E-2</v>
      </c>
    </row>
    <row r="1689" spans="1:18" x14ac:dyDescent="0.35">
      <c r="A1689">
        <v>53017.394840000001</v>
      </c>
      <c r="B1689">
        <v>50731.116730000002</v>
      </c>
      <c r="C1689">
        <v>0</v>
      </c>
      <c r="D1689">
        <v>601.52213280000001</v>
      </c>
      <c r="E1689">
        <v>0</v>
      </c>
      <c r="F1689">
        <v>0</v>
      </c>
      <c r="G1689">
        <v>1</v>
      </c>
      <c r="H1689">
        <v>0</v>
      </c>
      <c r="I1689">
        <v>57.703927210000003</v>
      </c>
      <c r="J1689">
        <v>2</v>
      </c>
      <c r="K1689" s="5">
        <v>89.81152281</v>
      </c>
      <c r="L1689">
        <f t="shared" si="180"/>
        <v>1.045066583536254</v>
      </c>
      <c r="M1689">
        <f t="shared" si="181"/>
        <v>0</v>
      </c>
      <c r="N1689">
        <f t="shared" si="182"/>
        <v>298.47786719999999</v>
      </c>
      <c r="O1689" s="22">
        <v>0</v>
      </c>
      <c r="P1689">
        <f t="shared" si="183"/>
        <v>-8.797100885642414E-3</v>
      </c>
      <c r="Q1689">
        <f t="shared" si="179"/>
        <v>0.20360252914997359</v>
      </c>
      <c r="R1689">
        <f t="shared" si="184"/>
        <v>-1.3815541801724358E-2</v>
      </c>
    </row>
    <row r="1690" spans="1:18" x14ac:dyDescent="0.35">
      <c r="A1690">
        <v>54249.318070000001</v>
      </c>
      <c r="B1690">
        <v>69979.155580000006</v>
      </c>
      <c r="C1690">
        <v>0</v>
      </c>
      <c r="D1690">
        <v>669.89222080000002</v>
      </c>
      <c r="E1690">
        <v>0</v>
      </c>
      <c r="F1690">
        <v>1</v>
      </c>
      <c r="G1690">
        <v>1</v>
      </c>
      <c r="H1690">
        <v>2</v>
      </c>
      <c r="I1690">
        <v>161.19536529999999</v>
      </c>
      <c r="J1690">
        <v>1</v>
      </c>
      <c r="K1690" s="5">
        <v>78.249342339999998</v>
      </c>
      <c r="L1690">
        <f t="shared" si="180"/>
        <v>0.77522110148903278</v>
      </c>
      <c r="M1690">
        <f t="shared" si="181"/>
        <v>1</v>
      </c>
      <c r="N1690">
        <f t="shared" si="182"/>
        <v>230.10777919999998</v>
      </c>
      <c r="O1690" s="22">
        <v>0</v>
      </c>
      <c r="P1690">
        <f t="shared" si="183"/>
        <v>-8.797100885642414E-3</v>
      </c>
      <c r="Q1690">
        <f t="shared" si="179"/>
        <v>0.45939723473739119</v>
      </c>
      <c r="R1690">
        <f t="shared" si="184"/>
        <v>-3.3158274482581987E-3</v>
      </c>
    </row>
    <row r="1691" spans="1:18" x14ac:dyDescent="0.35">
      <c r="A1691">
        <v>46116.425389999997</v>
      </c>
      <c r="B1691">
        <v>41380.260580000002</v>
      </c>
      <c r="C1691">
        <v>1</v>
      </c>
      <c r="D1691">
        <v>635.26062479999996</v>
      </c>
      <c r="E1691">
        <v>0</v>
      </c>
      <c r="F1691">
        <v>0</v>
      </c>
      <c r="G1691">
        <v>3</v>
      </c>
      <c r="H1691">
        <v>0</v>
      </c>
      <c r="I1691">
        <v>19.160137280000001</v>
      </c>
      <c r="J1691">
        <v>0</v>
      </c>
      <c r="K1691" s="5">
        <v>70.574423379999999</v>
      </c>
      <c r="L1691">
        <f t="shared" si="180"/>
        <v>1.1144546879023061</v>
      </c>
      <c r="M1691">
        <f t="shared" si="181"/>
        <v>0</v>
      </c>
      <c r="N1691">
        <f t="shared" si="182"/>
        <v>264.73937520000004</v>
      </c>
      <c r="O1691" s="22">
        <v>0</v>
      </c>
      <c r="P1691">
        <f t="shared" si="183"/>
        <v>-8.797100885642414E-3</v>
      </c>
      <c r="Q1691">
        <f t="shared" si="179"/>
        <v>0.45939723473739119</v>
      </c>
      <c r="R1691">
        <f t="shared" si="184"/>
        <v>-1.3815541801724358E-2</v>
      </c>
    </row>
    <row r="1692" spans="1:18" x14ac:dyDescent="0.35">
      <c r="A1692">
        <v>58800.407019999999</v>
      </c>
      <c r="B1692">
        <v>72080.923769999994</v>
      </c>
      <c r="C1692">
        <v>1</v>
      </c>
      <c r="D1692">
        <v>691.21220270000003</v>
      </c>
      <c r="E1692">
        <v>0</v>
      </c>
      <c r="F1692">
        <v>0</v>
      </c>
      <c r="G1692">
        <v>0</v>
      </c>
      <c r="H1692">
        <v>0</v>
      </c>
      <c r="I1692">
        <v>232.5180215</v>
      </c>
      <c r="J1692">
        <v>0</v>
      </c>
      <c r="K1692" s="5">
        <v>70.299954360000001</v>
      </c>
      <c r="L1692">
        <f t="shared" si="180"/>
        <v>0.81575545851248743</v>
      </c>
      <c r="M1692">
        <f t="shared" si="181"/>
        <v>0</v>
      </c>
      <c r="N1692">
        <f t="shared" si="182"/>
        <v>208.78779729999997</v>
      </c>
      <c r="O1692" s="22">
        <v>0</v>
      </c>
      <c r="P1692">
        <f t="shared" si="183"/>
        <v>-8.797100885642414E-3</v>
      </c>
      <c r="Q1692">
        <f t="shared" si="179"/>
        <v>0.45939723473739119</v>
      </c>
      <c r="R1692">
        <f t="shared" si="184"/>
        <v>8.1564403801012528E-2</v>
      </c>
    </row>
    <row r="1693" spans="1:18" x14ac:dyDescent="0.35">
      <c r="A1693">
        <v>42876.44515</v>
      </c>
      <c r="B1693">
        <v>51705.540650000003</v>
      </c>
      <c r="C1693">
        <v>1</v>
      </c>
      <c r="D1693">
        <v>638.46171470000002</v>
      </c>
      <c r="E1693">
        <v>0</v>
      </c>
      <c r="F1693">
        <v>0</v>
      </c>
      <c r="G1693">
        <v>0</v>
      </c>
      <c r="H1693">
        <v>0</v>
      </c>
      <c r="I1693">
        <v>74.634112579999993</v>
      </c>
      <c r="J1693">
        <v>1</v>
      </c>
      <c r="K1693" s="5">
        <v>100.49673180000001</v>
      </c>
      <c r="L1693">
        <f t="shared" si="180"/>
        <v>0.8292427583387042</v>
      </c>
      <c r="M1693">
        <f t="shared" si="181"/>
        <v>0</v>
      </c>
      <c r="N1693">
        <f t="shared" si="182"/>
        <v>261.53828529999998</v>
      </c>
      <c r="O1693" s="22">
        <v>0</v>
      </c>
      <c r="P1693">
        <f t="shared" si="183"/>
        <v>-8.797100885642414E-3</v>
      </c>
      <c r="Q1693">
        <f t="shared" si="179"/>
        <v>-0.11806901442064656</v>
      </c>
      <c r="R1693">
        <f t="shared" si="184"/>
        <v>-4.6681885592470503E-2</v>
      </c>
    </row>
    <row r="1694" spans="1:18" x14ac:dyDescent="0.35">
      <c r="A1694">
        <v>63069.459459999998</v>
      </c>
      <c r="B1694">
        <v>80176.107510000002</v>
      </c>
      <c r="C1694">
        <v>0</v>
      </c>
      <c r="D1694">
        <v>788.2174258</v>
      </c>
      <c r="E1694">
        <v>0</v>
      </c>
      <c r="F1694">
        <v>0</v>
      </c>
      <c r="G1694">
        <v>3</v>
      </c>
      <c r="H1694">
        <v>1</v>
      </c>
      <c r="I1694">
        <v>133.6461505</v>
      </c>
      <c r="J1694">
        <v>0</v>
      </c>
      <c r="K1694" s="5">
        <v>91.442273080000007</v>
      </c>
      <c r="L1694">
        <f t="shared" si="180"/>
        <v>0.78663658562039362</v>
      </c>
      <c r="M1694">
        <f t="shared" si="181"/>
        <v>0</v>
      </c>
      <c r="N1694">
        <f t="shared" si="182"/>
        <v>111.7825742</v>
      </c>
      <c r="O1694" s="22">
        <v>0</v>
      </c>
      <c r="P1694">
        <f t="shared" si="183"/>
        <v>0.53061747949891069</v>
      </c>
      <c r="Q1694">
        <f t="shared" si="179"/>
        <v>-8.7036653585432347E-2</v>
      </c>
      <c r="R1694">
        <f t="shared" si="184"/>
        <v>-3.3158274482581987E-3</v>
      </c>
    </row>
    <row r="1695" spans="1:18" x14ac:dyDescent="0.35">
      <c r="A1695">
        <v>29810.304800000002</v>
      </c>
      <c r="B1695">
        <v>34999.256589999997</v>
      </c>
      <c r="C1695">
        <v>0</v>
      </c>
      <c r="D1695">
        <v>744.90585080000005</v>
      </c>
      <c r="E1695">
        <v>0</v>
      </c>
      <c r="F1695">
        <v>0</v>
      </c>
      <c r="G1695">
        <v>2</v>
      </c>
      <c r="H1695">
        <v>0</v>
      </c>
      <c r="I1695">
        <v>29.592290429999998</v>
      </c>
      <c r="J1695">
        <v>2</v>
      </c>
      <c r="K1695" s="5">
        <v>109.1374502</v>
      </c>
      <c r="L1695">
        <f t="shared" si="180"/>
        <v>0.85174108550972527</v>
      </c>
      <c r="M1695">
        <f t="shared" si="181"/>
        <v>0</v>
      </c>
      <c r="N1695">
        <f t="shared" si="182"/>
        <v>155.09414919999995</v>
      </c>
      <c r="O1695" s="22">
        <v>0</v>
      </c>
      <c r="P1695">
        <f t="shared" si="183"/>
        <v>0.53061747949891069</v>
      </c>
      <c r="Q1695">
        <f t="shared" si="179"/>
        <v>-0.11806901442064656</v>
      </c>
      <c r="R1695">
        <f t="shared" si="184"/>
        <v>-1.3815541801724358E-2</v>
      </c>
    </row>
    <row r="1696" spans="1:18" x14ac:dyDescent="0.35">
      <c r="A1696">
        <v>51895.69369</v>
      </c>
      <c r="B1696">
        <v>56865.126519999998</v>
      </c>
      <c r="C1696">
        <v>0</v>
      </c>
      <c r="D1696">
        <v>634.23949100000004</v>
      </c>
      <c r="E1696">
        <v>0</v>
      </c>
      <c r="F1696">
        <v>0</v>
      </c>
      <c r="G1696">
        <v>3</v>
      </c>
      <c r="H1696">
        <v>2</v>
      </c>
      <c r="I1696">
        <v>144.11705370000001</v>
      </c>
      <c r="J1696">
        <v>1</v>
      </c>
      <c r="K1696" s="5">
        <v>86.979151869999995</v>
      </c>
      <c r="L1696">
        <f t="shared" si="180"/>
        <v>0.91261018599418398</v>
      </c>
      <c r="M1696">
        <f t="shared" si="181"/>
        <v>0</v>
      </c>
      <c r="N1696">
        <f t="shared" si="182"/>
        <v>265.76050899999996</v>
      </c>
      <c r="O1696" s="22">
        <v>0</v>
      </c>
      <c r="P1696">
        <f t="shared" si="183"/>
        <v>-8.797100885642414E-3</v>
      </c>
      <c r="Q1696">
        <f t="shared" si="179"/>
        <v>0.20360252914997359</v>
      </c>
      <c r="R1696">
        <f t="shared" si="184"/>
        <v>-3.3158274482581987E-3</v>
      </c>
    </row>
    <row r="1697" spans="1:18" x14ac:dyDescent="0.35">
      <c r="A1697">
        <v>79083.934989999994</v>
      </c>
      <c r="B1697">
        <v>96003.995590000006</v>
      </c>
      <c r="C1697">
        <v>1</v>
      </c>
      <c r="D1697">
        <v>627.39327049999997</v>
      </c>
      <c r="E1697">
        <v>0</v>
      </c>
      <c r="F1697">
        <v>0</v>
      </c>
      <c r="G1697">
        <v>1</v>
      </c>
      <c r="H1697">
        <v>0</v>
      </c>
      <c r="I1697">
        <v>190.2275242</v>
      </c>
      <c r="J1697">
        <v>3</v>
      </c>
      <c r="K1697" s="5">
        <v>70.002977729999998</v>
      </c>
      <c r="L1697">
        <f t="shared" si="180"/>
        <v>0.82375670412448498</v>
      </c>
      <c r="M1697">
        <f t="shared" si="181"/>
        <v>0</v>
      </c>
      <c r="N1697">
        <f t="shared" si="182"/>
        <v>272.60672950000003</v>
      </c>
      <c r="O1697" s="22">
        <v>0</v>
      </c>
      <c r="P1697">
        <f t="shared" si="183"/>
        <v>-8.797100885642414E-3</v>
      </c>
      <c r="Q1697">
        <f t="shared" si="179"/>
        <v>0.45939723473739119</v>
      </c>
      <c r="R1697">
        <f t="shared" si="184"/>
        <v>8.1564403801012528E-2</v>
      </c>
    </row>
    <row r="1698" spans="1:18" x14ac:dyDescent="0.35">
      <c r="A1698">
        <v>34995.030129999999</v>
      </c>
      <c r="B1698">
        <v>26084.83382</v>
      </c>
      <c r="C1698">
        <v>0</v>
      </c>
      <c r="D1698">
        <v>806.61630749999995</v>
      </c>
      <c r="E1698">
        <v>0</v>
      </c>
      <c r="F1698">
        <v>1</v>
      </c>
      <c r="G1698">
        <v>3</v>
      </c>
      <c r="H1698">
        <v>2</v>
      </c>
      <c r="I1698">
        <v>20.52019881</v>
      </c>
      <c r="J1698">
        <v>2</v>
      </c>
      <c r="K1698" s="5">
        <v>95.414881649999998</v>
      </c>
      <c r="L1698">
        <f t="shared" si="180"/>
        <v>1.3415853200938659</v>
      </c>
      <c r="M1698">
        <f t="shared" si="181"/>
        <v>1</v>
      </c>
      <c r="N1698">
        <f t="shared" si="182"/>
        <v>93.383692500000052</v>
      </c>
      <c r="O1698" s="22">
        <v>0</v>
      </c>
      <c r="P1698">
        <f t="shared" si="183"/>
        <v>0.20187392024935596</v>
      </c>
      <c r="Q1698">
        <f t="shared" si="179"/>
        <v>-8.7036653585432347E-2</v>
      </c>
      <c r="R1698">
        <f t="shared" si="184"/>
        <v>-1.3815541801724358E-2</v>
      </c>
    </row>
    <row r="1699" spans="1:18" x14ac:dyDescent="0.35">
      <c r="A1699">
        <v>39833.825440000001</v>
      </c>
      <c r="B1699">
        <v>38945.467170000004</v>
      </c>
      <c r="C1699">
        <v>1</v>
      </c>
      <c r="D1699">
        <v>596.05745190000005</v>
      </c>
      <c r="E1699">
        <v>0</v>
      </c>
      <c r="F1699">
        <v>0</v>
      </c>
      <c r="G1699">
        <v>1</v>
      </c>
      <c r="H1699">
        <v>0</v>
      </c>
      <c r="I1699">
        <v>261.29686070000002</v>
      </c>
      <c r="J1699">
        <v>1</v>
      </c>
      <c r="K1699" s="5">
        <v>92.441742939999997</v>
      </c>
      <c r="L1699">
        <f t="shared" si="180"/>
        <v>1.0228103123303733</v>
      </c>
      <c r="M1699">
        <f t="shared" si="181"/>
        <v>0</v>
      </c>
      <c r="N1699">
        <f t="shared" si="182"/>
        <v>303.94254809999995</v>
      </c>
      <c r="O1699" s="22">
        <v>0</v>
      </c>
      <c r="P1699">
        <f t="shared" si="183"/>
        <v>-0.34176655167778192</v>
      </c>
      <c r="Q1699">
        <f t="shared" si="179"/>
        <v>-8.7036653585432347E-2</v>
      </c>
      <c r="R1699">
        <f t="shared" si="184"/>
        <v>-1.5559842121176297E-2</v>
      </c>
    </row>
    <row r="1700" spans="1:18" x14ac:dyDescent="0.35">
      <c r="A1700">
        <v>57708.617740000002</v>
      </c>
      <c r="B1700">
        <v>74649.198499999999</v>
      </c>
      <c r="C1700">
        <v>1</v>
      </c>
      <c r="D1700">
        <v>647.24882260000004</v>
      </c>
      <c r="E1700">
        <v>0</v>
      </c>
      <c r="F1700">
        <v>0</v>
      </c>
      <c r="G1700">
        <v>1</v>
      </c>
      <c r="H1700">
        <v>0</v>
      </c>
      <c r="I1700">
        <v>93.786643789999999</v>
      </c>
      <c r="J1700">
        <v>1</v>
      </c>
      <c r="K1700" s="5">
        <v>79.779338449999997</v>
      </c>
      <c r="L1700">
        <f t="shared" si="180"/>
        <v>0.77306413062157664</v>
      </c>
      <c r="M1700">
        <f t="shared" si="181"/>
        <v>0</v>
      </c>
      <c r="N1700">
        <f t="shared" si="182"/>
        <v>252.75117739999996</v>
      </c>
      <c r="O1700" s="22">
        <v>0</v>
      </c>
      <c r="P1700">
        <f t="shared" si="183"/>
        <v>-8.797100885642414E-3</v>
      </c>
      <c r="Q1700">
        <f t="shared" si="179"/>
        <v>0.45939723473739119</v>
      </c>
      <c r="R1700">
        <f t="shared" si="184"/>
        <v>-4.6681885592470503E-2</v>
      </c>
    </row>
    <row r="1701" spans="1:18" x14ac:dyDescent="0.35">
      <c r="A1701">
        <v>52693.726730000002</v>
      </c>
      <c r="B1701">
        <v>61217.46875</v>
      </c>
      <c r="C1701">
        <v>0</v>
      </c>
      <c r="D1701">
        <v>651.12244599999997</v>
      </c>
      <c r="E1701">
        <v>0</v>
      </c>
      <c r="F1701">
        <v>0</v>
      </c>
      <c r="G1701">
        <v>2</v>
      </c>
      <c r="H1701">
        <v>0</v>
      </c>
      <c r="I1701">
        <v>106.0810125</v>
      </c>
      <c r="J1701">
        <v>2</v>
      </c>
      <c r="K1701" s="5">
        <v>119.7481432</v>
      </c>
      <c r="L1701">
        <f t="shared" si="180"/>
        <v>0.86076291303697527</v>
      </c>
      <c r="M1701">
        <f t="shared" si="181"/>
        <v>0</v>
      </c>
      <c r="N1701">
        <f t="shared" si="182"/>
        <v>248.87755400000003</v>
      </c>
      <c r="O1701" s="22">
        <v>0</v>
      </c>
      <c r="P1701">
        <f t="shared" si="183"/>
        <v>-8.797100885642414E-3</v>
      </c>
      <c r="Q1701">
        <f t="shared" si="179"/>
        <v>-0.32619350995114088</v>
      </c>
      <c r="R1701">
        <f t="shared" si="184"/>
        <v>-4.6681885592470503E-2</v>
      </c>
    </row>
    <row r="1702" spans="1:18" x14ac:dyDescent="0.35">
      <c r="A1702">
        <v>55259.451489999999</v>
      </c>
      <c r="B1702">
        <v>70579.870649999997</v>
      </c>
      <c r="C1702">
        <v>1</v>
      </c>
      <c r="D1702">
        <v>649.88310509999997</v>
      </c>
      <c r="E1702">
        <v>1</v>
      </c>
      <c r="F1702">
        <v>0</v>
      </c>
      <c r="G1702">
        <v>4</v>
      </c>
      <c r="H1702">
        <v>0</v>
      </c>
      <c r="I1702">
        <v>54.779232749999998</v>
      </c>
      <c r="J1702">
        <v>0</v>
      </c>
      <c r="K1702" s="5">
        <v>75.679725090000005</v>
      </c>
      <c r="L1702">
        <f t="shared" si="180"/>
        <v>0.78293500655487536</v>
      </c>
      <c r="M1702">
        <f t="shared" si="181"/>
        <v>1</v>
      </c>
      <c r="N1702">
        <f t="shared" si="182"/>
        <v>250.11689490000003</v>
      </c>
      <c r="O1702" s="22">
        <v>0</v>
      </c>
      <c r="P1702">
        <f t="shared" si="183"/>
        <v>-8.797100885642414E-3</v>
      </c>
      <c r="Q1702">
        <f t="shared" si="179"/>
        <v>0.45939723473739119</v>
      </c>
      <c r="R1702">
        <f t="shared" si="184"/>
        <v>-1.3815541801724358E-2</v>
      </c>
    </row>
    <row r="1703" spans="1:18" x14ac:dyDescent="0.35">
      <c r="A1703">
        <v>57337.806949999998</v>
      </c>
      <c r="B1703">
        <v>66957.979389999993</v>
      </c>
      <c r="C1703">
        <v>1</v>
      </c>
      <c r="D1703">
        <v>563.06441400000006</v>
      </c>
      <c r="E1703">
        <v>1</v>
      </c>
      <c r="F1703">
        <v>0</v>
      </c>
      <c r="G1703">
        <v>2</v>
      </c>
      <c r="H1703">
        <v>1</v>
      </c>
      <c r="I1703">
        <v>265.84090400000002</v>
      </c>
      <c r="J1703">
        <v>2</v>
      </c>
      <c r="K1703" s="5">
        <v>89.268414550000003</v>
      </c>
      <c r="L1703">
        <f t="shared" si="180"/>
        <v>0.85632522773773034</v>
      </c>
      <c r="M1703">
        <f t="shared" si="181"/>
        <v>1</v>
      </c>
      <c r="N1703">
        <f t="shared" si="182"/>
        <v>336.93558599999994</v>
      </c>
      <c r="O1703" s="22">
        <v>1</v>
      </c>
      <c r="P1703">
        <f t="shared" si="183"/>
        <v>-0.34176655167778192</v>
      </c>
      <c r="Q1703">
        <f t="shared" si="179"/>
        <v>0.20360252914997359</v>
      </c>
      <c r="R1703">
        <f t="shared" si="184"/>
        <v>-1.5559842121176297E-2</v>
      </c>
    </row>
    <row r="1704" spans="1:18" x14ac:dyDescent="0.35">
      <c r="A1704">
        <v>59520.822030000003</v>
      </c>
      <c r="B1704">
        <v>72908.791750000004</v>
      </c>
      <c r="C1704">
        <v>0</v>
      </c>
      <c r="D1704">
        <v>674.83012050000002</v>
      </c>
      <c r="E1704">
        <v>0</v>
      </c>
      <c r="F1704">
        <v>1</v>
      </c>
      <c r="G1704">
        <v>3</v>
      </c>
      <c r="H1704">
        <v>0</v>
      </c>
      <c r="I1704">
        <v>107.6222389</v>
      </c>
      <c r="J1704">
        <v>0</v>
      </c>
      <c r="K1704" s="5">
        <v>96.438848609999994</v>
      </c>
      <c r="L1704">
        <f t="shared" si="180"/>
        <v>0.8163737266980563</v>
      </c>
      <c r="M1704">
        <f t="shared" si="181"/>
        <v>1</v>
      </c>
      <c r="N1704">
        <f t="shared" si="182"/>
        <v>225.16987949999998</v>
      </c>
      <c r="O1704" s="22">
        <v>0</v>
      </c>
      <c r="P1704">
        <f t="shared" si="183"/>
        <v>-8.797100885642414E-3</v>
      </c>
      <c r="Q1704">
        <f t="shared" si="179"/>
        <v>-8.7036653585432347E-2</v>
      </c>
      <c r="R1704">
        <f t="shared" si="184"/>
        <v>-4.6681885592470503E-2</v>
      </c>
    </row>
    <row r="1705" spans="1:18" x14ac:dyDescent="0.35">
      <c r="A1705">
        <v>66645.497629999998</v>
      </c>
      <c r="B1705">
        <v>74904.059699999998</v>
      </c>
      <c r="C1705">
        <v>1</v>
      </c>
      <c r="D1705">
        <v>601.48249539999995</v>
      </c>
      <c r="E1705">
        <v>1</v>
      </c>
      <c r="F1705">
        <v>0</v>
      </c>
      <c r="G1705">
        <v>2</v>
      </c>
      <c r="H1705">
        <v>0</v>
      </c>
      <c r="I1705">
        <v>93.487775020000001</v>
      </c>
      <c r="J1705">
        <v>1</v>
      </c>
      <c r="K1705" s="5">
        <v>87.13251923</v>
      </c>
      <c r="L1705">
        <f t="shared" si="180"/>
        <v>0.88974480017402846</v>
      </c>
      <c r="M1705">
        <f t="shared" si="181"/>
        <v>1</v>
      </c>
      <c r="N1705">
        <f t="shared" si="182"/>
        <v>298.51750460000005</v>
      </c>
      <c r="O1705" s="22">
        <v>0</v>
      </c>
      <c r="P1705">
        <f t="shared" si="183"/>
        <v>-8.797100885642414E-3</v>
      </c>
      <c r="Q1705">
        <f t="shared" si="179"/>
        <v>0.20360252914997359</v>
      </c>
      <c r="R1705">
        <f t="shared" si="184"/>
        <v>-4.6681885592470503E-2</v>
      </c>
    </row>
    <row r="1706" spans="1:18" x14ac:dyDescent="0.35">
      <c r="A1706">
        <v>56147.279849999999</v>
      </c>
      <c r="B1706">
        <v>64923.167220000003</v>
      </c>
      <c r="C1706">
        <v>1</v>
      </c>
      <c r="D1706">
        <v>721.79945620000001</v>
      </c>
      <c r="E1706">
        <v>0</v>
      </c>
      <c r="F1706">
        <v>0</v>
      </c>
      <c r="G1706">
        <v>3</v>
      </c>
      <c r="H1706">
        <v>0</v>
      </c>
      <c r="I1706">
        <v>217.59843509999999</v>
      </c>
      <c r="J1706">
        <v>1</v>
      </c>
      <c r="K1706" s="5">
        <v>88.095735869999999</v>
      </c>
      <c r="L1706">
        <f t="shared" si="180"/>
        <v>0.8648265673752199</v>
      </c>
      <c r="M1706">
        <f t="shared" si="181"/>
        <v>0</v>
      </c>
      <c r="N1706">
        <f t="shared" si="182"/>
        <v>178.20054379999999</v>
      </c>
      <c r="O1706" s="22">
        <v>0</v>
      </c>
      <c r="P1706">
        <f t="shared" si="183"/>
        <v>0.53061747949891069</v>
      </c>
      <c r="Q1706">
        <f t="shared" si="179"/>
        <v>0.20360252914997359</v>
      </c>
      <c r="R1706">
        <f t="shared" si="184"/>
        <v>8.1564403801012528E-2</v>
      </c>
    </row>
    <row r="1707" spans="1:18" x14ac:dyDescent="0.35">
      <c r="A1707">
        <v>46381.135179999997</v>
      </c>
      <c r="B1707">
        <v>47026.148630000003</v>
      </c>
      <c r="C1707">
        <v>0</v>
      </c>
      <c r="D1707">
        <v>577.20174789999999</v>
      </c>
      <c r="E1707">
        <v>0</v>
      </c>
      <c r="F1707">
        <v>1</v>
      </c>
      <c r="G1707">
        <v>2</v>
      </c>
      <c r="H1707">
        <v>1</v>
      </c>
      <c r="I1707">
        <v>98.776604599999999</v>
      </c>
      <c r="J1707">
        <v>0</v>
      </c>
      <c r="K1707" s="5">
        <v>114.97638430000001</v>
      </c>
      <c r="L1707">
        <f t="shared" si="180"/>
        <v>0.9862839405566689</v>
      </c>
      <c r="M1707">
        <f t="shared" si="181"/>
        <v>1</v>
      </c>
      <c r="N1707">
        <f t="shared" si="182"/>
        <v>322.79825210000001</v>
      </c>
      <c r="O1707" s="22">
        <v>1</v>
      </c>
      <c r="P1707">
        <f t="shared" si="183"/>
        <v>-0.34176655167778192</v>
      </c>
      <c r="Q1707">
        <f t="shared" si="179"/>
        <v>-0.32619350995114088</v>
      </c>
      <c r="R1707">
        <f t="shared" si="184"/>
        <v>-4.6681885592470503E-2</v>
      </c>
    </row>
    <row r="1708" spans="1:18" x14ac:dyDescent="0.35">
      <c r="A1708">
        <v>60088.605519999997</v>
      </c>
      <c r="B1708">
        <v>75383.716629999995</v>
      </c>
      <c r="C1708">
        <v>0</v>
      </c>
      <c r="D1708">
        <v>652.97329639999998</v>
      </c>
      <c r="E1708">
        <v>0</v>
      </c>
      <c r="F1708">
        <v>0</v>
      </c>
      <c r="G1708">
        <v>2</v>
      </c>
      <c r="H1708">
        <v>0</v>
      </c>
      <c r="I1708">
        <v>141.68807849999999</v>
      </c>
      <c r="J1708">
        <v>1</v>
      </c>
      <c r="K1708" s="5">
        <v>90.409076670000005</v>
      </c>
      <c r="L1708">
        <f t="shared" si="180"/>
        <v>0.7971032499621663</v>
      </c>
      <c r="M1708">
        <f t="shared" si="181"/>
        <v>0</v>
      </c>
      <c r="N1708">
        <f t="shared" si="182"/>
        <v>247.02670360000002</v>
      </c>
      <c r="O1708" s="22">
        <v>0</v>
      </c>
      <c r="P1708">
        <f t="shared" si="183"/>
        <v>-8.797100885642414E-3</v>
      </c>
      <c r="Q1708">
        <f t="shared" si="179"/>
        <v>-8.7036653585432347E-2</v>
      </c>
      <c r="R1708">
        <f t="shared" si="184"/>
        <v>-3.3158274482581987E-3</v>
      </c>
    </row>
    <row r="1709" spans="1:18" x14ac:dyDescent="0.35">
      <c r="A1709">
        <v>78498.229019999999</v>
      </c>
      <c r="B1709">
        <v>93807.216329999996</v>
      </c>
      <c r="C1709">
        <v>0</v>
      </c>
      <c r="D1709">
        <v>539.19396770000003</v>
      </c>
      <c r="E1709">
        <v>0</v>
      </c>
      <c r="F1709">
        <v>0</v>
      </c>
      <c r="G1709">
        <v>2</v>
      </c>
      <c r="H1709">
        <v>0</v>
      </c>
      <c r="I1709">
        <v>299.89704840000002</v>
      </c>
      <c r="J1709">
        <v>1</v>
      </c>
      <c r="K1709" s="5">
        <v>92.890005119999998</v>
      </c>
      <c r="L1709">
        <f t="shared" si="180"/>
        <v>0.8368037352676021</v>
      </c>
      <c r="M1709">
        <f t="shared" si="181"/>
        <v>0</v>
      </c>
      <c r="N1709">
        <f t="shared" si="182"/>
        <v>360.80603229999997</v>
      </c>
      <c r="O1709" s="22">
        <v>0</v>
      </c>
      <c r="P1709">
        <f t="shared" si="183"/>
        <v>-0.34176655167778192</v>
      </c>
      <c r="Q1709">
        <f t="shared" si="179"/>
        <v>-8.7036653585432347E-2</v>
      </c>
      <c r="R1709">
        <f t="shared" si="184"/>
        <v>-1.5559842121176297E-2</v>
      </c>
    </row>
    <row r="1710" spans="1:18" x14ac:dyDescent="0.35">
      <c r="A1710">
        <v>48010.493799999997</v>
      </c>
      <c r="B1710">
        <v>57916.546009999998</v>
      </c>
      <c r="C1710">
        <v>1</v>
      </c>
      <c r="D1710">
        <v>542.28081469999995</v>
      </c>
      <c r="E1710">
        <v>1</v>
      </c>
      <c r="F1710">
        <v>1</v>
      </c>
      <c r="G1710">
        <v>4</v>
      </c>
      <c r="H1710">
        <v>2</v>
      </c>
      <c r="I1710">
        <v>150.14313899999999</v>
      </c>
      <c r="J1710">
        <v>0</v>
      </c>
      <c r="K1710" s="5">
        <v>94.878776509999994</v>
      </c>
      <c r="L1710">
        <f t="shared" si="180"/>
        <v>0.82895989328697883</v>
      </c>
      <c r="M1710">
        <f t="shared" si="181"/>
        <v>2</v>
      </c>
      <c r="N1710">
        <f t="shared" si="182"/>
        <v>357.71918530000005</v>
      </c>
      <c r="O1710" s="22">
        <v>0</v>
      </c>
      <c r="P1710">
        <f t="shared" si="183"/>
        <v>-0.34176655167778192</v>
      </c>
      <c r="Q1710">
        <f t="shared" si="179"/>
        <v>-8.7036653585432347E-2</v>
      </c>
      <c r="R1710">
        <f t="shared" si="184"/>
        <v>-3.3158274482581987E-3</v>
      </c>
    </row>
    <row r="1711" spans="1:18" x14ac:dyDescent="0.35">
      <c r="A1711">
        <v>35382.060429999998</v>
      </c>
      <c r="B1711">
        <v>39054.911509999998</v>
      </c>
      <c r="C1711">
        <v>1</v>
      </c>
      <c r="D1711">
        <v>608.03240210000001</v>
      </c>
      <c r="E1711">
        <v>1</v>
      </c>
      <c r="F1711">
        <v>0</v>
      </c>
      <c r="G1711">
        <v>1</v>
      </c>
      <c r="H1711">
        <v>0</v>
      </c>
      <c r="I1711">
        <v>142.1868418</v>
      </c>
      <c r="J1711">
        <v>2</v>
      </c>
      <c r="K1711" s="5">
        <v>99.995293899999993</v>
      </c>
      <c r="L1711">
        <f t="shared" si="180"/>
        <v>0.90595674300632922</v>
      </c>
      <c r="M1711">
        <f t="shared" si="181"/>
        <v>1</v>
      </c>
      <c r="N1711">
        <f t="shared" si="182"/>
        <v>291.96759789999999</v>
      </c>
      <c r="O1711" s="22">
        <v>0</v>
      </c>
      <c r="P1711">
        <f t="shared" si="183"/>
        <v>-8.797100885642414E-3</v>
      </c>
      <c r="Q1711">
        <f t="shared" si="179"/>
        <v>-8.7036653585432347E-2</v>
      </c>
      <c r="R1711">
        <f t="shared" si="184"/>
        <v>-3.3158274482581987E-3</v>
      </c>
    </row>
    <row r="1712" spans="1:18" x14ac:dyDescent="0.35">
      <c r="A1712">
        <v>66606.210040000005</v>
      </c>
      <c r="B1712">
        <v>58796.496590000002</v>
      </c>
      <c r="C1712">
        <v>1</v>
      </c>
      <c r="D1712">
        <v>615.08949589999997</v>
      </c>
      <c r="E1712">
        <v>0</v>
      </c>
      <c r="F1712">
        <v>1</v>
      </c>
      <c r="G1712">
        <v>2</v>
      </c>
      <c r="H1712">
        <v>1</v>
      </c>
      <c r="I1712">
        <v>240.673036</v>
      </c>
      <c r="J1712">
        <v>2</v>
      </c>
      <c r="K1712" s="5">
        <v>88.786928059999994</v>
      </c>
      <c r="L1712">
        <f t="shared" si="180"/>
        <v>1.1328261699750366</v>
      </c>
      <c r="M1712">
        <f t="shared" si="181"/>
        <v>1</v>
      </c>
      <c r="N1712">
        <f t="shared" si="182"/>
        <v>284.91050410000003</v>
      </c>
      <c r="O1712" s="22">
        <v>0</v>
      </c>
      <c r="P1712">
        <f t="shared" si="183"/>
        <v>-8.797100885642414E-3</v>
      </c>
      <c r="Q1712">
        <f t="shared" si="179"/>
        <v>0.20360252914997359</v>
      </c>
      <c r="R1712">
        <f t="shared" si="184"/>
        <v>-1.5559842121176297E-2</v>
      </c>
    </row>
    <row r="1713" spans="1:18" x14ac:dyDescent="0.35">
      <c r="A1713">
        <v>48194.28254</v>
      </c>
      <c r="B1713">
        <v>34766.289230000002</v>
      </c>
      <c r="C1713">
        <v>0</v>
      </c>
      <c r="D1713">
        <v>723.28632059999995</v>
      </c>
      <c r="E1713">
        <v>1</v>
      </c>
      <c r="F1713">
        <v>0</v>
      </c>
      <c r="G1713">
        <v>4</v>
      </c>
      <c r="H1713">
        <v>0</v>
      </c>
      <c r="I1713">
        <v>18.536916519999998</v>
      </c>
      <c r="J1713">
        <v>0</v>
      </c>
      <c r="K1713" s="5">
        <v>116.5552017</v>
      </c>
      <c r="L1713">
        <f t="shared" si="180"/>
        <v>1.3862360236712556</v>
      </c>
      <c r="M1713">
        <f t="shared" si="181"/>
        <v>1</v>
      </c>
      <c r="N1713">
        <f t="shared" si="182"/>
        <v>176.71367940000005</v>
      </c>
      <c r="O1713" s="22">
        <v>0</v>
      </c>
      <c r="P1713">
        <f t="shared" si="183"/>
        <v>0.53061747949891069</v>
      </c>
      <c r="Q1713">
        <f t="shared" si="179"/>
        <v>-0.32619350995114088</v>
      </c>
      <c r="R1713">
        <f t="shared" si="184"/>
        <v>-1.3815541801724358E-2</v>
      </c>
    </row>
    <row r="1714" spans="1:18" x14ac:dyDescent="0.35">
      <c r="A1714">
        <v>17409.95681</v>
      </c>
      <c r="B1714">
        <v>21960.798999999999</v>
      </c>
      <c r="C1714">
        <v>1</v>
      </c>
      <c r="D1714">
        <v>647.97040819999995</v>
      </c>
      <c r="E1714">
        <v>1</v>
      </c>
      <c r="F1714">
        <v>0</v>
      </c>
      <c r="G1714">
        <v>5</v>
      </c>
      <c r="H1714">
        <v>0</v>
      </c>
      <c r="I1714">
        <v>116.4157915</v>
      </c>
      <c r="J1714">
        <v>1</v>
      </c>
      <c r="K1714" s="5">
        <v>73.991466860000003</v>
      </c>
      <c r="L1714">
        <f t="shared" si="180"/>
        <v>0.79277428885898005</v>
      </c>
      <c r="M1714">
        <f t="shared" si="181"/>
        <v>1</v>
      </c>
      <c r="N1714">
        <f t="shared" si="182"/>
        <v>252.02959180000005</v>
      </c>
      <c r="O1714" s="22">
        <v>0</v>
      </c>
      <c r="P1714">
        <f t="shared" si="183"/>
        <v>-8.797100885642414E-3</v>
      </c>
      <c r="Q1714">
        <f t="shared" si="179"/>
        <v>0.45939723473739119</v>
      </c>
      <c r="R1714">
        <f t="shared" si="184"/>
        <v>-4.6681885592470503E-2</v>
      </c>
    </row>
    <row r="1715" spans="1:18" x14ac:dyDescent="0.35">
      <c r="A1715">
        <v>62711.32516</v>
      </c>
      <c r="B1715">
        <v>65951.757880000005</v>
      </c>
      <c r="C1715">
        <v>0</v>
      </c>
      <c r="D1715">
        <v>714.62034500000004</v>
      </c>
      <c r="E1715">
        <v>0</v>
      </c>
      <c r="F1715">
        <v>1</v>
      </c>
      <c r="G1715">
        <v>4</v>
      </c>
      <c r="H1715">
        <v>1</v>
      </c>
      <c r="I1715">
        <v>211.95592970000001</v>
      </c>
      <c r="J1715">
        <v>0</v>
      </c>
      <c r="K1715" s="5">
        <v>82.054278859999997</v>
      </c>
      <c r="L1715">
        <f t="shared" si="180"/>
        <v>0.95086662093380425</v>
      </c>
      <c r="M1715">
        <f t="shared" si="181"/>
        <v>1</v>
      </c>
      <c r="N1715">
        <f t="shared" si="182"/>
        <v>185.37965499999996</v>
      </c>
      <c r="O1715" s="22">
        <v>0</v>
      </c>
      <c r="P1715">
        <f t="shared" si="183"/>
        <v>0.53061747949891069</v>
      </c>
      <c r="Q1715">
        <f t="shared" si="179"/>
        <v>0.20360252914997359</v>
      </c>
      <c r="R1715">
        <f t="shared" si="184"/>
        <v>8.1564403801012528E-2</v>
      </c>
    </row>
    <row r="1716" spans="1:18" x14ac:dyDescent="0.35">
      <c r="A1716">
        <v>41970.077210000003</v>
      </c>
      <c r="B1716">
        <v>36886.904159999998</v>
      </c>
      <c r="C1716">
        <v>1</v>
      </c>
      <c r="D1716">
        <v>631.01067030000002</v>
      </c>
      <c r="E1716">
        <v>0</v>
      </c>
      <c r="F1716">
        <v>1</v>
      </c>
      <c r="G1716">
        <v>1</v>
      </c>
      <c r="H1716">
        <v>0</v>
      </c>
      <c r="I1716">
        <v>274.25610490000003</v>
      </c>
      <c r="J1716">
        <v>3</v>
      </c>
      <c r="K1716" s="5">
        <v>118.0140743</v>
      </c>
      <c r="L1716">
        <f t="shared" si="180"/>
        <v>1.1378042740575713</v>
      </c>
      <c r="M1716">
        <f t="shared" si="181"/>
        <v>1</v>
      </c>
      <c r="N1716">
        <f t="shared" si="182"/>
        <v>268.98932969999998</v>
      </c>
      <c r="O1716" s="22">
        <v>1</v>
      </c>
      <c r="P1716">
        <f t="shared" si="183"/>
        <v>-8.797100885642414E-3</v>
      </c>
      <c r="Q1716">
        <f t="shared" si="179"/>
        <v>-0.32619350995114088</v>
      </c>
      <c r="R1716">
        <f t="shared" si="184"/>
        <v>-1.5559842121176297E-2</v>
      </c>
    </row>
    <row r="1717" spans="1:18" x14ac:dyDescent="0.35">
      <c r="A1717">
        <v>48642.000769999999</v>
      </c>
      <c r="B1717">
        <v>38401.938549999999</v>
      </c>
      <c r="C1717">
        <v>1</v>
      </c>
      <c r="D1717">
        <v>680.30425909999997</v>
      </c>
      <c r="E1717">
        <v>0</v>
      </c>
      <c r="F1717">
        <v>1</v>
      </c>
      <c r="G1717">
        <v>1</v>
      </c>
      <c r="H1717">
        <v>0</v>
      </c>
      <c r="I1717">
        <v>196.7318434</v>
      </c>
      <c r="J1717">
        <v>1</v>
      </c>
      <c r="K1717" s="5">
        <v>82.039987519999997</v>
      </c>
      <c r="L1717">
        <f t="shared" si="180"/>
        <v>1.2666548254241712</v>
      </c>
      <c r="M1717">
        <f t="shared" si="181"/>
        <v>1</v>
      </c>
      <c r="N1717">
        <f t="shared" si="182"/>
        <v>219.69574090000003</v>
      </c>
      <c r="O1717" s="22">
        <v>0</v>
      </c>
      <c r="P1717">
        <f t="shared" si="183"/>
        <v>-8.797100885642414E-3</v>
      </c>
      <c r="Q1717">
        <f t="shared" si="179"/>
        <v>0.20360252914997359</v>
      </c>
      <c r="R1717">
        <f t="shared" si="184"/>
        <v>8.1564403801012528E-2</v>
      </c>
    </row>
    <row r="1718" spans="1:18" x14ac:dyDescent="0.35">
      <c r="A1718">
        <v>54979.704960000003</v>
      </c>
      <c r="B1718">
        <v>65849.956810000003</v>
      </c>
      <c r="C1718">
        <v>0</v>
      </c>
      <c r="D1718">
        <v>613.72623420000002</v>
      </c>
      <c r="E1718">
        <v>0</v>
      </c>
      <c r="F1718">
        <v>0</v>
      </c>
      <c r="G1718">
        <v>4</v>
      </c>
      <c r="H1718">
        <v>4</v>
      </c>
      <c r="I1718">
        <v>161.78393199999999</v>
      </c>
      <c r="J1718">
        <v>3</v>
      </c>
      <c r="K1718" s="5">
        <v>112.8462054</v>
      </c>
      <c r="L1718">
        <f t="shared" si="180"/>
        <v>0.8349239334907318</v>
      </c>
      <c r="M1718">
        <f t="shared" si="181"/>
        <v>0</v>
      </c>
      <c r="N1718">
        <f t="shared" si="182"/>
        <v>286.27376579999998</v>
      </c>
      <c r="O1718" s="22">
        <v>0</v>
      </c>
      <c r="P1718">
        <f t="shared" si="183"/>
        <v>-8.797100885642414E-3</v>
      </c>
      <c r="Q1718">
        <f t="shared" si="179"/>
        <v>-0.32619350995114088</v>
      </c>
      <c r="R1718">
        <f t="shared" si="184"/>
        <v>-3.3158274482581987E-3</v>
      </c>
    </row>
    <row r="1719" spans="1:18" x14ac:dyDescent="0.35">
      <c r="A1719">
        <v>52857.495199999998</v>
      </c>
      <c r="B1719">
        <v>63530.063929999997</v>
      </c>
      <c r="C1719">
        <v>0</v>
      </c>
      <c r="D1719">
        <v>610.3263465</v>
      </c>
      <c r="E1719">
        <v>0</v>
      </c>
      <c r="F1719">
        <v>0</v>
      </c>
      <c r="G1719">
        <v>4</v>
      </c>
      <c r="H1719">
        <v>0</v>
      </c>
      <c r="I1719">
        <v>141.58583899999999</v>
      </c>
      <c r="J1719">
        <v>0</v>
      </c>
      <c r="K1719" s="5">
        <v>105.1285563</v>
      </c>
      <c r="L1719">
        <f t="shared" si="180"/>
        <v>0.83200758712033618</v>
      </c>
      <c r="M1719">
        <f t="shared" si="181"/>
        <v>0</v>
      </c>
      <c r="N1719">
        <f t="shared" si="182"/>
        <v>289.6736535</v>
      </c>
      <c r="O1719" s="22">
        <v>1</v>
      </c>
      <c r="P1719">
        <f t="shared" si="183"/>
        <v>-8.797100885642414E-3</v>
      </c>
      <c r="Q1719">
        <f t="shared" si="179"/>
        <v>-0.11806901442064656</v>
      </c>
      <c r="R1719">
        <f t="shared" si="184"/>
        <v>-3.3158274482581987E-3</v>
      </c>
    </row>
    <row r="1720" spans="1:18" x14ac:dyDescent="0.35">
      <c r="A1720">
        <v>60641.777260000003</v>
      </c>
      <c r="B1720">
        <v>72085.170549999995</v>
      </c>
      <c r="C1720">
        <v>0</v>
      </c>
      <c r="D1720">
        <v>558.95749309999997</v>
      </c>
      <c r="E1720">
        <v>0</v>
      </c>
      <c r="F1720">
        <v>0</v>
      </c>
      <c r="G1720">
        <v>0</v>
      </c>
      <c r="H1720">
        <v>0</v>
      </c>
      <c r="I1720">
        <v>146.79173059999999</v>
      </c>
      <c r="J1720">
        <v>1</v>
      </c>
      <c r="K1720" s="5">
        <v>110.92344679999999</v>
      </c>
      <c r="L1720">
        <f t="shared" si="180"/>
        <v>0.84125176922398237</v>
      </c>
      <c r="M1720">
        <f t="shared" si="181"/>
        <v>0</v>
      </c>
      <c r="N1720">
        <f t="shared" si="182"/>
        <v>341.04250690000003</v>
      </c>
      <c r="O1720" s="22">
        <v>0</v>
      </c>
      <c r="P1720">
        <f t="shared" si="183"/>
        <v>-0.34176655167778192</v>
      </c>
      <c r="Q1720">
        <f t="shared" si="179"/>
        <v>-0.32619350995114088</v>
      </c>
      <c r="R1720">
        <f t="shared" si="184"/>
        <v>-3.3158274482581987E-3</v>
      </c>
    </row>
    <row r="1721" spans="1:18" x14ac:dyDescent="0.35">
      <c r="A1721">
        <v>43467.704440000001</v>
      </c>
      <c r="B1721">
        <v>47251.551390000001</v>
      </c>
      <c r="C1721">
        <v>0</v>
      </c>
      <c r="D1721">
        <v>666.78769969999996</v>
      </c>
      <c r="E1721">
        <v>0</v>
      </c>
      <c r="F1721">
        <v>0</v>
      </c>
      <c r="G1721">
        <v>0</v>
      </c>
      <c r="H1721">
        <v>0</v>
      </c>
      <c r="I1721">
        <v>144.5672817</v>
      </c>
      <c r="J1721">
        <v>1</v>
      </c>
      <c r="K1721" s="5">
        <v>103.4763732</v>
      </c>
      <c r="L1721">
        <f t="shared" si="180"/>
        <v>0.91992121234773283</v>
      </c>
      <c r="M1721">
        <f t="shared" si="181"/>
        <v>0</v>
      </c>
      <c r="N1721">
        <f t="shared" si="182"/>
        <v>233.21230030000004</v>
      </c>
      <c r="O1721" s="22">
        <v>0</v>
      </c>
      <c r="P1721">
        <f t="shared" si="183"/>
        <v>-8.797100885642414E-3</v>
      </c>
      <c r="Q1721">
        <f t="shared" si="179"/>
        <v>-0.11806901442064656</v>
      </c>
      <c r="R1721">
        <f t="shared" si="184"/>
        <v>-3.3158274482581987E-3</v>
      </c>
    </row>
    <row r="1722" spans="1:18" x14ac:dyDescent="0.35">
      <c r="A1722">
        <v>57696.586969999997</v>
      </c>
      <c r="B1722">
        <v>53058.31407</v>
      </c>
      <c r="C1722">
        <v>0</v>
      </c>
      <c r="D1722">
        <v>663.10417070000005</v>
      </c>
      <c r="E1722">
        <v>0</v>
      </c>
      <c r="F1722">
        <v>0</v>
      </c>
      <c r="G1722">
        <v>2</v>
      </c>
      <c r="H1722">
        <v>0</v>
      </c>
      <c r="I1722">
        <v>282.1309076</v>
      </c>
      <c r="J1722">
        <v>2</v>
      </c>
      <c r="K1722" s="5">
        <v>90.828909949999996</v>
      </c>
      <c r="L1722">
        <f t="shared" si="180"/>
        <v>1.0874183995722275</v>
      </c>
      <c r="M1722">
        <f t="shared" si="181"/>
        <v>0</v>
      </c>
      <c r="N1722">
        <f t="shared" si="182"/>
        <v>236.89582929999995</v>
      </c>
      <c r="O1722" s="22">
        <v>0</v>
      </c>
      <c r="P1722">
        <f t="shared" si="183"/>
        <v>-8.797100885642414E-3</v>
      </c>
      <c r="Q1722">
        <f t="shared" si="179"/>
        <v>-8.7036653585432347E-2</v>
      </c>
      <c r="R1722">
        <f t="shared" si="184"/>
        <v>-1.5559842121176297E-2</v>
      </c>
    </row>
    <row r="1723" spans="1:18" x14ac:dyDescent="0.35">
      <c r="A1723">
        <v>46106.79984</v>
      </c>
      <c r="B1723">
        <v>40686.584540000003</v>
      </c>
      <c r="C1723">
        <v>0</v>
      </c>
      <c r="D1723">
        <v>688.86564439999995</v>
      </c>
      <c r="E1723">
        <v>1</v>
      </c>
      <c r="F1723">
        <v>0</v>
      </c>
      <c r="G1723">
        <v>1</v>
      </c>
      <c r="H1723">
        <v>0</v>
      </c>
      <c r="I1723">
        <v>244.1756455</v>
      </c>
      <c r="J1723">
        <v>0</v>
      </c>
      <c r="K1723" s="5">
        <v>118.93667739999999</v>
      </c>
      <c r="L1723">
        <f t="shared" si="180"/>
        <v>1.1332187344128444</v>
      </c>
      <c r="M1723">
        <f t="shared" si="181"/>
        <v>1</v>
      </c>
      <c r="N1723">
        <f t="shared" si="182"/>
        <v>211.13435560000005</v>
      </c>
      <c r="O1723" s="22">
        <v>0</v>
      </c>
      <c r="P1723">
        <f t="shared" si="183"/>
        <v>-8.797100885642414E-3</v>
      </c>
      <c r="Q1723">
        <f t="shared" si="179"/>
        <v>-0.32619350995114088</v>
      </c>
      <c r="R1723">
        <f t="shared" si="184"/>
        <v>-1.5559842121176297E-2</v>
      </c>
    </row>
    <row r="1724" spans="1:18" x14ac:dyDescent="0.35">
      <c r="A1724">
        <v>61082.157209999998</v>
      </c>
      <c r="B1724">
        <v>43071.036339999999</v>
      </c>
      <c r="C1724">
        <v>0</v>
      </c>
      <c r="D1724">
        <v>660.74591439999995</v>
      </c>
      <c r="E1724">
        <v>1</v>
      </c>
      <c r="F1724">
        <v>0</v>
      </c>
      <c r="G1724">
        <v>3</v>
      </c>
      <c r="H1724">
        <v>1</v>
      </c>
      <c r="I1724">
        <v>101.362173</v>
      </c>
      <c r="J1724">
        <v>4</v>
      </c>
      <c r="K1724" s="5">
        <v>70.365857539999993</v>
      </c>
      <c r="L1724">
        <f t="shared" si="180"/>
        <v>1.4181724518495762</v>
      </c>
      <c r="M1724">
        <f t="shared" si="181"/>
        <v>1</v>
      </c>
      <c r="N1724">
        <f t="shared" si="182"/>
        <v>239.25408560000005</v>
      </c>
      <c r="O1724" s="22">
        <v>0</v>
      </c>
      <c r="P1724">
        <f t="shared" si="183"/>
        <v>-8.797100885642414E-3</v>
      </c>
      <c r="Q1724">
        <f t="shared" si="179"/>
        <v>0.45939723473739119</v>
      </c>
      <c r="R1724">
        <f t="shared" si="184"/>
        <v>-4.6681885592470503E-2</v>
      </c>
    </row>
    <row r="1725" spans="1:18" x14ac:dyDescent="0.35">
      <c r="A1725">
        <v>59230.512260000003</v>
      </c>
      <c r="B1725">
        <v>71086.360220000002</v>
      </c>
      <c r="C1725">
        <v>0</v>
      </c>
      <c r="D1725">
        <v>751.30979890000003</v>
      </c>
      <c r="E1725">
        <v>0</v>
      </c>
      <c r="F1725">
        <v>0</v>
      </c>
      <c r="G1725">
        <v>1</v>
      </c>
      <c r="H1725">
        <v>1</v>
      </c>
      <c r="I1725">
        <v>23.824753210000001</v>
      </c>
      <c r="J1725">
        <v>0</v>
      </c>
      <c r="K1725" s="5">
        <v>97.465400590000002</v>
      </c>
      <c r="L1725">
        <f t="shared" si="180"/>
        <v>0.83321908839743375</v>
      </c>
      <c r="M1725">
        <f t="shared" si="181"/>
        <v>0</v>
      </c>
      <c r="N1725">
        <f t="shared" si="182"/>
        <v>148.69020109999997</v>
      </c>
      <c r="O1725" s="22">
        <v>0</v>
      </c>
      <c r="P1725">
        <f t="shared" si="183"/>
        <v>0.53061747949891069</v>
      </c>
      <c r="Q1725">
        <f t="shared" si="179"/>
        <v>-8.7036653585432347E-2</v>
      </c>
      <c r="R1725">
        <f t="shared" si="184"/>
        <v>-1.3815541801724358E-2</v>
      </c>
    </row>
    <row r="1726" spans="1:18" x14ac:dyDescent="0.35">
      <c r="A1726">
        <v>35968.419470000001</v>
      </c>
      <c r="B1726">
        <v>27064.783189999998</v>
      </c>
      <c r="C1726">
        <v>0</v>
      </c>
      <c r="D1726">
        <v>658.80138179999994</v>
      </c>
      <c r="E1726">
        <v>0</v>
      </c>
      <c r="F1726">
        <v>2</v>
      </c>
      <c r="G1726">
        <v>1</v>
      </c>
      <c r="H1726">
        <v>0</v>
      </c>
      <c r="I1726">
        <v>207.05482799999999</v>
      </c>
      <c r="J1726">
        <v>0</v>
      </c>
      <c r="K1726" s="5">
        <v>86.955966399999994</v>
      </c>
      <c r="L1726">
        <f t="shared" si="180"/>
        <v>1.3289749715523216</v>
      </c>
      <c r="M1726">
        <f t="shared" si="181"/>
        <v>2</v>
      </c>
      <c r="N1726">
        <f t="shared" si="182"/>
        <v>241.19861820000006</v>
      </c>
      <c r="O1726" s="22">
        <v>0</v>
      </c>
      <c r="P1726">
        <f t="shared" si="183"/>
        <v>-8.797100885642414E-3</v>
      </c>
      <c r="Q1726">
        <f t="shared" si="179"/>
        <v>0.20360252914997359</v>
      </c>
      <c r="R1726">
        <f t="shared" si="184"/>
        <v>8.1564403801012528E-2</v>
      </c>
    </row>
    <row r="1727" spans="1:18" x14ac:dyDescent="0.35">
      <c r="A1727">
        <v>66289.731740000003</v>
      </c>
      <c r="B1727">
        <v>71490.359989999997</v>
      </c>
      <c r="C1727">
        <v>1</v>
      </c>
      <c r="D1727">
        <v>699.59133569999995</v>
      </c>
      <c r="E1727">
        <v>2</v>
      </c>
      <c r="F1727">
        <v>0</v>
      </c>
      <c r="G1727">
        <v>0</v>
      </c>
      <c r="H1727">
        <v>0</v>
      </c>
      <c r="I1727">
        <v>220.3232975</v>
      </c>
      <c r="J1727">
        <v>0</v>
      </c>
      <c r="K1727" s="5">
        <v>98.603892579999993</v>
      </c>
      <c r="L1727">
        <f t="shared" si="180"/>
        <v>0.92725413257497302</v>
      </c>
      <c r="M1727">
        <f t="shared" si="181"/>
        <v>2</v>
      </c>
      <c r="N1727">
        <f t="shared" si="182"/>
        <v>200.40866430000005</v>
      </c>
      <c r="O1727" s="22">
        <v>1</v>
      </c>
      <c r="P1727">
        <f t="shared" si="183"/>
        <v>-8.797100885642414E-3</v>
      </c>
      <c r="Q1727">
        <f t="shared" si="179"/>
        <v>-8.7036653585432347E-2</v>
      </c>
      <c r="R1727">
        <f t="shared" si="184"/>
        <v>8.1564403801012528E-2</v>
      </c>
    </row>
    <row r="1728" spans="1:18" x14ac:dyDescent="0.35">
      <c r="A1728">
        <v>41960.548320000002</v>
      </c>
      <c r="B1728">
        <v>42063.140529999997</v>
      </c>
      <c r="C1728">
        <v>1</v>
      </c>
      <c r="D1728">
        <v>633.7945459</v>
      </c>
      <c r="E1728">
        <v>0</v>
      </c>
      <c r="F1728">
        <v>0</v>
      </c>
      <c r="G1728">
        <v>3</v>
      </c>
      <c r="H1728">
        <v>0</v>
      </c>
      <c r="I1728">
        <v>232.9978582</v>
      </c>
      <c r="J1728">
        <v>0</v>
      </c>
      <c r="K1728" s="5">
        <v>116.8223137</v>
      </c>
      <c r="L1728">
        <f t="shared" si="180"/>
        <v>0.99756099500162554</v>
      </c>
      <c r="M1728">
        <f t="shared" si="181"/>
        <v>0</v>
      </c>
      <c r="N1728">
        <f t="shared" si="182"/>
        <v>266.2054541</v>
      </c>
      <c r="O1728" s="22">
        <v>0</v>
      </c>
      <c r="P1728">
        <f t="shared" si="183"/>
        <v>-8.797100885642414E-3</v>
      </c>
      <c r="Q1728">
        <f t="shared" si="179"/>
        <v>-0.32619350995114088</v>
      </c>
      <c r="R1728">
        <f t="shared" si="184"/>
        <v>8.1564403801012528E-2</v>
      </c>
    </row>
    <row r="1729" spans="1:18" x14ac:dyDescent="0.35">
      <c r="A1729">
        <v>62120.866970000003</v>
      </c>
      <c r="B1729">
        <v>63115.646639999999</v>
      </c>
      <c r="C1729">
        <v>1</v>
      </c>
      <c r="D1729">
        <v>604.57649830000003</v>
      </c>
      <c r="E1729">
        <v>0</v>
      </c>
      <c r="F1729">
        <v>1</v>
      </c>
      <c r="G1729">
        <v>2</v>
      </c>
      <c r="H1729">
        <v>0</v>
      </c>
      <c r="I1729">
        <v>74.474637580000007</v>
      </c>
      <c r="J1729">
        <v>2</v>
      </c>
      <c r="K1729" s="5">
        <v>118.27789869999999</v>
      </c>
      <c r="L1729">
        <f t="shared" si="180"/>
        <v>0.98423877876631705</v>
      </c>
      <c r="M1729">
        <f t="shared" si="181"/>
        <v>1</v>
      </c>
      <c r="N1729">
        <f t="shared" si="182"/>
        <v>295.42350169999997</v>
      </c>
      <c r="O1729" s="22">
        <v>1</v>
      </c>
      <c r="P1729">
        <f t="shared" si="183"/>
        <v>-8.797100885642414E-3</v>
      </c>
      <c r="Q1729">
        <f t="shared" si="179"/>
        <v>-0.32619350995114088</v>
      </c>
      <c r="R1729">
        <f t="shared" si="184"/>
        <v>-4.6681885592470503E-2</v>
      </c>
    </row>
    <row r="1730" spans="1:18" x14ac:dyDescent="0.35">
      <c r="A1730">
        <v>55509.309699999998</v>
      </c>
      <c r="B1730">
        <v>69721.230989999996</v>
      </c>
      <c r="C1730">
        <v>1</v>
      </c>
      <c r="D1730">
        <v>685.88475849999998</v>
      </c>
      <c r="E1730">
        <v>1</v>
      </c>
      <c r="F1730">
        <v>1</v>
      </c>
      <c r="G1730">
        <v>1</v>
      </c>
      <c r="H1730">
        <v>0</v>
      </c>
      <c r="I1730">
        <v>193.18974130000001</v>
      </c>
      <c r="J1730">
        <v>2</v>
      </c>
      <c r="K1730" s="5">
        <v>85.789722659999995</v>
      </c>
      <c r="L1730">
        <f t="shared" si="180"/>
        <v>0.79616078075215868</v>
      </c>
      <c r="M1730">
        <f t="shared" si="181"/>
        <v>2</v>
      </c>
      <c r="N1730">
        <f t="shared" si="182"/>
        <v>214.11524150000002</v>
      </c>
      <c r="O1730" s="22">
        <v>0</v>
      </c>
      <c r="P1730">
        <f t="shared" si="183"/>
        <v>-8.797100885642414E-3</v>
      </c>
      <c r="Q1730">
        <f t="shared" ref="Q1730:Q1793" si="185">IF(K1730&lt;$V$13,$AD$13,IF(K1730&lt;$V$14,$AD$14,IF(K1730&lt;$V$15,$AD$15,IF(K1730&lt;$V$16,$AD$16,$AD$17))))</f>
        <v>0.20360252914997359</v>
      </c>
      <c r="R1730">
        <f t="shared" si="184"/>
        <v>8.1564403801012528E-2</v>
      </c>
    </row>
    <row r="1731" spans="1:18" x14ac:dyDescent="0.35">
      <c r="A1731">
        <v>77572.755149999997</v>
      </c>
      <c r="B1731">
        <v>55772.406719999999</v>
      </c>
      <c r="C1731">
        <v>1</v>
      </c>
      <c r="D1731">
        <v>645.54260060000001</v>
      </c>
      <c r="E1731">
        <v>1</v>
      </c>
      <c r="F1731">
        <v>0</v>
      </c>
      <c r="G1731">
        <v>0</v>
      </c>
      <c r="H1731">
        <v>0</v>
      </c>
      <c r="I1731">
        <v>193.93550070000001</v>
      </c>
      <c r="J1731">
        <v>1</v>
      </c>
      <c r="K1731" s="5">
        <v>116.88100919999999</v>
      </c>
      <c r="L1731">
        <f t="shared" ref="L1731:L1794" si="186">A1731/B1731</f>
        <v>1.3908805395371684</v>
      </c>
      <c r="M1731">
        <f t="shared" ref="M1731:M1794" si="187">E1731+F1731</f>
        <v>1</v>
      </c>
      <c r="N1731">
        <f t="shared" ref="N1731:N1794" si="188">900-D1731</f>
        <v>254.45739939999999</v>
      </c>
      <c r="O1731" s="22">
        <v>1</v>
      </c>
      <c r="P1731">
        <f t="shared" ref="P1731:P1794" si="189">IF(D1731&lt;$V$4,$AD$4,IF(D1731&lt;$V$5,$AD$5,IF(D1731&lt;$V$6,$AD$6,IF(D1731&lt;$V$7,$AD$7,$AD$8))))</f>
        <v>-8.797100885642414E-3</v>
      </c>
      <c r="Q1731">
        <f t="shared" si="185"/>
        <v>-0.32619350995114088</v>
      </c>
      <c r="R1731">
        <f t="shared" ref="R1731:R1794" si="190">IF(I1731&lt;$V$21,$AD$21,IF(I1731&lt;$V$22,$AD$22,IF(I1731&lt;$V$23,$AD$23,IF(I1731&lt;$V$24,$AD$24,$AD$25))))</f>
        <v>8.1564403801012528E-2</v>
      </c>
    </row>
    <row r="1732" spans="1:18" x14ac:dyDescent="0.35">
      <c r="A1732">
        <v>46648.010260000003</v>
      </c>
      <c r="B1732">
        <v>54299.932240000002</v>
      </c>
      <c r="C1732">
        <v>1</v>
      </c>
      <c r="D1732">
        <v>691.60215229999994</v>
      </c>
      <c r="E1732">
        <v>1</v>
      </c>
      <c r="F1732">
        <v>1</v>
      </c>
      <c r="G1732">
        <v>2</v>
      </c>
      <c r="H1732">
        <v>0</v>
      </c>
      <c r="I1732">
        <v>38.617720570000003</v>
      </c>
      <c r="J1732">
        <v>0</v>
      </c>
      <c r="K1732" s="5">
        <v>119.342315</v>
      </c>
      <c r="L1732">
        <f t="shared" si="186"/>
        <v>0.85908045066834882</v>
      </c>
      <c r="M1732">
        <f t="shared" si="187"/>
        <v>2</v>
      </c>
      <c r="N1732">
        <f t="shared" si="188"/>
        <v>208.39784770000006</v>
      </c>
      <c r="O1732" s="22">
        <v>1</v>
      </c>
      <c r="P1732">
        <f t="shared" si="189"/>
        <v>-8.797100885642414E-3</v>
      </c>
      <c r="Q1732">
        <f t="shared" si="185"/>
        <v>-0.32619350995114088</v>
      </c>
      <c r="R1732">
        <f t="shared" si="190"/>
        <v>-1.3815541801724358E-2</v>
      </c>
    </row>
    <row r="1733" spans="1:18" x14ac:dyDescent="0.35">
      <c r="A1733">
        <v>44760.248059999998</v>
      </c>
      <c r="B1733">
        <v>32730.100600000002</v>
      </c>
      <c r="C1733">
        <v>0</v>
      </c>
      <c r="D1733">
        <v>667.6468271</v>
      </c>
      <c r="E1733">
        <v>1</v>
      </c>
      <c r="F1733">
        <v>0</v>
      </c>
      <c r="G1733">
        <v>6</v>
      </c>
      <c r="H1733">
        <v>1</v>
      </c>
      <c r="I1733">
        <v>233.48888400000001</v>
      </c>
      <c r="J1733">
        <v>0</v>
      </c>
      <c r="K1733" s="5">
        <v>93.973136580000002</v>
      </c>
      <c r="L1733">
        <f t="shared" si="186"/>
        <v>1.3675560795557102</v>
      </c>
      <c r="M1733">
        <f t="shared" si="187"/>
        <v>1</v>
      </c>
      <c r="N1733">
        <f t="shared" si="188"/>
        <v>232.3531729</v>
      </c>
      <c r="O1733" s="22">
        <v>0</v>
      </c>
      <c r="P1733">
        <f t="shared" si="189"/>
        <v>-8.797100885642414E-3</v>
      </c>
      <c r="Q1733">
        <f t="shared" si="185"/>
        <v>-8.7036653585432347E-2</v>
      </c>
      <c r="R1733">
        <f t="shared" si="190"/>
        <v>8.1564403801012528E-2</v>
      </c>
    </row>
    <row r="1734" spans="1:18" x14ac:dyDescent="0.35">
      <c r="A1734">
        <v>49708.705909999997</v>
      </c>
      <c r="B1734">
        <v>35934.033960000001</v>
      </c>
      <c r="C1734">
        <v>0</v>
      </c>
      <c r="D1734">
        <v>610.34933369999999</v>
      </c>
      <c r="E1734">
        <v>0</v>
      </c>
      <c r="F1734">
        <v>0</v>
      </c>
      <c r="G1734">
        <v>1</v>
      </c>
      <c r="H1734">
        <v>1</v>
      </c>
      <c r="I1734">
        <v>180.0690439</v>
      </c>
      <c r="J1734">
        <v>1</v>
      </c>
      <c r="K1734" s="5">
        <v>76.615825349999994</v>
      </c>
      <c r="L1734">
        <f t="shared" si="186"/>
        <v>1.3833321904613682</v>
      </c>
      <c r="M1734">
        <f t="shared" si="187"/>
        <v>0</v>
      </c>
      <c r="N1734">
        <f t="shared" si="188"/>
        <v>289.65066630000001</v>
      </c>
      <c r="O1734" s="22">
        <v>0</v>
      </c>
      <c r="P1734">
        <f t="shared" si="189"/>
        <v>-8.797100885642414E-3</v>
      </c>
      <c r="Q1734">
        <f t="shared" si="185"/>
        <v>0.45939723473739119</v>
      </c>
      <c r="R1734">
        <f t="shared" si="190"/>
        <v>8.1564403801012528E-2</v>
      </c>
    </row>
    <row r="1735" spans="1:18" x14ac:dyDescent="0.35">
      <c r="A1735">
        <v>45452.303260000001</v>
      </c>
      <c r="B1735">
        <v>43538.334900000002</v>
      </c>
      <c r="C1735">
        <v>1</v>
      </c>
      <c r="D1735">
        <v>703.71689389999995</v>
      </c>
      <c r="E1735">
        <v>0</v>
      </c>
      <c r="F1735">
        <v>0</v>
      </c>
      <c r="G1735">
        <v>1</v>
      </c>
      <c r="H1735">
        <v>0</v>
      </c>
      <c r="I1735">
        <v>152.2984859</v>
      </c>
      <c r="J1735">
        <v>0</v>
      </c>
      <c r="K1735" s="5">
        <v>118.5705696</v>
      </c>
      <c r="L1735">
        <f t="shared" si="186"/>
        <v>1.0439605318943881</v>
      </c>
      <c r="M1735">
        <f t="shared" si="187"/>
        <v>0</v>
      </c>
      <c r="N1735">
        <f t="shared" si="188"/>
        <v>196.28310610000005</v>
      </c>
      <c r="O1735" s="22">
        <v>0</v>
      </c>
      <c r="P1735">
        <f t="shared" si="189"/>
        <v>0.53061747949891069</v>
      </c>
      <c r="Q1735">
        <f t="shared" si="185"/>
        <v>-0.32619350995114088</v>
      </c>
      <c r="R1735">
        <f t="shared" si="190"/>
        <v>-3.3158274482581987E-3</v>
      </c>
    </row>
    <row r="1736" spans="1:18" x14ac:dyDescent="0.35">
      <c r="A1736">
        <v>61999.128530000002</v>
      </c>
      <c r="B1736">
        <v>45745.753479999999</v>
      </c>
      <c r="C1736">
        <v>1</v>
      </c>
      <c r="D1736">
        <v>606.44050230000005</v>
      </c>
      <c r="E1736">
        <v>1</v>
      </c>
      <c r="F1736">
        <v>1</v>
      </c>
      <c r="G1736">
        <v>0</v>
      </c>
      <c r="H1736">
        <v>1</v>
      </c>
      <c r="I1736">
        <v>17.67777371</v>
      </c>
      <c r="J1736">
        <v>1</v>
      </c>
      <c r="K1736" s="5">
        <v>114.83769119999999</v>
      </c>
      <c r="L1736">
        <f t="shared" si="186"/>
        <v>1.3552980072151608</v>
      </c>
      <c r="M1736">
        <f t="shared" si="187"/>
        <v>2</v>
      </c>
      <c r="N1736">
        <f t="shared" si="188"/>
        <v>293.55949769999995</v>
      </c>
      <c r="O1736" s="22">
        <v>0</v>
      </c>
      <c r="P1736">
        <f t="shared" si="189"/>
        <v>-8.797100885642414E-3</v>
      </c>
      <c r="Q1736">
        <f t="shared" si="185"/>
        <v>-0.32619350995114088</v>
      </c>
      <c r="R1736">
        <f t="shared" si="190"/>
        <v>-1.3815541801724358E-2</v>
      </c>
    </row>
    <row r="1737" spans="1:18" x14ac:dyDescent="0.35">
      <c r="A1737">
        <v>25755.34087</v>
      </c>
      <c r="B1737">
        <v>30223.54149</v>
      </c>
      <c r="C1737">
        <v>0</v>
      </c>
      <c r="D1737">
        <v>681.26631320000001</v>
      </c>
      <c r="E1737">
        <v>1</v>
      </c>
      <c r="F1737">
        <v>0</v>
      </c>
      <c r="G1737">
        <v>4</v>
      </c>
      <c r="H1737">
        <v>0</v>
      </c>
      <c r="I1737">
        <v>140.7660109</v>
      </c>
      <c r="J1737">
        <v>1</v>
      </c>
      <c r="K1737" s="5">
        <v>102.8893295</v>
      </c>
      <c r="L1737">
        <f t="shared" si="186"/>
        <v>0.85216158002269904</v>
      </c>
      <c r="M1737">
        <f t="shared" si="187"/>
        <v>1</v>
      </c>
      <c r="N1737">
        <f t="shared" si="188"/>
        <v>218.73368679999999</v>
      </c>
      <c r="O1737" s="22">
        <v>0</v>
      </c>
      <c r="P1737">
        <f t="shared" si="189"/>
        <v>-8.797100885642414E-3</v>
      </c>
      <c r="Q1737">
        <f t="shared" si="185"/>
        <v>-0.11806901442064656</v>
      </c>
      <c r="R1737">
        <f t="shared" si="190"/>
        <v>-3.3158274482581987E-3</v>
      </c>
    </row>
    <row r="1738" spans="1:18" x14ac:dyDescent="0.35">
      <c r="A1738">
        <v>34194.763709999999</v>
      </c>
      <c r="B1738">
        <v>34801.305509999998</v>
      </c>
      <c r="C1738">
        <v>0</v>
      </c>
      <c r="D1738">
        <v>714.08055560000003</v>
      </c>
      <c r="E1738">
        <v>1</v>
      </c>
      <c r="F1738">
        <v>0</v>
      </c>
      <c r="G1738">
        <v>1</v>
      </c>
      <c r="H1738">
        <v>0</v>
      </c>
      <c r="I1738">
        <v>256.10348210000001</v>
      </c>
      <c r="J1738">
        <v>0</v>
      </c>
      <c r="K1738" s="5">
        <v>71.393350799999993</v>
      </c>
      <c r="L1738">
        <f t="shared" si="186"/>
        <v>0.98257129176301417</v>
      </c>
      <c r="M1738">
        <f t="shared" si="187"/>
        <v>1</v>
      </c>
      <c r="N1738">
        <f t="shared" si="188"/>
        <v>185.91944439999997</v>
      </c>
      <c r="O1738" s="22">
        <v>0</v>
      </c>
      <c r="P1738">
        <f t="shared" si="189"/>
        <v>0.53061747949891069</v>
      </c>
      <c r="Q1738">
        <f t="shared" si="185"/>
        <v>0.45939723473739119</v>
      </c>
      <c r="R1738">
        <f t="shared" si="190"/>
        <v>-1.5559842121176297E-2</v>
      </c>
    </row>
    <row r="1739" spans="1:18" x14ac:dyDescent="0.35">
      <c r="A1739">
        <v>33982.956180000001</v>
      </c>
      <c r="B1739">
        <v>24380.163530000002</v>
      </c>
      <c r="C1739">
        <v>0</v>
      </c>
      <c r="D1739">
        <v>630.77025809999998</v>
      </c>
      <c r="E1739">
        <v>1</v>
      </c>
      <c r="F1739">
        <v>0</v>
      </c>
      <c r="G1739">
        <v>2</v>
      </c>
      <c r="H1739">
        <v>0</v>
      </c>
      <c r="I1739">
        <v>115.3940358</v>
      </c>
      <c r="J1739">
        <v>2</v>
      </c>
      <c r="K1739" s="5">
        <v>87.869456909999997</v>
      </c>
      <c r="L1739">
        <f t="shared" si="186"/>
        <v>1.3938772862693756</v>
      </c>
      <c r="M1739">
        <f t="shared" si="187"/>
        <v>1</v>
      </c>
      <c r="N1739">
        <f t="shared" si="188"/>
        <v>269.22974190000002</v>
      </c>
      <c r="O1739" s="22">
        <v>0</v>
      </c>
      <c r="P1739">
        <f t="shared" si="189"/>
        <v>-8.797100885642414E-3</v>
      </c>
      <c r="Q1739">
        <f t="shared" si="185"/>
        <v>0.20360252914997359</v>
      </c>
      <c r="R1739">
        <f t="shared" si="190"/>
        <v>-4.6681885592470503E-2</v>
      </c>
    </row>
    <row r="1740" spans="1:18" x14ac:dyDescent="0.35">
      <c r="A1740">
        <v>64254.613879999997</v>
      </c>
      <c r="B1740">
        <v>46539.643300000003</v>
      </c>
      <c r="C1740">
        <v>0</v>
      </c>
      <c r="D1740">
        <v>707.79972269999996</v>
      </c>
      <c r="E1740">
        <v>1</v>
      </c>
      <c r="F1740">
        <v>0</v>
      </c>
      <c r="G1740">
        <v>0</v>
      </c>
      <c r="H1740">
        <v>0</v>
      </c>
      <c r="I1740">
        <v>293.996467</v>
      </c>
      <c r="J1740">
        <v>3</v>
      </c>
      <c r="K1740" s="5">
        <v>77.712389110000004</v>
      </c>
      <c r="L1740">
        <f t="shared" si="186"/>
        <v>1.3806425946543512</v>
      </c>
      <c r="M1740">
        <f t="shared" si="187"/>
        <v>1</v>
      </c>
      <c r="N1740">
        <f t="shared" si="188"/>
        <v>192.20027730000004</v>
      </c>
      <c r="O1740" s="22">
        <v>0</v>
      </c>
      <c r="P1740">
        <f t="shared" si="189"/>
        <v>0.53061747949891069</v>
      </c>
      <c r="Q1740">
        <f t="shared" si="185"/>
        <v>0.45939723473739119</v>
      </c>
      <c r="R1740">
        <f t="shared" si="190"/>
        <v>-1.5559842121176297E-2</v>
      </c>
    </row>
    <row r="1741" spans="1:18" x14ac:dyDescent="0.35">
      <c r="A1741">
        <v>75659.200589999993</v>
      </c>
      <c r="B1741">
        <v>80773.847120000006</v>
      </c>
      <c r="C1741">
        <v>0</v>
      </c>
      <c r="D1741">
        <v>669.88084170000002</v>
      </c>
      <c r="E1741">
        <v>1</v>
      </c>
      <c r="F1741">
        <v>0</v>
      </c>
      <c r="G1741">
        <v>0</v>
      </c>
      <c r="H1741">
        <v>0</v>
      </c>
      <c r="I1741">
        <v>237.350922</v>
      </c>
      <c r="J1741">
        <v>1</v>
      </c>
      <c r="K1741" s="5">
        <v>79.482080920000001</v>
      </c>
      <c r="L1741">
        <f t="shared" si="186"/>
        <v>0.93667942394273307</v>
      </c>
      <c r="M1741">
        <f t="shared" si="187"/>
        <v>1</v>
      </c>
      <c r="N1741">
        <f t="shared" si="188"/>
        <v>230.11915829999998</v>
      </c>
      <c r="O1741" s="22">
        <v>0</v>
      </c>
      <c r="P1741">
        <f t="shared" si="189"/>
        <v>-8.797100885642414E-3</v>
      </c>
      <c r="Q1741">
        <f t="shared" si="185"/>
        <v>0.45939723473739119</v>
      </c>
      <c r="R1741">
        <f t="shared" si="190"/>
        <v>8.1564403801012528E-2</v>
      </c>
    </row>
    <row r="1742" spans="1:18" x14ac:dyDescent="0.35">
      <c r="A1742">
        <v>48433.261720000002</v>
      </c>
      <c r="B1742">
        <v>57328.857989999997</v>
      </c>
      <c r="C1742">
        <v>1</v>
      </c>
      <c r="D1742">
        <v>692.59718889999999</v>
      </c>
      <c r="E1742">
        <v>1</v>
      </c>
      <c r="F1742">
        <v>0</v>
      </c>
      <c r="G1742">
        <v>4</v>
      </c>
      <c r="H1742">
        <v>0</v>
      </c>
      <c r="I1742">
        <v>248.1603637</v>
      </c>
      <c r="J1742">
        <v>0</v>
      </c>
      <c r="K1742" s="5">
        <v>104.33455549999999</v>
      </c>
      <c r="L1742">
        <f t="shared" si="186"/>
        <v>0.84483213896303888</v>
      </c>
      <c r="M1742">
        <f t="shared" si="187"/>
        <v>1</v>
      </c>
      <c r="N1742">
        <f t="shared" si="188"/>
        <v>207.40281110000001</v>
      </c>
      <c r="O1742" s="22">
        <v>0</v>
      </c>
      <c r="P1742">
        <f t="shared" si="189"/>
        <v>-8.797100885642414E-3</v>
      </c>
      <c r="Q1742">
        <f t="shared" si="185"/>
        <v>-0.11806901442064656</v>
      </c>
      <c r="R1742">
        <f t="shared" si="190"/>
        <v>-1.5559842121176297E-2</v>
      </c>
    </row>
    <row r="1743" spans="1:18" x14ac:dyDescent="0.35">
      <c r="A1743">
        <v>47467.674149999999</v>
      </c>
      <c r="B1743">
        <v>45696.167200000004</v>
      </c>
      <c r="C1743">
        <v>1</v>
      </c>
      <c r="D1743">
        <v>608.16221540000004</v>
      </c>
      <c r="E1743">
        <v>1</v>
      </c>
      <c r="F1743">
        <v>0</v>
      </c>
      <c r="G1743">
        <v>3</v>
      </c>
      <c r="H1743">
        <v>0</v>
      </c>
      <c r="I1743">
        <v>178.91223859999999</v>
      </c>
      <c r="J1743">
        <v>1</v>
      </c>
      <c r="K1743" s="5">
        <v>89.554547929999998</v>
      </c>
      <c r="L1743">
        <f t="shared" si="186"/>
        <v>1.0387670795724853</v>
      </c>
      <c r="M1743">
        <f t="shared" si="187"/>
        <v>1</v>
      </c>
      <c r="N1743">
        <f t="shared" si="188"/>
        <v>291.83778459999996</v>
      </c>
      <c r="O1743" s="22">
        <v>0</v>
      </c>
      <c r="P1743">
        <f t="shared" si="189"/>
        <v>-8.797100885642414E-3</v>
      </c>
      <c r="Q1743">
        <f t="shared" si="185"/>
        <v>0.20360252914997359</v>
      </c>
      <c r="R1743">
        <f t="shared" si="190"/>
        <v>-3.3158274482581987E-3</v>
      </c>
    </row>
    <row r="1744" spans="1:18" x14ac:dyDescent="0.35">
      <c r="A1744">
        <v>51050.782449999999</v>
      </c>
      <c r="B1744">
        <v>52722.61404</v>
      </c>
      <c r="C1744">
        <v>0</v>
      </c>
      <c r="D1744">
        <v>660.71501160000003</v>
      </c>
      <c r="E1744">
        <v>1</v>
      </c>
      <c r="F1744">
        <v>0</v>
      </c>
      <c r="G1744">
        <v>1</v>
      </c>
      <c r="H1744">
        <v>0</v>
      </c>
      <c r="I1744">
        <v>88.567644580000007</v>
      </c>
      <c r="J1744">
        <v>1</v>
      </c>
      <c r="K1744" s="5">
        <v>86.949018859999995</v>
      </c>
      <c r="L1744">
        <f t="shared" si="186"/>
        <v>0.96829004744090263</v>
      </c>
      <c r="M1744">
        <f t="shared" si="187"/>
        <v>1</v>
      </c>
      <c r="N1744">
        <f t="shared" si="188"/>
        <v>239.28498839999997</v>
      </c>
      <c r="O1744" s="22">
        <v>0</v>
      </c>
      <c r="P1744">
        <f t="shared" si="189"/>
        <v>-8.797100885642414E-3</v>
      </c>
      <c r="Q1744">
        <f t="shared" si="185"/>
        <v>0.20360252914997359</v>
      </c>
      <c r="R1744">
        <f t="shared" si="190"/>
        <v>-4.6681885592470503E-2</v>
      </c>
    </row>
    <row r="1745" spans="1:18" x14ac:dyDescent="0.35">
      <c r="A1745">
        <v>67428.174540000007</v>
      </c>
      <c r="B1745">
        <v>79558.346189999997</v>
      </c>
      <c r="C1745">
        <v>1</v>
      </c>
      <c r="D1745">
        <v>579.5959345</v>
      </c>
      <c r="E1745">
        <v>1</v>
      </c>
      <c r="F1745">
        <v>0</v>
      </c>
      <c r="G1745">
        <v>2</v>
      </c>
      <c r="H1745">
        <v>0</v>
      </c>
      <c r="I1745">
        <v>124.3285511</v>
      </c>
      <c r="J1745">
        <v>0</v>
      </c>
      <c r="K1745" s="5">
        <v>93.343669930000004</v>
      </c>
      <c r="L1745">
        <f t="shared" si="186"/>
        <v>0.84753112362302119</v>
      </c>
      <c r="M1745">
        <f t="shared" si="187"/>
        <v>1</v>
      </c>
      <c r="N1745">
        <f t="shared" si="188"/>
        <v>320.4040655</v>
      </c>
      <c r="O1745" s="22">
        <v>1</v>
      </c>
      <c r="P1745">
        <f t="shared" si="189"/>
        <v>-0.34176655167778192</v>
      </c>
      <c r="Q1745">
        <f t="shared" si="185"/>
        <v>-8.7036653585432347E-2</v>
      </c>
      <c r="R1745">
        <f t="shared" si="190"/>
        <v>-3.3158274482581987E-3</v>
      </c>
    </row>
    <row r="1746" spans="1:18" x14ac:dyDescent="0.35">
      <c r="A1746">
        <v>36089.702989999998</v>
      </c>
      <c r="B1746">
        <v>38482.583989999999</v>
      </c>
      <c r="C1746">
        <v>0</v>
      </c>
      <c r="D1746">
        <v>735.56502579999994</v>
      </c>
      <c r="E1746">
        <v>0</v>
      </c>
      <c r="F1746">
        <v>0</v>
      </c>
      <c r="G1746">
        <v>1</v>
      </c>
      <c r="H1746">
        <v>0</v>
      </c>
      <c r="I1746">
        <v>187.66904299999999</v>
      </c>
      <c r="J1746">
        <v>0</v>
      </c>
      <c r="K1746" s="5">
        <v>77.992785260000005</v>
      </c>
      <c r="L1746">
        <f t="shared" si="186"/>
        <v>0.9378191183673682</v>
      </c>
      <c r="M1746">
        <f t="shared" si="187"/>
        <v>0</v>
      </c>
      <c r="N1746">
        <f t="shared" si="188"/>
        <v>164.43497420000006</v>
      </c>
      <c r="O1746" s="22">
        <v>0</v>
      </c>
      <c r="P1746">
        <f t="shared" si="189"/>
        <v>0.53061747949891069</v>
      </c>
      <c r="Q1746">
        <f t="shared" si="185"/>
        <v>0.45939723473739119</v>
      </c>
      <c r="R1746">
        <f t="shared" si="190"/>
        <v>8.1564403801012528E-2</v>
      </c>
    </row>
    <row r="1747" spans="1:18" x14ac:dyDescent="0.35">
      <c r="A1747">
        <v>53575.534740000003</v>
      </c>
      <c r="B1747">
        <v>44727.864269999998</v>
      </c>
      <c r="C1747">
        <v>1</v>
      </c>
      <c r="D1747">
        <v>549.3000839</v>
      </c>
      <c r="E1747">
        <v>2</v>
      </c>
      <c r="F1747">
        <v>0</v>
      </c>
      <c r="G1747">
        <v>1</v>
      </c>
      <c r="H1747">
        <v>0</v>
      </c>
      <c r="I1747">
        <v>266.22936959999998</v>
      </c>
      <c r="J1747">
        <v>0</v>
      </c>
      <c r="K1747" s="5">
        <v>91.924327919999996</v>
      </c>
      <c r="L1747">
        <f t="shared" si="186"/>
        <v>1.1978111545096586</v>
      </c>
      <c r="M1747">
        <f t="shared" si="187"/>
        <v>2</v>
      </c>
      <c r="N1747">
        <f t="shared" si="188"/>
        <v>350.6999161</v>
      </c>
      <c r="O1747" s="22">
        <v>1</v>
      </c>
      <c r="P1747">
        <f t="shared" si="189"/>
        <v>-0.34176655167778192</v>
      </c>
      <c r="Q1747">
        <f t="shared" si="185"/>
        <v>-8.7036653585432347E-2</v>
      </c>
      <c r="R1747">
        <f t="shared" si="190"/>
        <v>-1.5559842121176297E-2</v>
      </c>
    </row>
    <row r="1748" spans="1:18" x14ac:dyDescent="0.35">
      <c r="A1748">
        <v>64627.964449999999</v>
      </c>
      <c r="B1748">
        <v>69011.757830000002</v>
      </c>
      <c r="C1748">
        <v>0</v>
      </c>
      <c r="D1748">
        <v>632.26240900000005</v>
      </c>
      <c r="E1748">
        <v>1</v>
      </c>
      <c r="F1748">
        <v>0</v>
      </c>
      <c r="G1748">
        <v>3</v>
      </c>
      <c r="H1748">
        <v>0</v>
      </c>
      <c r="I1748">
        <v>219.63468879999999</v>
      </c>
      <c r="J1748">
        <v>0</v>
      </c>
      <c r="K1748" s="5">
        <v>116.804007</v>
      </c>
      <c r="L1748">
        <f t="shared" si="186"/>
        <v>0.93647758703960549</v>
      </c>
      <c r="M1748">
        <f t="shared" si="187"/>
        <v>1</v>
      </c>
      <c r="N1748">
        <f t="shared" si="188"/>
        <v>267.73759099999995</v>
      </c>
      <c r="O1748" s="22">
        <v>1</v>
      </c>
      <c r="P1748">
        <f t="shared" si="189"/>
        <v>-8.797100885642414E-3</v>
      </c>
      <c r="Q1748">
        <f t="shared" si="185"/>
        <v>-0.32619350995114088</v>
      </c>
      <c r="R1748">
        <f t="shared" si="190"/>
        <v>8.1564403801012528E-2</v>
      </c>
    </row>
    <row r="1749" spans="1:18" x14ac:dyDescent="0.35">
      <c r="A1749">
        <v>57516.412550000001</v>
      </c>
      <c r="B1749">
        <v>61943.31712</v>
      </c>
      <c r="C1749">
        <v>1</v>
      </c>
      <c r="D1749">
        <v>603.41457030000004</v>
      </c>
      <c r="E1749">
        <v>0</v>
      </c>
      <c r="F1749">
        <v>1</v>
      </c>
      <c r="G1749">
        <v>3</v>
      </c>
      <c r="H1749">
        <v>1</v>
      </c>
      <c r="I1749">
        <v>111.8879185</v>
      </c>
      <c r="J1749">
        <v>2</v>
      </c>
      <c r="K1749" s="5">
        <v>109.7942456</v>
      </c>
      <c r="L1749">
        <f t="shared" si="186"/>
        <v>0.92853297537450319</v>
      </c>
      <c r="M1749">
        <f t="shared" si="187"/>
        <v>1</v>
      </c>
      <c r="N1749">
        <f t="shared" si="188"/>
        <v>296.58542969999996</v>
      </c>
      <c r="O1749" s="22">
        <v>0</v>
      </c>
      <c r="P1749">
        <f t="shared" si="189"/>
        <v>-8.797100885642414E-3</v>
      </c>
      <c r="Q1749">
        <f t="shared" si="185"/>
        <v>-0.11806901442064656</v>
      </c>
      <c r="R1749">
        <f t="shared" si="190"/>
        <v>-4.6681885592470503E-2</v>
      </c>
    </row>
    <row r="1750" spans="1:18" x14ac:dyDescent="0.35">
      <c r="A1750">
        <v>52843.724249999999</v>
      </c>
      <c r="B1750">
        <v>60266.375090000001</v>
      </c>
      <c r="C1750">
        <v>1</v>
      </c>
      <c r="D1750">
        <v>683.73502080000003</v>
      </c>
      <c r="E1750">
        <v>0</v>
      </c>
      <c r="F1750">
        <v>0</v>
      </c>
      <c r="G1750">
        <v>3</v>
      </c>
      <c r="H1750">
        <v>0</v>
      </c>
      <c r="I1750">
        <v>81.800065570000001</v>
      </c>
      <c r="J1750">
        <v>0</v>
      </c>
      <c r="K1750" s="5">
        <v>72.085931909999999</v>
      </c>
      <c r="L1750">
        <f t="shared" si="186"/>
        <v>0.87683594991543401</v>
      </c>
      <c r="M1750">
        <f t="shared" si="187"/>
        <v>0</v>
      </c>
      <c r="N1750">
        <f t="shared" si="188"/>
        <v>216.26497919999997</v>
      </c>
      <c r="O1750" s="22">
        <v>0</v>
      </c>
      <c r="P1750">
        <f t="shared" si="189"/>
        <v>-8.797100885642414E-3</v>
      </c>
      <c r="Q1750">
        <f t="shared" si="185"/>
        <v>0.45939723473739119</v>
      </c>
      <c r="R1750">
        <f t="shared" si="190"/>
        <v>-4.6681885592470503E-2</v>
      </c>
    </row>
    <row r="1751" spans="1:18" x14ac:dyDescent="0.35">
      <c r="A1751">
        <v>65015.69139</v>
      </c>
      <c r="B1751">
        <v>69730.922709999999</v>
      </c>
      <c r="C1751">
        <v>1</v>
      </c>
      <c r="D1751">
        <v>746.19729729999995</v>
      </c>
      <c r="E1751">
        <v>0</v>
      </c>
      <c r="F1751">
        <v>0</v>
      </c>
      <c r="G1751">
        <v>1</v>
      </c>
      <c r="H1751">
        <v>1</v>
      </c>
      <c r="I1751">
        <v>192.2915653</v>
      </c>
      <c r="J1751">
        <v>2</v>
      </c>
      <c r="K1751" s="5">
        <v>91.550417330000002</v>
      </c>
      <c r="L1751">
        <f t="shared" si="186"/>
        <v>0.93237962245803185</v>
      </c>
      <c r="M1751">
        <f t="shared" si="187"/>
        <v>0</v>
      </c>
      <c r="N1751">
        <f t="shared" si="188"/>
        <v>153.80270270000005</v>
      </c>
      <c r="O1751" s="22">
        <v>0</v>
      </c>
      <c r="P1751">
        <f t="shared" si="189"/>
        <v>0.53061747949891069</v>
      </c>
      <c r="Q1751">
        <f t="shared" si="185"/>
        <v>-8.7036653585432347E-2</v>
      </c>
      <c r="R1751">
        <f t="shared" si="190"/>
        <v>8.1564403801012528E-2</v>
      </c>
    </row>
    <row r="1752" spans="1:18" x14ac:dyDescent="0.35">
      <c r="A1752">
        <v>9451.5156050000005</v>
      </c>
      <c r="B1752">
        <v>12112.5452</v>
      </c>
      <c r="C1752">
        <v>0</v>
      </c>
      <c r="D1752">
        <v>682.74575489999995</v>
      </c>
      <c r="E1752">
        <v>0</v>
      </c>
      <c r="F1752">
        <v>0</v>
      </c>
      <c r="G1752">
        <v>1</v>
      </c>
      <c r="H1752">
        <v>0</v>
      </c>
      <c r="I1752">
        <v>29.76849108</v>
      </c>
      <c r="J1752">
        <v>2</v>
      </c>
      <c r="K1752" s="5">
        <v>112.9525478</v>
      </c>
      <c r="L1752">
        <f t="shared" si="186"/>
        <v>0.78030797400037777</v>
      </c>
      <c r="M1752">
        <f t="shared" si="187"/>
        <v>0</v>
      </c>
      <c r="N1752">
        <f t="shared" si="188"/>
        <v>217.25424510000005</v>
      </c>
      <c r="O1752" s="22">
        <v>0</v>
      </c>
      <c r="P1752">
        <f t="shared" si="189"/>
        <v>-8.797100885642414E-3</v>
      </c>
      <c r="Q1752">
        <f t="shared" si="185"/>
        <v>-0.32619350995114088</v>
      </c>
      <c r="R1752">
        <f t="shared" si="190"/>
        <v>-1.3815541801724358E-2</v>
      </c>
    </row>
    <row r="1753" spans="1:18" x14ac:dyDescent="0.35">
      <c r="A1753">
        <v>60168.129789999999</v>
      </c>
      <c r="B1753">
        <v>49239.971989999998</v>
      </c>
      <c r="C1753">
        <v>1</v>
      </c>
      <c r="D1753">
        <v>798.06418480000002</v>
      </c>
      <c r="E1753">
        <v>1</v>
      </c>
      <c r="F1753">
        <v>0</v>
      </c>
      <c r="G1753">
        <v>5</v>
      </c>
      <c r="H1753">
        <v>0</v>
      </c>
      <c r="I1753">
        <v>116.1322042</v>
      </c>
      <c r="J1753">
        <v>1</v>
      </c>
      <c r="K1753" s="5">
        <v>82.561742600000002</v>
      </c>
      <c r="L1753">
        <f t="shared" si="186"/>
        <v>1.2219367184493803</v>
      </c>
      <c r="M1753">
        <f t="shared" si="187"/>
        <v>1</v>
      </c>
      <c r="N1753">
        <f t="shared" si="188"/>
        <v>101.93581519999998</v>
      </c>
      <c r="O1753" s="22">
        <v>0</v>
      </c>
      <c r="P1753">
        <f t="shared" si="189"/>
        <v>0.53061747949891069</v>
      </c>
      <c r="Q1753">
        <f t="shared" si="185"/>
        <v>0.20360252914997359</v>
      </c>
      <c r="R1753">
        <f t="shared" si="190"/>
        <v>-4.6681885592470503E-2</v>
      </c>
    </row>
    <row r="1754" spans="1:18" x14ac:dyDescent="0.35">
      <c r="A1754">
        <v>40188.864750000001</v>
      </c>
      <c r="B1754">
        <v>51066.15814</v>
      </c>
      <c r="C1754">
        <v>0</v>
      </c>
      <c r="D1754">
        <v>581.10299120000002</v>
      </c>
      <c r="E1754">
        <v>0</v>
      </c>
      <c r="F1754">
        <v>0</v>
      </c>
      <c r="G1754">
        <v>2</v>
      </c>
      <c r="H1754">
        <v>0</v>
      </c>
      <c r="I1754">
        <v>79.690448059999994</v>
      </c>
      <c r="J1754">
        <v>1</v>
      </c>
      <c r="K1754" s="5">
        <v>111.9510563</v>
      </c>
      <c r="L1754">
        <f t="shared" si="186"/>
        <v>0.78699605010074491</v>
      </c>
      <c r="M1754">
        <f t="shared" si="187"/>
        <v>0</v>
      </c>
      <c r="N1754">
        <f t="shared" si="188"/>
        <v>318.89700879999998</v>
      </c>
      <c r="O1754" s="22">
        <v>1</v>
      </c>
      <c r="P1754">
        <f t="shared" si="189"/>
        <v>-0.34176655167778192</v>
      </c>
      <c r="Q1754">
        <f t="shared" si="185"/>
        <v>-0.32619350995114088</v>
      </c>
      <c r="R1754">
        <f t="shared" si="190"/>
        <v>-4.6681885592470503E-2</v>
      </c>
    </row>
    <row r="1755" spans="1:18" x14ac:dyDescent="0.35">
      <c r="A1755">
        <v>22540.506549999998</v>
      </c>
      <c r="B1755">
        <v>23059.02147</v>
      </c>
      <c r="C1755">
        <v>0</v>
      </c>
      <c r="D1755">
        <v>584.94079339999996</v>
      </c>
      <c r="E1755">
        <v>0</v>
      </c>
      <c r="F1755">
        <v>0</v>
      </c>
      <c r="G1755">
        <v>1</v>
      </c>
      <c r="H1755">
        <v>0</v>
      </c>
      <c r="I1755">
        <v>261.84671370000001</v>
      </c>
      <c r="J1755">
        <v>1</v>
      </c>
      <c r="K1755" s="5">
        <v>99.54540471</v>
      </c>
      <c r="L1755">
        <f t="shared" si="186"/>
        <v>0.97751357659844351</v>
      </c>
      <c r="M1755">
        <f t="shared" si="187"/>
        <v>0</v>
      </c>
      <c r="N1755">
        <f t="shared" si="188"/>
        <v>315.05920660000004</v>
      </c>
      <c r="O1755" s="22">
        <v>0</v>
      </c>
      <c r="P1755">
        <f t="shared" si="189"/>
        <v>-0.34176655167778192</v>
      </c>
      <c r="Q1755">
        <f t="shared" si="185"/>
        <v>-8.7036653585432347E-2</v>
      </c>
      <c r="R1755">
        <f t="shared" si="190"/>
        <v>-1.5559842121176297E-2</v>
      </c>
    </row>
    <row r="1756" spans="1:18" x14ac:dyDescent="0.35">
      <c r="A1756">
        <v>57668.038990000001</v>
      </c>
      <c r="B1756">
        <v>63617.863039999997</v>
      </c>
      <c r="C1756">
        <v>0</v>
      </c>
      <c r="D1756">
        <v>605.34428839999998</v>
      </c>
      <c r="E1756">
        <v>0</v>
      </c>
      <c r="F1756">
        <v>0</v>
      </c>
      <c r="G1756">
        <v>4</v>
      </c>
      <c r="H1756">
        <v>0</v>
      </c>
      <c r="I1756">
        <v>198.9484573</v>
      </c>
      <c r="J1756">
        <v>1</v>
      </c>
      <c r="K1756" s="5">
        <v>70.458276319999996</v>
      </c>
      <c r="L1756">
        <f t="shared" si="186"/>
        <v>0.9064755751657515</v>
      </c>
      <c r="M1756">
        <f t="shared" si="187"/>
        <v>0</v>
      </c>
      <c r="N1756">
        <f t="shared" si="188"/>
        <v>294.65571160000002</v>
      </c>
      <c r="O1756" s="22">
        <v>0</v>
      </c>
      <c r="P1756">
        <f t="shared" si="189"/>
        <v>-8.797100885642414E-3</v>
      </c>
      <c r="Q1756">
        <f t="shared" si="185"/>
        <v>0.45939723473739119</v>
      </c>
      <c r="R1756">
        <f t="shared" si="190"/>
        <v>8.1564403801012528E-2</v>
      </c>
    </row>
    <row r="1757" spans="1:18" x14ac:dyDescent="0.35">
      <c r="A1757">
        <v>70604.87818</v>
      </c>
      <c r="B1757">
        <v>53636.899109999998</v>
      </c>
      <c r="C1757">
        <v>0</v>
      </c>
      <c r="D1757">
        <v>656.06223480000006</v>
      </c>
      <c r="E1757">
        <v>0</v>
      </c>
      <c r="F1757">
        <v>1</v>
      </c>
      <c r="G1757">
        <v>2</v>
      </c>
      <c r="H1757">
        <v>0</v>
      </c>
      <c r="I1757">
        <v>41.563180729999999</v>
      </c>
      <c r="J1757">
        <v>0</v>
      </c>
      <c r="K1757" s="5">
        <v>114.1694969</v>
      </c>
      <c r="L1757">
        <f t="shared" si="186"/>
        <v>1.3163489939118518</v>
      </c>
      <c r="M1757">
        <f t="shared" si="187"/>
        <v>1</v>
      </c>
      <c r="N1757">
        <f t="shared" si="188"/>
        <v>243.93776519999994</v>
      </c>
      <c r="O1757" s="22">
        <v>0</v>
      </c>
      <c r="P1757">
        <f t="shared" si="189"/>
        <v>-8.797100885642414E-3</v>
      </c>
      <c r="Q1757">
        <f t="shared" si="185"/>
        <v>-0.32619350995114088</v>
      </c>
      <c r="R1757">
        <f t="shared" si="190"/>
        <v>-1.3815541801724358E-2</v>
      </c>
    </row>
    <row r="1758" spans="1:18" x14ac:dyDescent="0.35">
      <c r="A1758">
        <v>47938.272279999997</v>
      </c>
      <c r="B1758">
        <v>44503.282460000002</v>
      </c>
      <c r="C1758">
        <v>0</v>
      </c>
      <c r="D1758">
        <v>598.6538812</v>
      </c>
      <c r="E1758">
        <v>0</v>
      </c>
      <c r="F1758">
        <v>0</v>
      </c>
      <c r="G1758">
        <v>1</v>
      </c>
      <c r="H1758">
        <v>0</v>
      </c>
      <c r="I1758">
        <v>156.27907339999999</v>
      </c>
      <c r="J1758">
        <v>0</v>
      </c>
      <c r="K1758" s="5">
        <v>114.84153240000001</v>
      </c>
      <c r="L1758">
        <f t="shared" si="186"/>
        <v>1.0771850890569117</v>
      </c>
      <c r="M1758">
        <f t="shared" si="187"/>
        <v>0</v>
      </c>
      <c r="N1758">
        <f t="shared" si="188"/>
        <v>301.3461188</v>
      </c>
      <c r="O1758" s="22">
        <v>0</v>
      </c>
      <c r="P1758">
        <f t="shared" si="189"/>
        <v>-0.34176655167778192</v>
      </c>
      <c r="Q1758">
        <f t="shared" si="185"/>
        <v>-0.32619350995114088</v>
      </c>
      <c r="R1758">
        <f t="shared" si="190"/>
        <v>-3.3158274482581987E-3</v>
      </c>
    </row>
    <row r="1759" spans="1:18" x14ac:dyDescent="0.35">
      <c r="A1759">
        <v>64293.118210000001</v>
      </c>
      <c r="B1759">
        <v>74684.653390000007</v>
      </c>
      <c r="C1759">
        <v>1</v>
      </c>
      <c r="D1759">
        <v>612.41686230000005</v>
      </c>
      <c r="E1759">
        <v>1</v>
      </c>
      <c r="F1759">
        <v>0</v>
      </c>
      <c r="G1759">
        <v>1</v>
      </c>
      <c r="H1759">
        <v>0</v>
      </c>
      <c r="I1759">
        <v>238.0400918</v>
      </c>
      <c r="J1759">
        <v>0</v>
      </c>
      <c r="K1759" s="5">
        <v>111.27556269999999</v>
      </c>
      <c r="L1759">
        <f t="shared" si="186"/>
        <v>0.86086117149482022</v>
      </c>
      <c r="M1759">
        <f t="shared" si="187"/>
        <v>1</v>
      </c>
      <c r="N1759">
        <f t="shared" si="188"/>
        <v>287.58313769999995</v>
      </c>
      <c r="O1759" s="22">
        <v>0</v>
      </c>
      <c r="P1759">
        <f t="shared" si="189"/>
        <v>-8.797100885642414E-3</v>
      </c>
      <c r="Q1759">
        <f t="shared" si="185"/>
        <v>-0.32619350995114088</v>
      </c>
      <c r="R1759">
        <f t="shared" si="190"/>
        <v>8.1564403801012528E-2</v>
      </c>
    </row>
    <row r="1760" spans="1:18" x14ac:dyDescent="0.35">
      <c r="A1760">
        <v>74184.173869999999</v>
      </c>
      <c r="B1760">
        <v>83393.887499999997</v>
      </c>
      <c r="C1760">
        <v>1</v>
      </c>
      <c r="D1760">
        <v>681.02417620000006</v>
      </c>
      <c r="E1760">
        <v>1</v>
      </c>
      <c r="F1760">
        <v>0</v>
      </c>
      <c r="G1760">
        <v>0</v>
      </c>
      <c r="H1760">
        <v>0</v>
      </c>
      <c r="I1760">
        <v>38.275347549999999</v>
      </c>
      <c r="J1760">
        <v>1</v>
      </c>
      <c r="K1760" s="5">
        <v>96.359458369999999</v>
      </c>
      <c r="L1760">
        <f t="shared" si="186"/>
        <v>0.88956368498830329</v>
      </c>
      <c r="M1760">
        <f t="shared" si="187"/>
        <v>1</v>
      </c>
      <c r="N1760">
        <f t="shared" si="188"/>
        <v>218.97582379999994</v>
      </c>
      <c r="O1760" s="22">
        <v>0</v>
      </c>
      <c r="P1760">
        <f t="shared" si="189"/>
        <v>-8.797100885642414E-3</v>
      </c>
      <c r="Q1760">
        <f t="shared" si="185"/>
        <v>-8.7036653585432347E-2</v>
      </c>
      <c r="R1760">
        <f t="shared" si="190"/>
        <v>-1.3815541801724358E-2</v>
      </c>
    </row>
    <row r="1761" spans="1:18" x14ac:dyDescent="0.35">
      <c r="A1761">
        <v>69723.716799999995</v>
      </c>
      <c r="B1761">
        <v>50485.802159999999</v>
      </c>
      <c r="C1761">
        <v>0</v>
      </c>
      <c r="D1761">
        <v>588.04140580000001</v>
      </c>
      <c r="E1761">
        <v>0</v>
      </c>
      <c r="F1761">
        <v>0</v>
      </c>
      <c r="G1761">
        <v>2</v>
      </c>
      <c r="H1761">
        <v>0</v>
      </c>
      <c r="I1761">
        <v>174.1646585</v>
      </c>
      <c r="J1761">
        <v>1</v>
      </c>
      <c r="K1761" s="5">
        <v>106.432772</v>
      </c>
      <c r="L1761">
        <f t="shared" si="186"/>
        <v>1.3810559368558917</v>
      </c>
      <c r="M1761">
        <f t="shared" si="187"/>
        <v>0</v>
      </c>
      <c r="N1761">
        <f t="shared" si="188"/>
        <v>311.95859419999999</v>
      </c>
      <c r="O1761" s="22">
        <v>1</v>
      </c>
      <c r="P1761">
        <f t="shared" si="189"/>
        <v>-0.34176655167778192</v>
      </c>
      <c r="Q1761">
        <f t="shared" si="185"/>
        <v>-0.11806901442064656</v>
      </c>
      <c r="R1761">
        <f t="shared" si="190"/>
        <v>-3.3158274482581987E-3</v>
      </c>
    </row>
    <row r="1762" spans="1:18" x14ac:dyDescent="0.35">
      <c r="A1762">
        <v>74599.467940000002</v>
      </c>
      <c r="B1762">
        <v>76685.012300000002</v>
      </c>
      <c r="C1762">
        <v>0</v>
      </c>
      <c r="D1762">
        <v>593.34019939999996</v>
      </c>
      <c r="E1762">
        <v>0</v>
      </c>
      <c r="F1762">
        <v>0</v>
      </c>
      <c r="G1762">
        <v>2</v>
      </c>
      <c r="H1762">
        <v>1</v>
      </c>
      <c r="I1762">
        <v>228.83331749999999</v>
      </c>
      <c r="J1762">
        <v>1</v>
      </c>
      <c r="K1762" s="5">
        <v>76.469708359999998</v>
      </c>
      <c r="L1762">
        <f t="shared" si="186"/>
        <v>0.97280375529130614</v>
      </c>
      <c r="M1762">
        <f t="shared" si="187"/>
        <v>0</v>
      </c>
      <c r="N1762">
        <f t="shared" si="188"/>
        <v>306.65980060000004</v>
      </c>
      <c r="O1762" s="22">
        <v>0</v>
      </c>
      <c r="P1762">
        <f t="shared" si="189"/>
        <v>-0.34176655167778192</v>
      </c>
      <c r="Q1762">
        <f t="shared" si="185"/>
        <v>0.45939723473739119</v>
      </c>
      <c r="R1762">
        <f t="shared" si="190"/>
        <v>8.1564403801012528E-2</v>
      </c>
    </row>
    <row r="1763" spans="1:18" x14ac:dyDescent="0.35">
      <c r="A1763">
        <v>61131.912369999998</v>
      </c>
      <c r="B1763">
        <v>46030.307509999999</v>
      </c>
      <c r="C1763">
        <v>1</v>
      </c>
      <c r="D1763">
        <v>630.07306240000003</v>
      </c>
      <c r="E1763">
        <v>2</v>
      </c>
      <c r="F1763">
        <v>0</v>
      </c>
      <c r="G1763">
        <v>2</v>
      </c>
      <c r="H1763">
        <v>0</v>
      </c>
      <c r="I1763">
        <v>67.420364090000007</v>
      </c>
      <c r="J1763">
        <v>0</v>
      </c>
      <c r="K1763" s="5">
        <v>113.03628670000001</v>
      </c>
      <c r="L1763">
        <f t="shared" si="186"/>
        <v>1.3280795996576649</v>
      </c>
      <c r="M1763">
        <f t="shared" si="187"/>
        <v>2</v>
      </c>
      <c r="N1763">
        <f t="shared" si="188"/>
        <v>269.92693759999997</v>
      </c>
      <c r="O1763" s="22">
        <v>1</v>
      </c>
      <c r="P1763">
        <f t="shared" si="189"/>
        <v>-8.797100885642414E-3</v>
      </c>
      <c r="Q1763">
        <f t="shared" si="185"/>
        <v>-0.32619350995114088</v>
      </c>
      <c r="R1763">
        <f t="shared" si="190"/>
        <v>-4.6681885592470503E-2</v>
      </c>
    </row>
    <row r="1764" spans="1:18" x14ac:dyDescent="0.35">
      <c r="A1764">
        <v>51131.504580000001</v>
      </c>
      <c r="B1764">
        <v>66343.835749999998</v>
      </c>
      <c r="C1764">
        <v>0</v>
      </c>
      <c r="D1764">
        <v>634.77784650000001</v>
      </c>
      <c r="E1764">
        <v>0</v>
      </c>
      <c r="F1764">
        <v>1</v>
      </c>
      <c r="G1764">
        <v>3</v>
      </c>
      <c r="H1764">
        <v>0</v>
      </c>
      <c r="I1764">
        <v>279.02573810000001</v>
      </c>
      <c r="J1764">
        <v>1</v>
      </c>
      <c r="K1764" s="5">
        <v>117.4453742</v>
      </c>
      <c r="L1764">
        <f t="shared" si="186"/>
        <v>0.77070467816597421</v>
      </c>
      <c r="M1764">
        <f t="shared" si="187"/>
        <v>1</v>
      </c>
      <c r="N1764">
        <f t="shared" si="188"/>
        <v>265.22215349999999</v>
      </c>
      <c r="O1764" s="22">
        <v>1</v>
      </c>
      <c r="P1764">
        <f t="shared" si="189"/>
        <v>-8.797100885642414E-3</v>
      </c>
      <c r="Q1764">
        <f t="shared" si="185"/>
        <v>-0.32619350995114088</v>
      </c>
      <c r="R1764">
        <f t="shared" si="190"/>
        <v>-1.5559842121176297E-2</v>
      </c>
    </row>
    <row r="1765" spans="1:18" x14ac:dyDescent="0.35">
      <c r="A1765">
        <v>25970.51282</v>
      </c>
      <c r="B1765">
        <v>32161.310509999999</v>
      </c>
      <c r="C1765">
        <v>1</v>
      </c>
      <c r="D1765">
        <v>700.50078589999998</v>
      </c>
      <c r="E1765">
        <v>0</v>
      </c>
      <c r="F1765">
        <v>0</v>
      </c>
      <c r="G1765">
        <v>2</v>
      </c>
      <c r="H1765">
        <v>0</v>
      </c>
      <c r="I1765">
        <v>168.38849870000001</v>
      </c>
      <c r="J1765">
        <v>3</v>
      </c>
      <c r="K1765" s="5">
        <v>86.430225039999996</v>
      </c>
      <c r="L1765">
        <f t="shared" si="186"/>
        <v>0.80750791582093406</v>
      </c>
      <c r="M1765">
        <f t="shared" si="187"/>
        <v>0</v>
      </c>
      <c r="N1765">
        <f t="shared" si="188"/>
        <v>199.49921410000002</v>
      </c>
      <c r="O1765" s="22">
        <v>0</v>
      </c>
      <c r="P1765">
        <f t="shared" si="189"/>
        <v>0.53061747949891069</v>
      </c>
      <c r="Q1765">
        <f t="shared" si="185"/>
        <v>0.20360252914997359</v>
      </c>
      <c r="R1765">
        <f t="shared" si="190"/>
        <v>-3.3158274482581987E-3</v>
      </c>
    </row>
    <row r="1766" spans="1:18" x14ac:dyDescent="0.35">
      <c r="A1766">
        <v>46309.062680000003</v>
      </c>
      <c r="B1766">
        <v>33002.079250000003</v>
      </c>
      <c r="C1766">
        <v>1</v>
      </c>
      <c r="D1766">
        <v>604.96801259999995</v>
      </c>
      <c r="E1766">
        <v>0</v>
      </c>
      <c r="F1766">
        <v>1</v>
      </c>
      <c r="G1766">
        <v>4</v>
      </c>
      <c r="H1766">
        <v>0</v>
      </c>
      <c r="I1766">
        <v>191.7934224</v>
      </c>
      <c r="J1766">
        <v>1</v>
      </c>
      <c r="K1766" s="5">
        <v>83.065583799999999</v>
      </c>
      <c r="L1766">
        <f t="shared" si="186"/>
        <v>1.4032165164260066</v>
      </c>
      <c r="M1766">
        <f t="shared" si="187"/>
        <v>1</v>
      </c>
      <c r="N1766">
        <f t="shared" si="188"/>
        <v>295.03198740000005</v>
      </c>
      <c r="O1766" s="22">
        <v>0</v>
      </c>
      <c r="P1766">
        <f t="shared" si="189"/>
        <v>-8.797100885642414E-3</v>
      </c>
      <c r="Q1766">
        <f t="shared" si="185"/>
        <v>0.20360252914997359</v>
      </c>
      <c r="R1766">
        <f t="shared" si="190"/>
        <v>8.1564403801012528E-2</v>
      </c>
    </row>
    <row r="1767" spans="1:18" x14ac:dyDescent="0.35">
      <c r="A1767">
        <v>37351.301070000001</v>
      </c>
      <c r="B1767">
        <v>45388.918109999999</v>
      </c>
      <c r="C1767">
        <v>1</v>
      </c>
      <c r="D1767">
        <v>613.98600080000006</v>
      </c>
      <c r="E1767">
        <v>1</v>
      </c>
      <c r="F1767">
        <v>0</v>
      </c>
      <c r="G1767">
        <v>2</v>
      </c>
      <c r="H1767">
        <v>1</v>
      </c>
      <c r="I1767">
        <v>109.8088338</v>
      </c>
      <c r="J1767">
        <v>1</v>
      </c>
      <c r="K1767" s="5">
        <v>82.336912620000007</v>
      </c>
      <c r="L1767">
        <f t="shared" si="186"/>
        <v>0.82291675204681369</v>
      </c>
      <c r="M1767">
        <f t="shared" si="187"/>
        <v>1</v>
      </c>
      <c r="N1767">
        <f t="shared" si="188"/>
        <v>286.01399919999994</v>
      </c>
      <c r="O1767" s="22">
        <v>0</v>
      </c>
      <c r="P1767">
        <f t="shared" si="189"/>
        <v>-8.797100885642414E-3</v>
      </c>
      <c r="Q1767">
        <f t="shared" si="185"/>
        <v>0.20360252914997359</v>
      </c>
      <c r="R1767">
        <f t="shared" si="190"/>
        <v>-4.6681885592470503E-2</v>
      </c>
    </row>
    <row r="1768" spans="1:18" x14ac:dyDescent="0.35">
      <c r="A1768">
        <v>82564.140759999995</v>
      </c>
      <c r="B1768">
        <v>103342.0475</v>
      </c>
      <c r="C1768">
        <v>1</v>
      </c>
      <c r="D1768">
        <v>679.08350580000001</v>
      </c>
      <c r="E1768">
        <v>0</v>
      </c>
      <c r="F1768">
        <v>0</v>
      </c>
      <c r="G1768">
        <v>2</v>
      </c>
      <c r="H1768">
        <v>0</v>
      </c>
      <c r="I1768">
        <v>233.55742470000001</v>
      </c>
      <c r="J1768">
        <v>0</v>
      </c>
      <c r="K1768" s="5">
        <v>86.897633679999998</v>
      </c>
      <c r="L1768">
        <f t="shared" si="186"/>
        <v>0.79894043864381525</v>
      </c>
      <c r="M1768">
        <f t="shared" si="187"/>
        <v>0</v>
      </c>
      <c r="N1768">
        <f t="shared" si="188"/>
        <v>220.91649419999999</v>
      </c>
      <c r="O1768" s="22">
        <v>0</v>
      </c>
      <c r="P1768">
        <f t="shared" si="189"/>
        <v>-8.797100885642414E-3</v>
      </c>
      <c r="Q1768">
        <f t="shared" si="185"/>
        <v>0.20360252914997359</v>
      </c>
      <c r="R1768">
        <f t="shared" si="190"/>
        <v>8.1564403801012528E-2</v>
      </c>
    </row>
    <row r="1769" spans="1:18" x14ac:dyDescent="0.35">
      <c r="A1769">
        <v>47361.712809999997</v>
      </c>
      <c r="B1769">
        <v>43199.988599999997</v>
      </c>
      <c r="C1769">
        <v>1</v>
      </c>
      <c r="D1769">
        <v>690.06971620000002</v>
      </c>
      <c r="E1769">
        <v>1</v>
      </c>
      <c r="F1769">
        <v>0</v>
      </c>
      <c r="G1769">
        <v>4</v>
      </c>
      <c r="H1769">
        <v>0</v>
      </c>
      <c r="I1769">
        <v>182.0035991</v>
      </c>
      <c r="J1769">
        <v>0</v>
      </c>
      <c r="K1769" s="5">
        <v>73.919667430000004</v>
      </c>
      <c r="L1769">
        <f t="shared" si="186"/>
        <v>1.0963362339868765</v>
      </c>
      <c r="M1769">
        <f t="shared" si="187"/>
        <v>1</v>
      </c>
      <c r="N1769">
        <f t="shared" si="188"/>
        <v>209.93028379999998</v>
      </c>
      <c r="O1769" s="22">
        <v>0</v>
      </c>
      <c r="P1769">
        <f t="shared" si="189"/>
        <v>-8.797100885642414E-3</v>
      </c>
      <c r="Q1769">
        <f t="shared" si="185"/>
        <v>0.45939723473739119</v>
      </c>
      <c r="R1769">
        <f t="shared" si="190"/>
        <v>8.1564403801012528E-2</v>
      </c>
    </row>
    <row r="1770" spans="1:18" x14ac:dyDescent="0.35">
      <c r="A1770">
        <v>51848.072099999998</v>
      </c>
      <c r="B1770">
        <v>58676.51468</v>
      </c>
      <c r="C1770">
        <v>1</v>
      </c>
      <c r="D1770">
        <v>721.43622340000002</v>
      </c>
      <c r="E1770">
        <v>1</v>
      </c>
      <c r="F1770">
        <v>0</v>
      </c>
      <c r="G1770">
        <v>3</v>
      </c>
      <c r="H1770">
        <v>0</v>
      </c>
      <c r="I1770">
        <v>275.78437750000001</v>
      </c>
      <c r="J1770">
        <v>0</v>
      </c>
      <c r="K1770" s="5">
        <v>109.5848297</v>
      </c>
      <c r="L1770">
        <f t="shared" si="186"/>
        <v>0.88362562743817008</v>
      </c>
      <c r="M1770">
        <f t="shared" si="187"/>
        <v>1</v>
      </c>
      <c r="N1770">
        <f t="shared" si="188"/>
        <v>178.56377659999998</v>
      </c>
      <c r="O1770" s="22">
        <v>0</v>
      </c>
      <c r="P1770">
        <f t="shared" si="189"/>
        <v>0.53061747949891069</v>
      </c>
      <c r="Q1770">
        <f t="shared" si="185"/>
        <v>-0.11806901442064656</v>
      </c>
      <c r="R1770">
        <f t="shared" si="190"/>
        <v>-1.5559842121176297E-2</v>
      </c>
    </row>
    <row r="1771" spans="1:18" x14ac:dyDescent="0.35">
      <c r="A1771">
        <v>58272.280639999997</v>
      </c>
      <c r="B1771">
        <v>56248.032590000003</v>
      </c>
      <c r="C1771">
        <v>1</v>
      </c>
      <c r="D1771">
        <v>673.45601769999996</v>
      </c>
      <c r="E1771">
        <v>0</v>
      </c>
      <c r="F1771">
        <v>0</v>
      </c>
      <c r="G1771">
        <v>1</v>
      </c>
      <c r="H1771">
        <v>0</v>
      </c>
      <c r="I1771">
        <v>148.53080979999999</v>
      </c>
      <c r="J1771">
        <v>1</v>
      </c>
      <c r="K1771" s="5">
        <v>86.123615110000003</v>
      </c>
      <c r="L1771">
        <f t="shared" si="186"/>
        <v>1.0359878907188635</v>
      </c>
      <c r="M1771">
        <f t="shared" si="187"/>
        <v>0</v>
      </c>
      <c r="N1771">
        <f t="shared" si="188"/>
        <v>226.54398230000004</v>
      </c>
      <c r="O1771" s="22">
        <v>0</v>
      </c>
      <c r="P1771">
        <f t="shared" si="189"/>
        <v>-8.797100885642414E-3</v>
      </c>
      <c r="Q1771">
        <f t="shared" si="185"/>
        <v>0.20360252914997359</v>
      </c>
      <c r="R1771">
        <f t="shared" si="190"/>
        <v>-3.3158274482581987E-3</v>
      </c>
    </row>
    <row r="1772" spans="1:18" x14ac:dyDescent="0.35">
      <c r="A1772">
        <v>50654.036699999997</v>
      </c>
      <c r="B1772">
        <v>55371.927880000003</v>
      </c>
      <c r="C1772">
        <v>1</v>
      </c>
      <c r="D1772">
        <v>656.51820299999997</v>
      </c>
      <c r="E1772">
        <v>0</v>
      </c>
      <c r="F1772">
        <v>0</v>
      </c>
      <c r="G1772">
        <v>2</v>
      </c>
      <c r="H1772">
        <v>0</v>
      </c>
      <c r="I1772">
        <v>184.52117279999999</v>
      </c>
      <c r="J1772">
        <v>1</v>
      </c>
      <c r="K1772" s="5">
        <v>74.015085920000004</v>
      </c>
      <c r="L1772">
        <f t="shared" si="186"/>
        <v>0.91479633524365545</v>
      </c>
      <c r="M1772">
        <f t="shared" si="187"/>
        <v>0</v>
      </c>
      <c r="N1772">
        <f t="shared" si="188"/>
        <v>243.48179700000003</v>
      </c>
      <c r="O1772" s="22">
        <v>0</v>
      </c>
      <c r="P1772">
        <f t="shared" si="189"/>
        <v>-8.797100885642414E-3</v>
      </c>
      <c r="Q1772">
        <f t="shared" si="185"/>
        <v>0.45939723473739119</v>
      </c>
      <c r="R1772">
        <f t="shared" si="190"/>
        <v>8.1564403801012528E-2</v>
      </c>
    </row>
    <row r="1773" spans="1:18" x14ac:dyDescent="0.35">
      <c r="A1773">
        <v>75425.765610000002</v>
      </c>
      <c r="B1773">
        <v>68199.256389999995</v>
      </c>
      <c r="C1773">
        <v>1</v>
      </c>
      <c r="D1773">
        <v>678.75192030000005</v>
      </c>
      <c r="E1773">
        <v>0</v>
      </c>
      <c r="F1773">
        <v>0</v>
      </c>
      <c r="G1773">
        <v>1</v>
      </c>
      <c r="H1773">
        <v>0</v>
      </c>
      <c r="I1773">
        <v>175.0929994</v>
      </c>
      <c r="J1773">
        <v>1</v>
      </c>
      <c r="K1773" s="5">
        <v>119.4475523</v>
      </c>
      <c r="L1773">
        <f t="shared" si="186"/>
        <v>1.1059617010876914</v>
      </c>
      <c r="M1773">
        <f t="shared" si="187"/>
        <v>0</v>
      </c>
      <c r="N1773">
        <f t="shared" si="188"/>
        <v>221.24807969999995</v>
      </c>
      <c r="O1773" s="22">
        <v>0</v>
      </c>
      <c r="P1773">
        <f t="shared" si="189"/>
        <v>-8.797100885642414E-3</v>
      </c>
      <c r="Q1773">
        <f t="shared" si="185"/>
        <v>-0.32619350995114088</v>
      </c>
      <c r="R1773">
        <f t="shared" si="190"/>
        <v>-3.3158274482581987E-3</v>
      </c>
    </row>
    <row r="1774" spans="1:18" x14ac:dyDescent="0.35">
      <c r="A1774">
        <v>40660.259570000002</v>
      </c>
      <c r="B1774">
        <v>36331.38708</v>
      </c>
      <c r="C1774">
        <v>1</v>
      </c>
      <c r="D1774">
        <v>636.62935970000001</v>
      </c>
      <c r="E1774">
        <v>2</v>
      </c>
      <c r="F1774">
        <v>1</v>
      </c>
      <c r="G1774">
        <v>2</v>
      </c>
      <c r="H1774">
        <v>0</v>
      </c>
      <c r="I1774">
        <v>175.90346919999999</v>
      </c>
      <c r="J1774">
        <v>0</v>
      </c>
      <c r="K1774" s="5">
        <v>80.723422499999998</v>
      </c>
      <c r="L1774">
        <f t="shared" si="186"/>
        <v>1.1191496619842241</v>
      </c>
      <c r="M1774">
        <f t="shared" si="187"/>
        <v>3</v>
      </c>
      <c r="N1774">
        <f t="shared" si="188"/>
        <v>263.37064029999999</v>
      </c>
      <c r="O1774" s="22">
        <v>1</v>
      </c>
      <c r="P1774">
        <f t="shared" si="189"/>
        <v>-8.797100885642414E-3</v>
      </c>
      <c r="Q1774">
        <f t="shared" si="185"/>
        <v>0.20360252914997359</v>
      </c>
      <c r="R1774">
        <f t="shared" si="190"/>
        <v>-3.3158274482581987E-3</v>
      </c>
    </row>
    <row r="1775" spans="1:18" x14ac:dyDescent="0.35">
      <c r="A1775">
        <v>52919.111830000002</v>
      </c>
      <c r="B1775">
        <v>50519.776940000003</v>
      </c>
      <c r="C1775">
        <v>1</v>
      </c>
      <c r="D1775">
        <v>636.2616203</v>
      </c>
      <c r="E1775">
        <v>1</v>
      </c>
      <c r="F1775">
        <v>0</v>
      </c>
      <c r="G1775">
        <v>3</v>
      </c>
      <c r="H1775">
        <v>1</v>
      </c>
      <c r="I1775">
        <v>216.01371109999999</v>
      </c>
      <c r="J1775">
        <v>0</v>
      </c>
      <c r="K1775" s="5">
        <v>110.923498</v>
      </c>
      <c r="L1775">
        <f t="shared" si="186"/>
        <v>1.047492982656071</v>
      </c>
      <c r="M1775">
        <f t="shared" si="187"/>
        <v>1</v>
      </c>
      <c r="N1775">
        <f t="shared" si="188"/>
        <v>263.7383797</v>
      </c>
      <c r="O1775" s="22">
        <v>1</v>
      </c>
      <c r="P1775">
        <f t="shared" si="189"/>
        <v>-8.797100885642414E-3</v>
      </c>
      <c r="Q1775">
        <f t="shared" si="185"/>
        <v>-0.32619350995114088</v>
      </c>
      <c r="R1775">
        <f t="shared" si="190"/>
        <v>8.1564403801012528E-2</v>
      </c>
    </row>
    <row r="1776" spans="1:18" x14ac:dyDescent="0.35">
      <c r="A1776">
        <v>38862.941209999997</v>
      </c>
      <c r="B1776">
        <v>30598.373599999999</v>
      </c>
      <c r="C1776">
        <v>1</v>
      </c>
      <c r="D1776">
        <v>561.29448439999999</v>
      </c>
      <c r="E1776">
        <v>0</v>
      </c>
      <c r="F1776">
        <v>0</v>
      </c>
      <c r="G1776">
        <v>1</v>
      </c>
      <c r="H1776">
        <v>0</v>
      </c>
      <c r="I1776">
        <v>36.846521590000002</v>
      </c>
      <c r="J1776">
        <v>1</v>
      </c>
      <c r="K1776" s="5">
        <v>94.624699980000003</v>
      </c>
      <c r="L1776">
        <f t="shared" si="186"/>
        <v>1.270098264634562</v>
      </c>
      <c r="M1776">
        <f t="shared" si="187"/>
        <v>0</v>
      </c>
      <c r="N1776">
        <f t="shared" si="188"/>
        <v>338.70551560000001</v>
      </c>
      <c r="O1776" s="22">
        <v>1</v>
      </c>
      <c r="P1776">
        <f t="shared" si="189"/>
        <v>-0.34176655167778192</v>
      </c>
      <c r="Q1776">
        <f t="shared" si="185"/>
        <v>-8.7036653585432347E-2</v>
      </c>
      <c r="R1776">
        <f t="shared" si="190"/>
        <v>-1.3815541801724358E-2</v>
      </c>
    </row>
    <row r="1777" spans="1:18" x14ac:dyDescent="0.35">
      <c r="A1777">
        <v>30199.662329999999</v>
      </c>
      <c r="B1777">
        <v>36199.833279999999</v>
      </c>
      <c r="C1777">
        <v>1</v>
      </c>
      <c r="D1777">
        <v>694.67079779999995</v>
      </c>
      <c r="E1777">
        <v>0</v>
      </c>
      <c r="F1777">
        <v>0</v>
      </c>
      <c r="G1777">
        <v>1</v>
      </c>
      <c r="H1777">
        <v>0</v>
      </c>
      <c r="I1777">
        <v>183.3774238</v>
      </c>
      <c r="J1777">
        <v>1</v>
      </c>
      <c r="K1777" s="5">
        <v>88.795720970000005</v>
      </c>
      <c r="L1777">
        <f t="shared" si="186"/>
        <v>0.83424865789879132</v>
      </c>
      <c r="M1777">
        <f t="shared" si="187"/>
        <v>0</v>
      </c>
      <c r="N1777">
        <f t="shared" si="188"/>
        <v>205.32920220000005</v>
      </c>
      <c r="O1777" s="22">
        <v>0</v>
      </c>
      <c r="P1777">
        <f t="shared" si="189"/>
        <v>-8.797100885642414E-3</v>
      </c>
      <c r="Q1777">
        <f t="shared" si="185"/>
        <v>0.20360252914997359</v>
      </c>
      <c r="R1777">
        <f t="shared" si="190"/>
        <v>8.1564403801012528E-2</v>
      </c>
    </row>
    <row r="1778" spans="1:18" x14ac:dyDescent="0.35">
      <c r="A1778">
        <v>40823.463640000002</v>
      </c>
      <c r="B1778">
        <v>37117.458059999997</v>
      </c>
      <c r="C1778">
        <v>1</v>
      </c>
      <c r="D1778">
        <v>660.57294730000001</v>
      </c>
      <c r="E1778">
        <v>1</v>
      </c>
      <c r="F1778">
        <v>0</v>
      </c>
      <c r="G1778">
        <v>1</v>
      </c>
      <c r="H1778">
        <v>0</v>
      </c>
      <c r="I1778">
        <v>128.99957219999999</v>
      </c>
      <c r="J1778">
        <v>2</v>
      </c>
      <c r="K1778" s="5">
        <v>103.3864872</v>
      </c>
      <c r="L1778">
        <f t="shared" si="186"/>
        <v>1.0998453497006526</v>
      </c>
      <c r="M1778">
        <f t="shared" si="187"/>
        <v>1</v>
      </c>
      <c r="N1778">
        <f t="shared" si="188"/>
        <v>239.42705269999999</v>
      </c>
      <c r="O1778" s="22">
        <v>1</v>
      </c>
      <c r="P1778">
        <f t="shared" si="189"/>
        <v>-8.797100885642414E-3</v>
      </c>
      <c r="Q1778">
        <f t="shared" si="185"/>
        <v>-0.11806901442064656</v>
      </c>
      <c r="R1778">
        <f t="shared" si="190"/>
        <v>-3.3158274482581987E-3</v>
      </c>
    </row>
    <row r="1779" spans="1:18" x14ac:dyDescent="0.35">
      <c r="A1779">
        <v>49444.448040000003</v>
      </c>
      <c r="B1779">
        <v>46482.217929999999</v>
      </c>
      <c r="C1779">
        <v>0</v>
      </c>
      <c r="D1779">
        <v>688.85196329999997</v>
      </c>
      <c r="E1779">
        <v>1</v>
      </c>
      <c r="F1779">
        <v>0</v>
      </c>
      <c r="G1779">
        <v>1</v>
      </c>
      <c r="H1779">
        <v>0</v>
      </c>
      <c r="I1779">
        <v>138.45125490000001</v>
      </c>
      <c r="J1779">
        <v>1</v>
      </c>
      <c r="K1779" s="5">
        <v>113.08908940000001</v>
      </c>
      <c r="L1779">
        <f t="shared" si="186"/>
        <v>1.063728243657843</v>
      </c>
      <c r="M1779">
        <f t="shared" si="187"/>
        <v>1</v>
      </c>
      <c r="N1779">
        <f t="shared" si="188"/>
        <v>211.14803670000003</v>
      </c>
      <c r="O1779" s="22">
        <v>1</v>
      </c>
      <c r="P1779">
        <f t="shared" si="189"/>
        <v>-8.797100885642414E-3</v>
      </c>
      <c r="Q1779">
        <f t="shared" si="185"/>
        <v>-0.32619350995114088</v>
      </c>
      <c r="R1779">
        <f t="shared" si="190"/>
        <v>-3.3158274482581987E-3</v>
      </c>
    </row>
    <row r="1780" spans="1:18" x14ac:dyDescent="0.35">
      <c r="A1780">
        <v>43560.466630000003</v>
      </c>
      <c r="B1780">
        <v>53859.588320000003</v>
      </c>
      <c r="C1780">
        <v>1</v>
      </c>
      <c r="D1780">
        <v>509.20947530000001</v>
      </c>
      <c r="E1780">
        <v>0</v>
      </c>
      <c r="F1780">
        <v>0</v>
      </c>
      <c r="G1780">
        <v>2</v>
      </c>
      <c r="H1780">
        <v>0</v>
      </c>
      <c r="I1780">
        <v>133.6190771</v>
      </c>
      <c r="J1780">
        <v>0</v>
      </c>
      <c r="K1780" s="5">
        <v>72.804610220000001</v>
      </c>
      <c r="L1780">
        <f t="shared" si="186"/>
        <v>0.80877830649560378</v>
      </c>
      <c r="M1780">
        <f t="shared" si="187"/>
        <v>0</v>
      </c>
      <c r="N1780">
        <f t="shared" si="188"/>
        <v>390.79052469999999</v>
      </c>
      <c r="O1780" s="22">
        <v>0</v>
      </c>
      <c r="P1780">
        <f t="shared" si="189"/>
        <v>-0.34176655167778192</v>
      </c>
      <c r="Q1780">
        <f t="shared" si="185"/>
        <v>0.45939723473739119</v>
      </c>
      <c r="R1780">
        <f t="shared" si="190"/>
        <v>-3.3158274482581987E-3</v>
      </c>
    </row>
    <row r="1781" spans="1:18" x14ac:dyDescent="0.35">
      <c r="A1781">
        <v>39613.685299999997</v>
      </c>
      <c r="B1781">
        <v>39533.439400000003</v>
      </c>
      <c r="C1781">
        <v>1</v>
      </c>
      <c r="D1781">
        <v>647.64491459999999</v>
      </c>
      <c r="E1781">
        <v>1</v>
      </c>
      <c r="F1781">
        <v>0</v>
      </c>
      <c r="G1781">
        <v>1</v>
      </c>
      <c r="H1781">
        <v>0</v>
      </c>
      <c r="I1781">
        <v>38.551511169999998</v>
      </c>
      <c r="J1781">
        <v>2</v>
      </c>
      <c r="K1781" s="5">
        <v>72.222788089999995</v>
      </c>
      <c r="L1781">
        <f t="shared" si="186"/>
        <v>1.0020298233904736</v>
      </c>
      <c r="M1781">
        <f t="shared" si="187"/>
        <v>1</v>
      </c>
      <c r="N1781">
        <f t="shared" si="188"/>
        <v>252.35508540000001</v>
      </c>
      <c r="O1781" s="22">
        <v>0</v>
      </c>
      <c r="P1781">
        <f t="shared" si="189"/>
        <v>-8.797100885642414E-3</v>
      </c>
      <c r="Q1781">
        <f t="shared" si="185"/>
        <v>0.45939723473739119</v>
      </c>
      <c r="R1781">
        <f t="shared" si="190"/>
        <v>-1.3815541801724358E-2</v>
      </c>
    </row>
    <row r="1782" spans="1:18" x14ac:dyDescent="0.35">
      <c r="A1782">
        <v>28905.23804</v>
      </c>
      <c r="B1782">
        <v>29672.73992</v>
      </c>
      <c r="C1782">
        <v>1</v>
      </c>
      <c r="D1782">
        <v>607.20592469999997</v>
      </c>
      <c r="E1782">
        <v>1</v>
      </c>
      <c r="F1782">
        <v>0</v>
      </c>
      <c r="G1782">
        <v>1</v>
      </c>
      <c r="H1782">
        <v>0</v>
      </c>
      <c r="I1782">
        <v>10.30813601</v>
      </c>
      <c r="J1782">
        <v>1</v>
      </c>
      <c r="K1782" s="5">
        <v>119.247286</v>
      </c>
      <c r="L1782">
        <f t="shared" si="186"/>
        <v>0.97413444521573522</v>
      </c>
      <c r="M1782">
        <f t="shared" si="187"/>
        <v>1</v>
      </c>
      <c r="N1782">
        <f t="shared" si="188"/>
        <v>292.79407530000003</v>
      </c>
      <c r="O1782" s="22">
        <v>0</v>
      </c>
      <c r="P1782">
        <f t="shared" si="189"/>
        <v>-8.797100885642414E-3</v>
      </c>
      <c r="Q1782">
        <f t="shared" si="185"/>
        <v>-0.32619350995114088</v>
      </c>
      <c r="R1782">
        <f t="shared" si="190"/>
        <v>-1.3815541801724358E-2</v>
      </c>
    </row>
    <row r="1783" spans="1:18" x14ac:dyDescent="0.35">
      <c r="A1783">
        <v>48753.416409999998</v>
      </c>
      <c r="B1783">
        <v>62106.922310000002</v>
      </c>
      <c r="C1783">
        <v>1</v>
      </c>
      <c r="D1783">
        <v>725.06812520000005</v>
      </c>
      <c r="E1783">
        <v>1</v>
      </c>
      <c r="F1783">
        <v>1</v>
      </c>
      <c r="G1783">
        <v>5</v>
      </c>
      <c r="H1783">
        <v>0</v>
      </c>
      <c r="I1783">
        <v>37.429427650000001</v>
      </c>
      <c r="J1783">
        <v>2</v>
      </c>
      <c r="K1783" s="5">
        <v>83.376003330000003</v>
      </c>
      <c r="L1783">
        <f t="shared" si="186"/>
        <v>0.78499166593141712</v>
      </c>
      <c r="M1783">
        <f t="shared" si="187"/>
        <v>2</v>
      </c>
      <c r="N1783">
        <f t="shared" si="188"/>
        <v>174.93187479999995</v>
      </c>
      <c r="O1783" s="22">
        <v>0</v>
      </c>
      <c r="P1783">
        <f t="shared" si="189"/>
        <v>0.53061747949891069</v>
      </c>
      <c r="Q1783">
        <f t="shared" si="185"/>
        <v>0.20360252914997359</v>
      </c>
      <c r="R1783">
        <f t="shared" si="190"/>
        <v>-1.3815541801724358E-2</v>
      </c>
    </row>
    <row r="1784" spans="1:18" x14ac:dyDescent="0.35">
      <c r="A1784">
        <v>27429.194390000001</v>
      </c>
      <c r="B1784">
        <v>33793.750269999997</v>
      </c>
      <c r="C1784">
        <v>0</v>
      </c>
      <c r="D1784">
        <v>680.71084580000002</v>
      </c>
      <c r="E1784">
        <v>0</v>
      </c>
      <c r="F1784">
        <v>0</v>
      </c>
      <c r="G1784">
        <v>3</v>
      </c>
      <c r="H1784">
        <v>1</v>
      </c>
      <c r="I1784">
        <v>134.02241309999999</v>
      </c>
      <c r="J1784">
        <v>1</v>
      </c>
      <c r="K1784" s="5">
        <v>72.735630099999995</v>
      </c>
      <c r="L1784">
        <f t="shared" si="186"/>
        <v>0.81166470636879695</v>
      </c>
      <c r="M1784">
        <f t="shared" si="187"/>
        <v>0</v>
      </c>
      <c r="N1784">
        <f t="shared" si="188"/>
        <v>219.28915419999998</v>
      </c>
      <c r="O1784" s="22">
        <v>0</v>
      </c>
      <c r="P1784">
        <f t="shared" si="189"/>
        <v>-8.797100885642414E-3</v>
      </c>
      <c r="Q1784">
        <f t="shared" si="185"/>
        <v>0.45939723473739119</v>
      </c>
      <c r="R1784">
        <f t="shared" si="190"/>
        <v>-3.3158274482581987E-3</v>
      </c>
    </row>
    <row r="1785" spans="1:18" x14ac:dyDescent="0.35">
      <c r="A1785">
        <v>61400.839460000003</v>
      </c>
      <c r="B1785">
        <v>49223.826529999998</v>
      </c>
      <c r="C1785">
        <v>1</v>
      </c>
      <c r="D1785">
        <v>661.71177049999994</v>
      </c>
      <c r="E1785">
        <v>0</v>
      </c>
      <c r="F1785">
        <v>0</v>
      </c>
      <c r="G1785">
        <v>3</v>
      </c>
      <c r="H1785">
        <v>1</v>
      </c>
      <c r="I1785">
        <v>117.0104256</v>
      </c>
      <c r="J1785">
        <v>0</v>
      </c>
      <c r="K1785" s="5">
        <v>86.429697379999993</v>
      </c>
      <c r="L1785">
        <f t="shared" si="186"/>
        <v>1.2473804616262125</v>
      </c>
      <c r="M1785">
        <f t="shared" si="187"/>
        <v>0</v>
      </c>
      <c r="N1785">
        <f t="shared" si="188"/>
        <v>238.28822950000006</v>
      </c>
      <c r="O1785" s="22">
        <v>0</v>
      </c>
      <c r="P1785">
        <f t="shared" si="189"/>
        <v>-8.797100885642414E-3</v>
      </c>
      <c r="Q1785">
        <f t="shared" si="185"/>
        <v>0.20360252914997359</v>
      </c>
      <c r="R1785">
        <f t="shared" si="190"/>
        <v>-4.6681885592470503E-2</v>
      </c>
    </row>
    <row r="1786" spans="1:18" x14ac:dyDescent="0.35">
      <c r="A1786">
        <v>51236.596290000001</v>
      </c>
      <c r="B1786">
        <v>50413.173869999999</v>
      </c>
      <c r="C1786">
        <v>1</v>
      </c>
      <c r="D1786">
        <v>628.40335149999999</v>
      </c>
      <c r="E1786">
        <v>0</v>
      </c>
      <c r="F1786">
        <v>0</v>
      </c>
      <c r="G1786">
        <v>0</v>
      </c>
      <c r="H1786">
        <v>0</v>
      </c>
      <c r="I1786">
        <v>47.646214639999997</v>
      </c>
      <c r="J1786">
        <v>0</v>
      </c>
      <c r="K1786" s="5">
        <v>79.049201870000005</v>
      </c>
      <c r="L1786">
        <f t="shared" si="186"/>
        <v>1.0163334770812755</v>
      </c>
      <c r="M1786">
        <f t="shared" si="187"/>
        <v>0</v>
      </c>
      <c r="N1786">
        <f t="shared" si="188"/>
        <v>271.59664850000001</v>
      </c>
      <c r="O1786" s="22">
        <v>0</v>
      </c>
      <c r="P1786">
        <f t="shared" si="189"/>
        <v>-8.797100885642414E-3</v>
      </c>
      <c r="Q1786">
        <f t="shared" si="185"/>
        <v>0.45939723473739119</v>
      </c>
      <c r="R1786">
        <f t="shared" si="190"/>
        <v>-1.3815541801724358E-2</v>
      </c>
    </row>
    <row r="1787" spans="1:18" x14ac:dyDescent="0.35">
      <c r="A1787">
        <v>28136.727510000001</v>
      </c>
      <c r="B1787">
        <v>36093.16762</v>
      </c>
      <c r="C1787">
        <v>1</v>
      </c>
      <c r="D1787">
        <v>669.86041550000004</v>
      </c>
      <c r="E1787">
        <v>0</v>
      </c>
      <c r="F1787">
        <v>0</v>
      </c>
      <c r="G1787">
        <v>2</v>
      </c>
      <c r="H1787">
        <v>0</v>
      </c>
      <c r="I1787">
        <v>218.75874350000001</v>
      </c>
      <c r="J1787">
        <v>2</v>
      </c>
      <c r="K1787" s="5">
        <v>92.596474700000002</v>
      </c>
      <c r="L1787">
        <f t="shared" si="186"/>
        <v>0.77955827557814117</v>
      </c>
      <c r="M1787">
        <f t="shared" si="187"/>
        <v>0</v>
      </c>
      <c r="N1787">
        <f t="shared" si="188"/>
        <v>230.13958449999996</v>
      </c>
      <c r="O1787" s="22">
        <v>0</v>
      </c>
      <c r="P1787">
        <f t="shared" si="189"/>
        <v>-8.797100885642414E-3</v>
      </c>
      <c r="Q1787">
        <f t="shared" si="185"/>
        <v>-8.7036653585432347E-2</v>
      </c>
      <c r="R1787">
        <f t="shared" si="190"/>
        <v>8.1564403801012528E-2</v>
      </c>
    </row>
    <row r="1788" spans="1:18" x14ac:dyDescent="0.35">
      <c r="A1788">
        <v>45361.863839999998</v>
      </c>
      <c r="B1788">
        <v>41888.042280000001</v>
      </c>
      <c r="C1788">
        <v>1</v>
      </c>
      <c r="D1788">
        <v>603.59071849999998</v>
      </c>
      <c r="E1788">
        <v>0</v>
      </c>
      <c r="F1788">
        <v>0</v>
      </c>
      <c r="G1788">
        <v>1</v>
      </c>
      <c r="H1788">
        <v>0</v>
      </c>
      <c r="I1788">
        <v>216.11402910000001</v>
      </c>
      <c r="J1788">
        <v>2</v>
      </c>
      <c r="K1788" s="5">
        <v>114.0758213</v>
      </c>
      <c r="L1788">
        <f t="shared" si="186"/>
        <v>1.0829311032675935</v>
      </c>
      <c r="M1788">
        <f t="shared" si="187"/>
        <v>0</v>
      </c>
      <c r="N1788">
        <f t="shared" si="188"/>
        <v>296.40928150000002</v>
      </c>
      <c r="O1788" s="22">
        <v>0</v>
      </c>
      <c r="P1788">
        <f t="shared" si="189"/>
        <v>-8.797100885642414E-3</v>
      </c>
      <c r="Q1788">
        <f t="shared" si="185"/>
        <v>-0.32619350995114088</v>
      </c>
      <c r="R1788">
        <f t="shared" si="190"/>
        <v>8.1564403801012528E-2</v>
      </c>
    </row>
    <row r="1789" spans="1:18" x14ac:dyDescent="0.35">
      <c r="A1789">
        <v>38717.653919999997</v>
      </c>
      <c r="B1789">
        <v>35734.221149999998</v>
      </c>
      <c r="C1789">
        <v>1</v>
      </c>
      <c r="D1789">
        <v>645.01373260000003</v>
      </c>
      <c r="E1789">
        <v>2</v>
      </c>
      <c r="F1789">
        <v>0</v>
      </c>
      <c r="G1789">
        <v>2</v>
      </c>
      <c r="H1789">
        <v>0</v>
      </c>
      <c r="I1789">
        <v>273.93069780000002</v>
      </c>
      <c r="J1789">
        <v>2</v>
      </c>
      <c r="K1789" s="5">
        <v>114.7880619</v>
      </c>
      <c r="L1789">
        <f t="shared" si="186"/>
        <v>1.0834895143643</v>
      </c>
      <c r="M1789">
        <f t="shared" si="187"/>
        <v>2</v>
      </c>
      <c r="N1789">
        <f t="shared" si="188"/>
        <v>254.98626739999997</v>
      </c>
      <c r="O1789" s="22">
        <v>1</v>
      </c>
      <c r="P1789">
        <f t="shared" si="189"/>
        <v>-8.797100885642414E-3</v>
      </c>
      <c r="Q1789">
        <f t="shared" si="185"/>
        <v>-0.32619350995114088</v>
      </c>
      <c r="R1789">
        <f t="shared" si="190"/>
        <v>-1.5559842121176297E-2</v>
      </c>
    </row>
    <row r="1790" spans="1:18" x14ac:dyDescent="0.35">
      <c r="A1790">
        <v>54787.617660000004</v>
      </c>
      <c r="B1790">
        <v>44762.477420000003</v>
      </c>
      <c r="C1790">
        <v>0</v>
      </c>
      <c r="D1790">
        <v>621.08183069999995</v>
      </c>
      <c r="E1790">
        <v>1</v>
      </c>
      <c r="F1790">
        <v>1</v>
      </c>
      <c r="G1790">
        <v>0</v>
      </c>
      <c r="H1790">
        <v>0</v>
      </c>
      <c r="I1790">
        <v>255.38796350000001</v>
      </c>
      <c r="J1790">
        <v>1</v>
      </c>
      <c r="K1790" s="5">
        <v>85.591032830000003</v>
      </c>
      <c r="L1790">
        <f t="shared" si="186"/>
        <v>1.2239630337243295</v>
      </c>
      <c r="M1790">
        <f t="shared" si="187"/>
        <v>2</v>
      </c>
      <c r="N1790">
        <f t="shared" si="188"/>
        <v>278.91816930000005</v>
      </c>
      <c r="O1790" s="22">
        <v>1</v>
      </c>
      <c r="P1790">
        <f t="shared" si="189"/>
        <v>-8.797100885642414E-3</v>
      </c>
      <c r="Q1790">
        <f t="shared" si="185"/>
        <v>0.20360252914997359</v>
      </c>
      <c r="R1790">
        <f t="shared" si="190"/>
        <v>-1.5559842121176297E-2</v>
      </c>
    </row>
    <row r="1791" spans="1:18" x14ac:dyDescent="0.35">
      <c r="A1791">
        <v>70106.756689999995</v>
      </c>
      <c r="B1791">
        <v>53883.623330000002</v>
      </c>
      <c r="C1791">
        <v>1</v>
      </c>
      <c r="D1791">
        <v>763.32448269999998</v>
      </c>
      <c r="E1791">
        <v>1</v>
      </c>
      <c r="F1791">
        <v>0</v>
      </c>
      <c r="G1791">
        <v>5</v>
      </c>
      <c r="H1791">
        <v>1</v>
      </c>
      <c r="I1791">
        <v>249.4209357</v>
      </c>
      <c r="J1791">
        <v>1</v>
      </c>
      <c r="K1791" s="5">
        <v>93.792899259999999</v>
      </c>
      <c r="L1791">
        <f t="shared" si="186"/>
        <v>1.301077254227031</v>
      </c>
      <c r="M1791">
        <f t="shared" si="187"/>
        <v>1</v>
      </c>
      <c r="N1791">
        <f t="shared" si="188"/>
        <v>136.67551730000002</v>
      </c>
      <c r="O1791" s="22">
        <v>0</v>
      </c>
      <c r="P1791">
        <f t="shared" si="189"/>
        <v>0.53061747949891069</v>
      </c>
      <c r="Q1791">
        <f t="shared" si="185"/>
        <v>-8.7036653585432347E-2</v>
      </c>
      <c r="R1791">
        <f t="shared" si="190"/>
        <v>-1.5559842121176297E-2</v>
      </c>
    </row>
    <row r="1792" spans="1:18" x14ac:dyDescent="0.35">
      <c r="A1792">
        <v>21872.412960000001</v>
      </c>
      <c r="B1792">
        <v>25026.04033</v>
      </c>
      <c r="C1792">
        <v>1</v>
      </c>
      <c r="D1792">
        <v>723.49738779999996</v>
      </c>
      <c r="E1792">
        <v>0</v>
      </c>
      <c r="F1792">
        <v>0</v>
      </c>
      <c r="G1792">
        <v>3</v>
      </c>
      <c r="H1792">
        <v>0</v>
      </c>
      <c r="I1792">
        <v>241.76825120000001</v>
      </c>
      <c r="J1792">
        <v>0</v>
      </c>
      <c r="K1792" s="5">
        <v>97.046324279999993</v>
      </c>
      <c r="L1792">
        <f t="shared" si="186"/>
        <v>0.87398616287613096</v>
      </c>
      <c r="M1792">
        <f t="shared" si="187"/>
        <v>0</v>
      </c>
      <c r="N1792">
        <f t="shared" si="188"/>
        <v>176.50261220000004</v>
      </c>
      <c r="O1792" s="22">
        <v>0</v>
      </c>
      <c r="P1792">
        <f t="shared" si="189"/>
        <v>0.53061747949891069</v>
      </c>
      <c r="Q1792">
        <f t="shared" si="185"/>
        <v>-8.7036653585432347E-2</v>
      </c>
      <c r="R1792">
        <f t="shared" si="190"/>
        <v>-1.5559842121176297E-2</v>
      </c>
    </row>
    <row r="1793" spans="1:18" x14ac:dyDescent="0.35">
      <c r="A1793">
        <v>51725.391190000002</v>
      </c>
      <c r="B1793">
        <v>60105.850160000002</v>
      </c>
      <c r="C1793">
        <v>0</v>
      </c>
      <c r="D1793">
        <v>703.15237420000005</v>
      </c>
      <c r="E1793">
        <v>0</v>
      </c>
      <c r="F1793">
        <v>0</v>
      </c>
      <c r="G1793">
        <v>1</v>
      </c>
      <c r="H1793">
        <v>1</v>
      </c>
      <c r="I1793">
        <v>265.23062800000002</v>
      </c>
      <c r="J1793">
        <v>0</v>
      </c>
      <c r="K1793" s="5">
        <v>82.61270596</v>
      </c>
      <c r="L1793">
        <f t="shared" si="186"/>
        <v>0.86057165903665844</v>
      </c>
      <c r="M1793">
        <f t="shared" si="187"/>
        <v>0</v>
      </c>
      <c r="N1793">
        <f t="shared" si="188"/>
        <v>196.84762579999995</v>
      </c>
      <c r="O1793" s="22">
        <v>0</v>
      </c>
      <c r="P1793">
        <f t="shared" si="189"/>
        <v>0.53061747949891069</v>
      </c>
      <c r="Q1793">
        <f t="shared" si="185"/>
        <v>0.20360252914997359</v>
      </c>
      <c r="R1793">
        <f t="shared" si="190"/>
        <v>-1.5559842121176297E-2</v>
      </c>
    </row>
    <row r="1794" spans="1:18" x14ac:dyDescent="0.35">
      <c r="A1794">
        <v>47598.008070000003</v>
      </c>
      <c r="B1794">
        <v>60992.457759999998</v>
      </c>
      <c r="C1794">
        <v>0</v>
      </c>
      <c r="D1794">
        <v>575.48444889999996</v>
      </c>
      <c r="E1794">
        <v>1</v>
      </c>
      <c r="F1794">
        <v>1</v>
      </c>
      <c r="G1794">
        <v>4</v>
      </c>
      <c r="H1794">
        <v>1</v>
      </c>
      <c r="I1794">
        <v>157.21241789999999</v>
      </c>
      <c r="J1794">
        <v>1</v>
      </c>
      <c r="K1794" s="5">
        <v>78.383202269999998</v>
      </c>
      <c r="L1794">
        <f t="shared" si="186"/>
        <v>0.78039170445129491</v>
      </c>
      <c r="M1794">
        <f t="shared" si="187"/>
        <v>2</v>
      </c>
      <c r="N1794">
        <f t="shared" si="188"/>
        <v>324.51555110000004</v>
      </c>
      <c r="O1794" s="22">
        <v>0</v>
      </c>
      <c r="P1794">
        <f t="shared" si="189"/>
        <v>-0.34176655167778192</v>
      </c>
      <c r="Q1794">
        <f t="shared" ref="Q1794:Q1857" si="191">IF(K1794&lt;$V$13,$AD$13,IF(K1794&lt;$V$14,$AD$14,IF(K1794&lt;$V$15,$AD$15,IF(K1794&lt;$V$16,$AD$16,$AD$17))))</f>
        <v>0.45939723473739119</v>
      </c>
      <c r="R1794">
        <f t="shared" si="190"/>
        <v>-3.3158274482581987E-3</v>
      </c>
    </row>
    <row r="1795" spans="1:18" x14ac:dyDescent="0.35">
      <c r="A1795">
        <v>60070.101150000002</v>
      </c>
      <c r="B1795">
        <v>69924.656900000002</v>
      </c>
      <c r="C1795">
        <v>0</v>
      </c>
      <c r="D1795">
        <v>693.20785560000002</v>
      </c>
      <c r="E1795">
        <v>0</v>
      </c>
      <c r="F1795">
        <v>0</v>
      </c>
      <c r="G1795">
        <v>3</v>
      </c>
      <c r="H1795">
        <v>0</v>
      </c>
      <c r="I1795">
        <v>28.994200159999998</v>
      </c>
      <c r="J1795">
        <v>1</v>
      </c>
      <c r="K1795" s="5">
        <v>93.756059109999995</v>
      </c>
      <c r="L1795">
        <f t="shared" ref="L1795:L1858" si="192">A1795/B1795</f>
        <v>0.85906894381915799</v>
      </c>
      <c r="M1795">
        <f t="shared" ref="M1795:M1858" si="193">E1795+F1795</f>
        <v>0</v>
      </c>
      <c r="N1795">
        <f t="shared" ref="N1795:N1858" si="194">900-D1795</f>
        <v>206.79214439999998</v>
      </c>
      <c r="O1795" s="22">
        <v>0</v>
      </c>
      <c r="P1795">
        <f t="shared" ref="P1795:P1858" si="195">IF(D1795&lt;$V$4,$AD$4,IF(D1795&lt;$V$5,$AD$5,IF(D1795&lt;$V$6,$AD$6,IF(D1795&lt;$V$7,$AD$7,$AD$8))))</f>
        <v>-8.797100885642414E-3</v>
      </c>
      <c r="Q1795">
        <f t="shared" si="191"/>
        <v>-8.7036653585432347E-2</v>
      </c>
      <c r="R1795">
        <f t="shared" ref="R1795:R1858" si="196">IF(I1795&lt;$V$21,$AD$21,IF(I1795&lt;$V$22,$AD$22,IF(I1795&lt;$V$23,$AD$23,IF(I1795&lt;$V$24,$AD$24,$AD$25))))</f>
        <v>-1.3815541801724358E-2</v>
      </c>
    </row>
    <row r="1796" spans="1:18" x14ac:dyDescent="0.35">
      <c r="A1796">
        <v>53197.949419999997</v>
      </c>
      <c r="B1796">
        <v>45006.076800000003</v>
      </c>
      <c r="C1796">
        <v>1</v>
      </c>
      <c r="D1796">
        <v>659.38333379999995</v>
      </c>
      <c r="E1796">
        <v>0</v>
      </c>
      <c r="F1796">
        <v>0</v>
      </c>
      <c r="G1796">
        <v>2</v>
      </c>
      <c r="H1796">
        <v>0</v>
      </c>
      <c r="I1796">
        <v>172.59329120000001</v>
      </c>
      <c r="J1796">
        <v>2</v>
      </c>
      <c r="K1796" s="5">
        <v>90.263909589999997</v>
      </c>
      <c r="L1796">
        <f t="shared" si="192"/>
        <v>1.1820170341974796</v>
      </c>
      <c r="M1796">
        <f t="shared" si="193"/>
        <v>0</v>
      </c>
      <c r="N1796">
        <f t="shared" si="194"/>
        <v>240.61666620000005</v>
      </c>
      <c r="O1796" s="22">
        <v>0</v>
      </c>
      <c r="P1796">
        <f t="shared" si="195"/>
        <v>-8.797100885642414E-3</v>
      </c>
      <c r="Q1796">
        <f t="shared" si="191"/>
        <v>-8.7036653585432347E-2</v>
      </c>
      <c r="R1796">
        <f t="shared" si="196"/>
        <v>-3.3158274482581987E-3</v>
      </c>
    </row>
    <row r="1797" spans="1:18" x14ac:dyDescent="0.35">
      <c r="A1797">
        <v>38720.460019999999</v>
      </c>
      <c r="B1797">
        <v>28036.32144</v>
      </c>
      <c r="C1797">
        <v>1</v>
      </c>
      <c r="D1797">
        <v>711.17300699999998</v>
      </c>
      <c r="E1797">
        <v>0</v>
      </c>
      <c r="F1797">
        <v>1</v>
      </c>
      <c r="G1797">
        <v>2</v>
      </c>
      <c r="H1797">
        <v>0</v>
      </c>
      <c r="I1797">
        <v>254.87182709999999</v>
      </c>
      <c r="J1797">
        <v>0</v>
      </c>
      <c r="K1797" s="5">
        <v>114.93454680000001</v>
      </c>
      <c r="L1797">
        <f t="shared" si="192"/>
        <v>1.3810820404119322</v>
      </c>
      <c r="M1797">
        <f t="shared" si="193"/>
        <v>1</v>
      </c>
      <c r="N1797">
        <f t="shared" si="194"/>
        <v>188.82699300000002</v>
      </c>
      <c r="O1797" s="22">
        <v>0</v>
      </c>
      <c r="P1797">
        <f t="shared" si="195"/>
        <v>0.53061747949891069</v>
      </c>
      <c r="Q1797">
        <f t="shared" si="191"/>
        <v>-0.32619350995114088</v>
      </c>
      <c r="R1797">
        <f t="shared" si="196"/>
        <v>-1.5559842121176297E-2</v>
      </c>
    </row>
    <row r="1798" spans="1:18" x14ac:dyDescent="0.35">
      <c r="A1798">
        <v>45214.190970000003</v>
      </c>
      <c r="B1798">
        <v>58383.386120000003</v>
      </c>
      <c r="C1798">
        <v>1</v>
      </c>
      <c r="D1798">
        <v>666.11975480000001</v>
      </c>
      <c r="E1798">
        <v>0</v>
      </c>
      <c r="F1798">
        <v>0</v>
      </c>
      <c r="G1798">
        <v>1</v>
      </c>
      <c r="H1798">
        <v>0</v>
      </c>
      <c r="I1798">
        <v>33.921088159999996</v>
      </c>
      <c r="J1798">
        <v>0</v>
      </c>
      <c r="K1798" s="5">
        <v>112.3389378</v>
      </c>
      <c r="L1798">
        <f t="shared" si="192"/>
        <v>0.77443591361877662</v>
      </c>
      <c r="M1798">
        <f t="shared" si="193"/>
        <v>0</v>
      </c>
      <c r="N1798">
        <f t="shared" si="194"/>
        <v>233.88024519999999</v>
      </c>
      <c r="O1798" s="22">
        <v>0</v>
      </c>
      <c r="P1798">
        <f t="shared" si="195"/>
        <v>-8.797100885642414E-3</v>
      </c>
      <c r="Q1798">
        <f t="shared" si="191"/>
        <v>-0.32619350995114088</v>
      </c>
      <c r="R1798">
        <f t="shared" si="196"/>
        <v>-1.3815541801724358E-2</v>
      </c>
    </row>
    <row r="1799" spans="1:18" x14ac:dyDescent="0.35">
      <c r="A1799">
        <v>38059.612150000001</v>
      </c>
      <c r="B1799">
        <v>34416.181360000002</v>
      </c>
      <c r="C1799">
        <v>0</v>
      </c>
      <c r="D1799">
        <v>649.66411670000002</v>
      </c>
      <c r="E1799">
        <v>1</v>
      </c>
      <c r="F1799">
        <v>0</v>
      </c>
      <c r="G1799">
        <v>0</v>
      </c>
      <c r="H1799">
        <v>0</v>
      </c>
      <c r="I1799">
        <v>247.1810432</v>
      </c>
      <c r="J1799">
        <v>0</v>
      </c>
      <c r="K1799" s="5">
        <v>103.1889457</v>
      </c>
      <c r="L1799">
        <f t="shared" si="192"/>
        <v>1.1058638886135854</v>
      </c>
      <c r="M1799">
        <f t="shared" si="193"/>
        <v>1</v>
      </c>
      <c r="N1799">
        <f t="shared" si="194"/>
        <v>250.33588329999998</v>
      </c>
      <c r="O1799" s="22">
        <v>0</v>
      </c>
      <c r="P1799">
        <f t="shared" si="195"/>
        <v>-8.797100885642414E-3</v>
      </c>
      <c r="Q1799">
        <f t="shared" si="191"/>
        <v>-0.11806901442064656</v>
      </c>
      <c r="R1799">
        <f t="shared" si="196"/>
        <v>-1.5559842121176297E-2</v>
      </c>
    </row>
    <row r="1800" spans="1:18" x14ac:dyDescent="0.35">
      <c r="A1800">
        <v>66140.107080000002</v>
      </c>
      <c r="B1800">
        <v>58678.37369</v>
      </c>
      <c r="C1800">
        <v>1</v>
      </c>
      <c r="D1800">
        <v>661.68921479999995</v>
      </c>
      <c r="E1800">
        <v>0</v>
      </c>
      <c r="F1800">
        <v>0</v>
      </c>
      <c r="G1800">
        <v>2</v>
      </c>
      <c r="H1800">
        <v>0</v>
      </c>
      <c r="I1800">
        <v>46.44454605</v>
      </c>
      <c r="J1800">
        <v>0</v>
      </c>
      <c r="K1800" s="5">
        <v>84.190094799999997</v>
      </c>
      <c r="L1800">
        <f t="shared" si="192"/>
        <v>1.1271632617055922</v>
      </c>
      <c r="M1800">
        <f t="shared" si="193"/>
        <v>0</v>
      </c>
      <c r="N1800">
        <f t="shared" si="194"/>
        <v>238.31078520000005</v>
      </c>
      <c r="O1800" s="22">
        <v>0</v>
      </c>
      <c r="P1800">
        <f t="shared" si="195"/>
        <v>-8.797100885642414E-3</v>
      </c>
      <c r="Q1800">
        <f t="shared" si="191"/>
        <v>0.20360252914997359</v>
      </c>
      <c r="R1800">
        <f t="shared" si="196"/>
        <v>-1.3815541801724358E-2</v>
      </c>
    </row>
    <row r="1801" spans="1:18" x14ac:dyDescent="0.35">
      <c r="A1801">
        <v>50319.674729999999</v>
      </c>
      <c r="B1801">
        <v>62576.195200000002</v>
      </c>
      <c r="C1801">
        <v>1</v>
      </c>
      <c r="D1801">
        <v>559.7183354</v>
      </c>
      <c r="E1801">
        <v>0</v>
      </c>
      <c r="F1801">
        <v>0</v>
      </c>
      <c r="G1801">
        <v>0</v>
      </c>
      <c r="H1801">
        <v>0</v>
      </c>
      <c r="I1801">
        <v>13.6241372</v>
      </c>
      <c r="J1801">
        <v>1</v>
      </c>
      <c r="K1801" s="5">
        <v>88.598738870000005</v>
      </c>
      <c r="L1801">
        <f t="shared" si="192"/>
        <v>0.80413445670790795</v>
      </c>
      <c r="M1801">
        <f t="shared" si="193"/>
        <v>0</v>
      </c>
      <c r="N1801">
        <f t="shared" si="194"/>
        <v>340.2816646</v>
      </c>
      <c r="O1801" s="22">
        <v>1</v>
      </c>
      <c r="P1801">
        <f t="shared" si="195"/>
        <v>-0.34176655167778192</v>
      </c>
      <c r="Q1801">
        <f t="shared" si="191"/>
        <v>0.20360252914997359</v>
      </c>
      <c r="R1801">
        <f t="shared" si="196"/>
        <v>-1.3815541801724358E-2</v>
      </c>
    </row>
    <row r="1802" spans="1:18" x14ac:dyDescent="0.35">
      <c r="A1802">
        <v>78517.860289999997</v>
      </c>
      <c r="B1802">
        <v>82526.977450000006</v>
      </c>
      <c r="C1802">
        <v>0</v>
      </c>
      <c r="D1802">
        <v>611.62983640000004</v>
      </c>
      <c r="E1802">
        <v>0</v>
      </c>
      <c r="F1802">
        <v>0</v>
      </c>
      <c r="G1802">
        <v>2</v>
      </c>
      <c r="H1802">
        <v>0</v>
      </c>
      <c r="I1802">
        <v>212.44736510000001</v>
      </c>
      <c r="J1802">
        <v>1</v>
      </c>
      <c r="K1802" s="5">
        <v>78.872078479999999</v>
      </c>
      <c r="L1802">
        <f t="shared" si="192"/>
        <v>0.95142052594342275</v>
      </c>
      <c r="M1802">
        <f t="shared" si="193"/>
        <v>0</v>
      </c>
      <c r="N1802">
        <f t="shared" si="194"/>
        <v>288.37016359999996</v>
      </c>
      <c r="O1802" s="22">
        <v>0</v>
      </c>
      <c r="P1802">
        <f t="shared" si="195"/>
        <v>-8.797100885642414E-3</v>
      </c>
      <c r="Q1802">
        <f t="shared" si="191"/>
        <v>0.45939723473739119</v>
      </c>
      <c r="R1802">
        <f t="shared" si="196"/>
        <v>8.1564403801012528E-2</v>
      </c>
    </row>
    <row r="1803" spans="1:18" x14ac:dyDescent="0.35">
      <c r="A1803">
        <v>49090.087789999998</v>
      </c>
      <c r="B1803">
        <v>40691.888330000002</v>
      </c>
      <c r="C1803">
        <v>0</v>
      </c>
      <c r="D1803">
        <v>668.66677689999995</v>
      </c>
      <c r="E1803">
        <v>0</v>
      </c>
      <c r="F1803">
        <v>0</v>
      </c>
      <c r="G1803">
        <v>1</v>
      </c>
      <c r="H1803">
        <v>0</v>
      </c>
      <c r="I1803">
        <v>195.6430714</v>
      </c>
      <c r="J1803">
        <v>1</v>
      </c>
      <c r="K1803" s="5">
        <v>83.500846789999997</v>
      </c>
      <c r="L1803">
        <f t="shared" si="192"/>
        <v>1.2063851004380262</v>
      </c>
      <c r="M1803">
        <f t="shared" si="193"/>
        <v>0</v>
      </c>
      <c r="N1803">
        <f t="shared" si="194"/>
        <v>231.33322310000005</v>
      </c>
      <c r="O1803" s="22">
        <v>0</v>
      </c>
      <c r="P1803">
        <f t="shared" si="195"/>
        <v>-8.797100885642414E-3</v>
      </c>
      <c r="Q1803">
        <f t="shared" si="191"/>
        <v>0.20360252914997359</v>
      </c>
      <c r="R1803">
        <f t="shared" si="196"/>
        <v>8.1564403801012528E-2</v>
      </c>
    </row>
    <row r="1804" spans="1:18" x14ac:dyDescent="0.35">
      <c r="A1804">
        <v>39373.898500000003</v>
      </c>
      <c r="B1804">
        <v>48566.040079999999</v>
      </c>
      <c r="C1804">
        <v>1</v>
      </c>
      <c r="D1804">
        <v>706.96941790000005</v>
      </c>
      <c r="E1804">
        <v>0</v>
      </c>
      <c r="F1804">
        <v>0</v>
      </c>
      <c r="G1804">
        <v>0</v>
      </c>
      <c r="H1804">
        <v>0</v>
      </c>
      <c r="I1804">
        <v>264.16796290000002</v>
      </c>
      <c r="J1804">
        <v>0</v>
      </c>
      <c r="K1804" s="5">
        <v>119.1881219</v>
      </c>
      <c r="L1804">
        <f t="shared" si="192"/>
        <v>0.81072902866162611</v>
      </c>
      <c r="M1804">
        <f t="shared" si="193"/>
        <v>0</v>
      </c>
      <c r="N1804">
        <f t="shared" si="194"/>
        <v>193.03058209999995</v>
      </c>
      <c r="O1804" s="22">
        <v>0</v>
      </c>
      <c r="P1804">
        <f t="shared" si="195"/>
        <v>0.53061747949891069</v>
      </c>
      <c r="Q1804">
        <f t="shared" si="191"/>
        <v>-0.32619350995114088</v>
      </c>
      <c r="R1804">
        <f t="shared" si="196"/>
        <v>-1.5559842121176297E-2</v>
      </c>
    </row>
    <row r="1805" spans="1:18" x14ac:dyDescent="0.35">
      <c r="A1805">
        <v>27294.284110000001</v>
      </c>
      <c r="B1805">
        <v>35373.842920000003</v>
      </c>
      <c r="C1805">
        <v>0</v>
      </c>
      <c r="D1805">
        <v>622.47534419999999</v>
      </c>
      <c r="E1805">
        <v>0</v>
      </c>
      <c r="F1805">
        <v>0</v>
      </c>
      <c r="G1805">
        <v>3</v>
      </c>
      <c r="H1805">
        <v>0</v>
      </c>
      <c r="I1805">
        <v>200.84953619999999</v>
      </c>
      <c r="J1805">
        <v>0</v>
      </c>
      <c r="K1805" s="5">
        <v>97.550300519999993</v>
      </c>
      <c r="L1805">
        <f t="shared" si="192"/>
        <v>0.77159510691918909</v>
      </c>
      <c r="M1805">
        <f t="shared" si="193"/>
        <v>0</v>
      </c>
      <c r="N1805">
        <f t="shared" si="194"/>
        <v>277.52465580000001</v>
      </c>
      <c r="O1805" s="22">
        <v>0</v>
      </c>
      <c r="P1805">
        <f t="shared" si="195"/>
        <v>-8.797100885642414E-3</v>
      </c>
      <c r="Q1805">
        <f t="shared" si="191"/>
        <v>-8.7036653585432347E-2</v>
      </c>
      <c r="R1805">
        <f t="shared" si="196"/>
        <v>8.1564403801012528E-2</v>
      </c>
    </row>
    <row r="1806" spans="1:18" x14ac:dyDescent="0.35">
      <c r="A1806">
        <v>22952.904859999999</v>
      </c>
      <c r="B1806">
        <v>17260.74826</v>
      </c>
      <c r="C1806">
        <v>0</v>
      </c>
      <c r="D1806">
        <v>647.959656</v>
      </c>
      <c r="E1806">
        <v>0</v>
      </c>
      <c r="F1806">
        <v>0</v>
      </c>
      <c r="G1806">
        <v>4</v>
      </c>
      <c r="H1806">
        <v>0</v>
      </c>
      <c r="I1806">
        <v>83.462859989999998</v>
      </c>
      <c r="J1806">
        <v>0</v>
      </c>
      <c r="K1806" s="5">
        <v>110.8885597</v>
      </c>
      <c r="L1806">
        <f t="shared" si="192"/>
        <v>1.329774614301686</v>
      </c>
      <c r="M1806">
        <f t="shared" si="193"/>
        <v>0</v>
      </c>
      <c r="N1806">
        <f t="shared" si="194"/>
        <v>252.040344</v>
      </c>
      <c r="O1806" s="22">
        <v>0</v>
      </c>
      <c r="P1806">
        <f t="shared" si="195"/>
        <v>-8.797100885642414E-3</v>
      </c>
      <c r="Q1806">
        <f t="shared" si="191"/>
        <v>-0.32619350995114088</v>
      </c>
      <c r="R1806">
        <f t="shared" si="196"/>
        <v>-4.6681885592470503E-2</v>
      </c>
    </row>
    <row r="1807" spans="1:18" x14ac:dyDescent="0.35">
      <c r="A1807">
        <v>26237.960849999999</v>
      </c>
      <c r="B1807">
        <v>31940.807280000001</v>
      </c>
      <c r="C1807">
        <v>1</v>
      </c>
      <c r="D1807">
        <v>569.95037779999996</v>
      </c>
      <c r="E1807">
        <v>0</v>
      </c>
      <c r="F1807">
        <v>0</v>
      </c>
      <c r="G1807">
        <v>3</v>
      </c>
      <c r="H1807">
        <v>1</v>
      </c>
      <c r="I1807">
        <v>276.8778418</v>
      </c>
      <c r="J1807">
        <v>1</v>
      </c>
      <c r="K1807" s="5">
        <v>83.709725239999997</v>
      </c>
      <c r="L1807">
        <f t="shared" si="192"/>
        <v>0.82145578287963672</v>
      </c>
      <c r="M1807">
        <f t="shared" si="193"/>
        <v>0</v>
      </c>
      <c r="N1807">
        <f t="shared" si="194"/>
        <v>330.04962220000004</v>
      </c>
      <c r="O1807" s="22">
        <v>0</v>
      </c>
      <c r="P1807">
        <f t="shared" si="195"/>
        <v>-0.34176655167778192</v>
      </c>
      <c r="Q1807">
        <f t="shared" si="191"/>
        <v>0.20360252914997359</v>
      </c>
      <c r="R1807">
        <f t="shared" si="196"/>
        <v>-1.5559842121176297E-2</v>
      </c>
    </row>
    <row r="1808" spans="1:18" x14ac:dyDescent="0.35">
      <c r="A1808">
        <v>54006.899770000004</v>
      </c>
      <c r="B1808">
        <v>50459.155120000003</v>
      </c>
      <c r="C1808">
        <v>0</v>
      </c>
      <c r="D1808">
        <v>722.96554070000002</v>
      </c>
      <c r="E1808">
        <v>0</v>
      </c>
      <c r="F1808">
        <v>0</v>
      </c>
      <c r="G1808">
        <v>0</v>
      </c>
      <c r="H1808">
        <v>0</v>
      </c>
      <c r="I1808">
        <v>271.40756870000001</v>
      </c>
      <c r="J1808">
        <v>0</v>
      </c>
      <c r="K1808" s="5">
        <v>90.546086779999996</v>
      </c>
      <c r="L1808">
        <f t="shared" si="192"/>
        <v>1.0703092360853623</v>
      </c>
      <c r="M1808">
        <f t="shared" si="193"/>
        <v>0</v>
      </c>
      <c r="N1808">
        <f t="shared" si="194"/>
        <v>177.03445929999998</v>
      </c>
      <c r="O1808" s="22">
        <v>0</v>
      </c>
      <c r="P1808">
        <f t="shared" si="195"/>
        <v>0.53061747949891069</v>
      </c>
      <c r="Q1808">
        <f t="shared" si="191"/>
        <v>-8.7036653585432347E-2</v>
      </c>
      <c r="R1808">
        <f t="shared" si="196"/>
        <v>-1.5559842121176297E-2</v>
      </c>
    </row>
    <row r="1809" spans="1:18" x14ac:dyDescent="0.35">
      <c r="A1809">
        <v>57630.875350000002</v>
      </c>
      <c r="B1809">
        <v>58463.265050000002</v>
      </c>
      <c r="C1809">
        <v>1</v>
      </c>
      <c r="D1809">
        <v>705.68708660000004</v>
      </c>
      <c r="E1809">
        <v>0</v>
      </c>
      <c r="F1809">
        <v>0</v>
      </c>
      <c r="G1809">
        <v>1</v>
      </c>
      <c r="H1809">
        <v>0</v>
      </c>
      <c r="I1809">
        <v>283.14386500000001</v>
      </c>
      <c r="J1809">
        <v>0</v>
      </c>
      <c r="K1809" s="5">
        <v>99.906367369999998</v>
      </c>
      <c r="L1809">
        <f t="shared" si="192"/>
        <v>0.98576217562792445</v>
      </c>
      <c r="M1809">
        <f t="shared" si="193"/>
        <v>0</v>
      </c>
      <c r="N1809">
        <f t="shared" si="194"/>
        <v>194.31291339999996</v>
      </c>
      <c r="O1809" s="22">
        <v>0</v>
      </c>
      <c r="P1809">
        <f t="shared" si="195"/>
        <v>0.53061747949891069</v>
      </c>
      <c r="Q1809">
        <f t="shared" si="191"/>
        <v>-8.7036653585432347E-2</v>
      </c>
      <c r="R1809">
        <f t="shared" si="196"/>
        <v>-1.5559842121176297E-2</v>
      </c>
    </row>
    <row r="1810" spans="1:18" x14ac:dyDescent="0.35">
      <c r="A1810">
        <v>26282.139469999998</v>
      </c>
      <c r="B1810">
        <v>32823.490270000002</v>
      </c>
      <c r="C1810">
        <v>0</v>
      </c>
      <c r="D1810">
        <v>682.60513089999995</v>
      </c>
      <c r="E1810">
        <v>1</v>
      </c>
      <c r="F1810">
        <v>0</v>
      </c>
      <c r="G1810">
        <v>1</v>
      </c>
      <c r="H1810">
        <v>0</v>
      </c>
      <c r="I1810">
        <v>223.12650529999999</v>
      </c>
      <c r="J1810">
        <v>1</v>
      </c>
      <c r="K1810" s="5">
        <v>72.520276989999999</v>
      </c>
      <c r="L1810">
        <f t="shared" si="192"/>
        <v>0.80071129711703259</v>
      </c>
      <c r="M1810">
        <f t="shared" si="193"/>
        <v>1</v>
      </c>
      <c r="N1810">
        <f t="shared" si="194"/>
        <v>217.39486910000005</v>
      </c>
      <c r="O1810" s="22">
        <v>0</v>
      </c>
      <c r="P1810">
        <f t="shared" si="195"/>
        <v>-8.797100885642414E-3</v>
      </c>
      <c r="Q1810">
        <f t="shared" si="191"/>
        <v>0.45939723473739119</v>
      </c>
      <c r="R1810">
        <f t="shared" si="196"/>
        <v>8.1564403801012528E-2</v>
      </c>
    </row>
    <row r="1811" spans="1:18" x14ac:dyDescent="0.35">
      <c r="A1811">
        <v>63425.574710000001</v>
      </c>
      <c r="B1811">
        <v>81440.183239999998</v>
      </c>
      <c r="C1811">
        <v>0</v>
      </c>
      <c r="D1811">
        <v>670.34030940000002</v>
      </c>
      <c r="E1811">
        <v>0</v>
      </c>
      <c r="F1811">
        <v>0</v>
      </c>
      <c r="G1811">
        <v>1</v>
      </c>
      <c r="H1811">
        <v>0</v>
      </c>
      <c r="I1811">
        <v>261.66106380000002</v>
      </c>
      <c r="J1811">
        <v>1</v>
      </c>
      <c r="K1811" s="5">
        <v>114.9358529</v>
      </c>
      <c r="L1811">
        <f t="shared" si="192"/>
        <v>0.7787995088749754</v>
      </c>
      <c r="M1811">
        <f t="shared" si="193"/>
        <v>0</v>
      </c>
      <c r="N1811">
        <f t="shared" si="194"/>
        <v>229.65969059999998</v>
      </c>
      <c r="O1811" s="22">
        <v>0</v>
      </c>
      <c r="P1811">
        <f t="shared" si="195"/>
        <v>-8.797100885642414E-3</v>
      </c>
      <c r="Q1811">
        <f t="shared" si="191"/>
        <v>-0.32619350995114088</v>
      </c>
      <c r="R1811">
        <f t="shared" si="196"/>
        <v>-1.5559842121176297E-2</v>
      </c>
    </row>
    <row r="1812" spans="1:18" x14ac:dyDescent="0.35">
      <c r="A1812">
        <v>42754.084219999997</v>
      </c>
      <c r="B1812">
        <v>36653.005700000002</v>
      </c>
      <c r="C1812">
        <v>1</v>
      </c>
      <c r="D1812">
        <v>727.62745329999996</v>
      </c>
      <c r="E1812">
        <v>0</v>
      </c>
      <c r="F1812">
        <v>1</v>
      </c>
      <c r="G1812">
        <v>2</v>
      </c>
      <c r="H1812">
        <v>0</v>
      </c>
      <c r="I1812">
        <v>76.859924090000007</v>
      </c>
      <c r="J1812">
        <v>1</v>
      </c>
      <c r="K1812" s="5">
        <v>112.3139364</v>
      </c>
      <c r="L1812">
        <f t="shared" si="192"/>
        <v>1.1664550670124167</v>
      </c>
      <c r="M1812">
        <f t="shared" si="193"/>
        <v>1</v>
      </c>
      <c r="N1812">
        <f t="shared" si="194"/>
        <v>172.37254670000004</v>
      </c>
      <c r="O1812" s="22">
        <v>0</v>
      </c>
      <c r="P1812">
        <f t="shared" si="195"/>
        <v>0.53061747949891069</v>
      </c>
      <c r="Q1812">
        <f t="shared" si="191"/>
        <v>-0.32619350995114088</v>
      </c>
      <c r="R1812">
        <f t="shared" si="196"/>
        <v>-4.6681885592470503E-2</v>
      </c>
    </row>
    <row r="1813" spans="1:18" x14ac:dyDescent="0.35">
      <c r="A1813">
        <v>52201.89518</v>
      </c>
      <c r="B1813">
        <v>43208.054810000001</v>
      </c>
      <c r="C1813">
        <v>1</v>
      </c>
      <c r="D1813">
        <v>609.7494504</v>
      </c>
      <c r="E1813">
        <v>0</v>
      </c>
      <c r="F1813">
        <v>1</v>
      </c>
      <c r="G1813">
        <v>3</v>
      </c>
      <c r="H1813">
        <v>2</v>
      </c>
      <c r="I1813">
        <v>178.0878994</v>
      </c>
      <c r="J1813">
        <v>2</v>
      </c>
      <c r="K1813" s="5">
        <v>119.0564517</v>
      </c>
      <c r="L1813">
        <f t="shared" si="192"/>
        <v>1.208151938557495</v>
      </c>
      <c r="M1813">
        <f t="shared" si="193"/>
        <v>1</v>
      </c>
      <c r="N1813">
        <f t="shared" si="194"/>
        <v>290.2505496</v>
      </c>
      <c r="O1813" s="22">
        <v>0</v>
      </c>
      <c r="P1813">
        <f t="shared" si="195"/>
        <v>-8.797100885642414E-3</v>
      </c>
      <c r="Q1813">
        <f t="shared" si="191"/>
        <v>-0.32619350995114088</v>
      </c>
      <c r="R1813">
        <f t="shared" si="196"/>
        <v>-3.3158274482581987E-3</v>
      </c>
    </row>
    <row r="1814" spans="1:18" x14ac:dyDescent="0.35">
      <c r="A1814">
        <v>74183.309420000005</v>
      </c>
      <c r="B1814">
        <v>55512.107459999999</v>
      </c>
      <c r="C1814">
        <v>0</v>
      </c>
      <c r="D1814">
        <v>604.3419222</v>
      </c>
      <c r="E1814">
        <v>1</v>
      </c>
      <c r="F1814">
        <v>1</v>
      </c>
      <c r="G1814">
        <v>0</v>
      </c>
      <c r="H1814">
        <v>0</v>
      </c>
      <c r="I1814">
        <v>84.702930350000003</v>
      </c>
      <c r="J1814">
        <v>1</v>
      </c>
      <c r="K1814" s="5">
        <v>89.286187549999994</v>
      </c>
      <c r="L1814">
        <f t="shared" si="192"/>
        <v>1.3363446789234905</v>
      </c>
      <c r="M1814">
        <f t="shared" si="193"/>
        <v>2</v>
      </c>
      <c r="N1814">
        <f t="shared" si="194"/>
        <v>295.6580778</v>
      </c>
      <c r="O1814" s="22">
        <v>0</v>
      </c>
      <c r="P1814">
        <f t="shared" si="195"/>
        <v>-8.797100885642414E-3</v>
      </c>
      <c r="Q1814">
        <f t="shared" si="191"/>
        <v>0.20360252914997359</v>
      </c>
      <c r="R1814">
        <f t="shared" si="196"/>
        <v>-4.6681885592470503E-2</v>
      </c>
    </row>
    <row r="1815" spans="1:18" x14ac:dyDescent="0.35">
      <c r="A1815">
        <v>63452.589740000003</v>
      </c>
      <c r="B1815">
        <v>65805.330010000005</v>
      </c>
      <c r="C1815">
        <v>1</v>
      </c>
      <c r="D1815">
        <v>703.07598929999995</v>
      </c>
      <c r="E1815">
        <v>0</v>
      </c>
      <c r="F1815">
        <v>0</v>
      </c>
      <c r="G1815">
        <v>0</v>
      </c>
      <c r="H1815">
        <v>0</v>
      </c>
      <c r="I1815">
        <v>102.2509431</v>
      </c>
      <c r="J1815">
        <v>1</v>
      </c>
      <c r="K1815" s="5">
        <v>76.151396500000004</v>
      </c>
      <c r="L1815">
        <f t="shared" si="192"/>
        <v>0.9642469649549289</v>
      </c>
      <c r="M1815">
        <f t="shared" si="193"/>
        <v>0</v>
      </c>
      <c r="N1815">
        <f t="shared" si="194"/>
        <v>196.92401070000005</v>
      </c>
      <c r="O1815" s="22">
        <v>0</v>
      </c>
      <c r="P1815">
        <f t="shared" si="195"/>
        <v>0.53061747949891069</v>
      </c>
      <c r="Q1815">
        <f t="shared" si="191"/>
        <v>0.45939723473739119</v>
      </c>
      <c r="R1815">
        <f t="shared" si="196"/>
        <v>-4.6681885592470503E-2</v>
      </c>
    </row>
    <row r="1816" spans="1:18" x14ac:dyDescent="0.35">
      <c r="A1816">
        <v>45972.040280000001</v>
      </c>
      <c r="B1816">
        <v>32555.68129</v>
      </c>
      <c r="C1816">
        <v>1</v>
      </c>
      <c r="D1816">
        <v>699.71566910000001</v>
      </c>
      <c r="E1816">
        <v>0</v>
      </c>
      <c r="F1816">
        <v>0</v>
      </c>
      <c r="G1816">
        <v>1</v>
      </c>
      <c r="H1816">
        <v>0</v>
      </c>
      <c r="I1816">
        <v>249.2704454</v>
      </c>
      <c r="J1816">
        <v>1</v>
      </c>
      <c r="K1816" s="5">
        <v>104.00945400000001</v>
      </c>
      <c r="L1816">
        <f t="shared" si="192"/>
        <v>1.4121049985251284</v>
      </c>
      <c r="M1816">
        <f t="shared" si="193"/>
        <v>0</v>
      </c>
      <c r="N1816">
        <f t="shared" si="194"/>
        <v>200.28433089999999</v>
      </c>
      <c r="O1816" s="22">
        <v>1</v>
      </c>
      <c r="P1816">
        <f t="shared" si="195"/>
        <v>-8.797100885642414E-3</v>
      </c>
      <c r="Q1816">
        <f t="shared" si="191"/>
        <v>-0.11806901442064656</v>
      </c>
      <c r="R1816">
        <f t="shared" si="196"/>
        <v>-1.5559842121176297E-2</v>
      </c>
    </row>
    <row r="1817" spans="1:18" x14ac:dyDescent="0.35">
      <c r="A1817">
        <v>36632.116620000001</v>
      </c>
      <c r="B1817">
        <v>34695.705520000003</v>
      </c>
      <c r="C1817">
        <v>1</v>
      </c>
      <c r="D1817">
        <v>590.32522070000005</v>
      </c>
      <c r="E1817">
        <v>0</v>
      </c>
      <c r="F1817">
        <v>0</v>
      </c>
      <c r="G1817">
        <v>2</v>
      </c>
      <c r="H1817">
        <v>1</v>
      </c>
      <c r="I1817">
        <v>214.88707350000001</v>
      </c>
      <c r="J1817">
        <v>1</v>
      </c>
      <c r="K1817" s="5">
        <v>76.575103619999993</v>
      </c>
      <c r="L1817">
        <f t="shared" si="192"/>
        <v>1.0558112616814717</v>
      </c>
      <c r="M1817">
        <f t="shared" si="193"/>
        <v>0</v>
      </c>
      <c r="N1817">
        <f t="shared" si="194"/>
        <v>309.67477929999995</v>
      </c>
      <c r="O1817" s="22">
        <v>0</v>
      </c>
      <c r="P1817">
        <f t="shared" si="195"/>
        <v>-0.34176655167778192</v>
      </c>
      <c r="Q1817">
        <f t="shared" si="191"/>
        <v>0.45939723473739119</v>
      </c>
      <c r="R1817">
        <f t="shared" si="196"/>
        <v>8.1564403801012528E-2</v>
      </c>
    </row>
    <row r="1818" spans="1:18" x14ac:dyDescent="0.35">
      <c r="A1818">
        <v>17722.768980000001</v>
      </c>
      <c r="B1818">
        <v>13186.279070000001</v>
      </c>
      <c r="C1818">
        <v>0</v>
      </c>
      <c r="D1818">
        <v>623.43200590000004</v>
      </c>
      <c r="E1818">
        <v>0</v>
      </c>
      <c r="F1818">
        <v>0</v>
      </c>
      <c r="G1818">
        <v>2</v>
      </c>
      <c r="H1818">
        <v>1</v>
      </c>
      <c r="I1818">
        <v>278.3119772</v>
      </c>
      <c r="J1818">
        <v>1</v>
      </c>
      <c r="K1818" s="5">
        <v>85.498183229999995</v>
      </c>
      <c r="L1818">
        <f t="shared" si="192"/>
        <v>1.3440310860947067</v>
      </c>
      <c r="M1818">
        <f t="shared" si="193"/>
        <v>0</v>
      </c>
      <c r="N1818">
        <f t="shared" si="194"/>
        <v>276.56799409999996</v>
      </c>
      <c r="O1818" s="22">
        <v>0</v>
      </c>
      <c r="P1818">
        <f t="shared" si="195"/>
        <v>-8.797100885642414E-3</v>
      </c>
      <c r="Q1818">
        <f t="shared" si="191"/>
        <v>0.20360252914997359</v>
      </c>
      <c r="R1818">
        <f t="shared" si="196"/>
        <v>-1.5559842121176297E-2</v>
      </c>
    </row>
    <row r="1819" spans="1:18" x14ac:dyDescent="0.35">
      <c r="A1819">
        <v>39212.700210000003</v>
      </c>
      <c r="B1819">
        <v>36982.888429999999</v>
      </c>
      <c r="C1819">
        <v>0</v>
      </c>
      <c r="D1819">
        <v>734.45465660000002</v>
      </c>
      <c r="E1819">
        <v>1</v>
      </c>
      <c r="F1819">
        <v>0</v>
      </c>
      <c r="G1819">
        <v>5</v>
      </c>
      <c r="H1819">
        <v>0</v>
      </c>
      <c r="I1819">
        <v>236.01629689999999</v>
      </c>
      <c r="J1819">
        <v>1</v>
      </c>
      <c r="K1819" s="5">
        <v>80.764869619999999</v>
      </c>
      <c r="L1819">
        <f t="shared" si="192"/>
        <v>1.060293067271382</v>
      </c>
      <c r="M1819">
        <f t="shared" si="193"/>
        <v>1</v>
      </c>
      <c r="N1819">
        <f t="shared" si="194"/>
        <v>165.54534339999998</v>
      </c>
      <c r="O1819" s="22">
        <v>0</v>
      </c>
      <c r="P1819">
        <f t="shared" si="195"/>
        <v>0.53061747949891069</v>
      </c>
      <c r="Q1819">
        <f t="shared" si="191"/>
        <v>0.20360252914997359</v>
      </c>
      <c r="R1819">
        <f t="shared" si="196"/>
        <v>8.1564403801012528E-2</v>
      </c>
    </row>
    <row r="1820" spans="1:18" x14ac:dyDescent="0.35">
      <c r="A1820">
        <v>46833.046419999999</v>
      </c>
      <c r="B1820">
        <v>33905.220139999998</v>
      </c>
      <c r="C1820">
        <v>1</v>
      </c>
      <c r="D1820">
        <v>670.58336640000005</v>
      </c>
      <c r="E1820">
        <v>0</v>
      </c>
      <c r="F1820">
        <v>0</v>
      </c>
      <c r="G1820">
        <v>1</v>
      </c>
      <c r="H1820">
        <v>0</v>
      </c>
      <c r="I1820">
        <v>91.412004879999998</v>
      </c>
      <c r="J1820">
        <v>0</v>
      </c>
      <c r="K1820" s="5">
        <v>101.8214682</v>
      </c>
      <c r="L1820">
        <f t="shared" si="192"/>
        <v>1.3812930937070742</v>
      </c>
      <c r="M1820">
        <f t="shared" si="193"/>
        <v>0</v>
      </c>
      <c r="N1820">
        <f t="shared" si="194"/>
        <v>229.41663359999995</v>
      </c>
      <c r="O1820" s="22">
        <v>0</v>
      </c>
      <c r="P1820">
        <f t="shared" si="195"/>
        <v>-8.797100885642414E-3</v>
      </c>
      <c r="Q1820">
        <f t="shared" si="191"/>
        <v>-0.11806901442064656</v>
      </c>
      <c r="R1820">
        <f t="shared" si="196"/>
        <v>-4.6681885592470503E-2</v>
      </c>
    </row>
    <row r="1821" spans="1:18" x14ac:dyDescent="0.35">
      <c r="A1821">
        <v>35192.307090000002</v>
      </c>
      <c r="B1821">
        <v>42270.548360000001</v>
      </c>
      <c r="C1821">
        <v>0</v>
      </c>
      <c r="D1821">
        <v>689.35807590000002</v>
      </c>
      <c r="E1821">
        <v>1</v>
      </c>
      <c r="F1821">
        <v>1</v>
      </c>
      <c r="G1821">
        <v>0</v>
      </c>
      <c r="H1821">
        <v>0</v>
      </c>
      <c r="I1821">
        <v>265.42031009999999</v>
      </c>
      <c r="J1821">
        <v>1</v>
      </c>
      <c r="K1821" s="5">
        <v>102.3601108</v>
      </c>
      <c r="L1821">
        <f t="shared" si="192"/>
        <v>0.8325491022799687</v>
      </c>
      <c r="M1821">
        <f t="shared" si="193"/>
        <v>2</v>
      </c>
      <c r="N1821">
        <f t="shared" si="194"/>
        <v>210.64192409999998</v>
      </c>
      <c r="O1821" s="22">
        <v>0</v>
      </c>
      <c r="P1821">
        <f t="shared" si="195"/>
        <v>-8.797100885642414E-3</v>
      </c>
      <c r="Q1821">
        <f t="shared" si="191"/>
        <v>-0.11806901442064656</v>
      </c>
      <c r="R1821">
        <f t="shared" si="196"/>
        <v>-1.5559842121176297E-2</v>
      </c>
    </row>
    <row r="1822" spans="1:18" x14ac:dyDescent="0.35">
      <c r="A1822">
        <v>48031.145490000003</v>
      </c>
      <c r="B1822">
        <v>39666.20433</v>
      </c>
      <c r="C1822">
        <v>1</v>
      </c>
      <c r="D1822">
        <v>592.04767289999995</v>
      </c>
      <c r="E1822">
        <v>0</v>
      </c>
      <c r="F1822">
        <v>0</v>
      </c>
      <c r="G1822">
        <v>6</v>
      </c>
      <c r="H1822">
        <v>0</v>
      </c>
      <c r="I1822">
        <v>28.401276200000002</v>
      </c>
      <c r="J1822">
        <v>2</v>
      </c>
      <c r="K1822" s="5">
        <v>86.578944500000006</v>
      </c>
      <c r="L1822">
        <f t="shared" si="192"/>
        <v>1.2108833275402029</v>
      </c>
      <c r="M1822">
        <f t="shared" si="193"/>
        <v>0</v>
      </c>
      <c r="N1822">
        <f t="shared" si="194"/>
        <v>307.95232710000005</v>
      </c>
      <c r="O1822" s="22">
        <v>0</v>
      </c>
      <c r="P1822">
        <f t="shared" si="195"/>
        <v>-0.34176655167778192</v>
      </c>
      <c r="Q1822">
        <f t="shared" si="191"/>
        <v>0.20360252914997359</v>
      </c>
      <c r="R1822">
        <f t="shared" si="196"/>
        <v>-1.3815541801724358E-2</v>
      </c>
    </row>
    <row r="1823" spans="1:18" x14ac:dyDescent="0.35">
      <c r="A1823">
        <v>51152.77824</v>
      </c>
      <c r="B1823">
        <v>45883.286370000002</v>
      </c>
      <c r="C1823">
        <v>0</v>
      </c>
      <c r="D1823">
        <v>682.83222620000004</v>
      </c>
      <c r="E1823">
        <v>0</v>
      </c>
      <c r="F1823">
        <v>0</v>
      </c>
      <c r="G1823">
        <v>2</v>
      </c>
      <c r="H1823">
        <v>0</v>
      </c>
      <c r="I1823">
        <v>29.99436635</v>
      </c>
      <c r="J1823">
        <v>1</v>
      </c>
      <c r="K1823" s="5">
        <v>107.1729746</v>
      </c>
      <c r="L1823">
        <f t="shared" si="192"/>
        <v>1.1148455633170462</v>
      </c>
      <c r="M1823">
        <f t="shared" si="193"/>
        <v>0</v>
      </c>
      <c r="N1823">
        <f t="shared" si="194"/>
        <v>217.16777379999996</v>
      </c>
      <c r="O1823" s="22">
        <v>0</v>
      </c>
      <c r="P1823">
        <f t="shared" si="195"/>
        <v>-8.797100885642414E-3</v>
      </c>
      <c r="Q1823">
        <f t="shared" si="191"/>
        <v>-0.11806901442064656</v>
      </c>
      <c r="R1823">
        <f t="shared" si="196"/>
        <v>-1.3815541801724358E-2</v>
      </c>
    </row>
    <row r="1824" spans="1:18" x14ac:dyDescent="0.35">
      <c r="A1824">
        <v>46627.16027</v>
      </c>
      <c r="B1824">
        <v>56979.732620000002</v>
      </c>
      <c r="C1824">
        <v>1</v>
      </c>
      <c r="D1824">
        <v>579.02292269999998</v>
      </c>
      <c r="E1824">
        <v>0</v>
      </c>
      <c r="F1824">
        <v>0</v>
      </c>
      <c r="G1824">
        <v>1</v>
      </c>
      <c r="H1824">
        <v>0</v>
      </c>
      <c r="I1824">
        <v>86.316417659999999</v>
      </c>
      <c r="J1824">
        <v>0</v>
      </c>
      <c r="K1824" s="5">
        <v>109.12543100000001</v>
      </c>
      <c r="L1824">
        <f t="shared" si="192"/>
        <v>0.8183113209912426</v>
      </c>
      <c r="M1824">
        <f t="shared" si="193"/>
        <v>0</v>
      </c>
      <c r="N1824">
        <f t="shared" si="194"/>
        <v>320.97707730000002</v>
      </c>
      <c r="O1824" s="22">
        <v>0</v>
      </c>
      <c r="P1824">
        <f t="shared" si="195"/>
        <v>-0.34176655167778192</v>
      </c>
      <c r="Q1824">
        <f t="shared" si="191"/>
        <v>-0.11806901442064656</v>
      </c>
      <c r="R1824">
        <f t="shared" si="196"/>
        <v>-4.6681885592470503E-2</v>
      </c>
    </row>
    <row r="1825" spans="1:18" x14ac:dyDescent="0.35">
      <c r="A1825">
        <v>40249.961289999999</v>
      </c>
      <c r="B1825">
        <v>46197.28095</v>
      </c>
      <c r="C1825">
        <v>1</v>
      </c>
      <c r="D1825">
        <v>551.00893169999995</v>
      </c>
      <c r="E1825">
        <v>1</v>
      </c>
      <c r="F1825">
        <v>0</v>
      </c>
      <c r="G1825">
        <v>0</v>
      </c>
      <c r="H1825">
        <v>0</v>
      </c>
      <c r="I1825">
        <v>242.682535</v>
      </c>
      <c r="J1825">
        <v>3</v>
      </c>
      <c r="K1825" s="5">
        <v>104.3500293</v>
      </c>
      <c r="L1825">
        <f t="shared" si="192"/>
        <v>0.87126256052954998</v>
      </c>
      <c r="M1825">
        <f t="shared" si="193"/>
        <v>1</v>
      </c>
      <c r="N1825">
        <f t="shared" si="194"/>
        <v>348.99106830000005</v>
      </c>
      <c r="O1825" s="22">
        <v>1</v>
      </c>
      <c r="P1825">
        <f t="shared" si="195"/>
        <v>-0.34176655167778192</v>
      </c>
      <c r="Q1825">
        <f t="shared" si="191"/>
        <v>-0.11806901442064656</v>
      </c>
      <c r="R1825">
        <f t="shared" si="196"/>
        <v>-1.5559842121176297E-2</v>
      </c>
    </row>
    <row r="1826" spans="1:18" x14ac:dyDescent="0.35">
      <c r="A1826">
        <v>52529.820079999998</v>
      </c>
      <c r="B1826">
        <v>43674.501490000002</v>
      </c>
      <c r="C1826">
        <v>1</v>
      </c>
      <c r="D1826">
        <v>686.34119799999996</v>
      </c>
      <c r="E1826">
        <v>1</v>
      </c>
      <c r="F1826">
        <v>2</v>
      </c>
      <c r="G1826">
        <v>2</v>
      </c>
      <c r="H1826">
        <v>1</v>
      </c>
      <c r="I1826">
        <v>278.67064959999999</v>
      </c>
      <c r="J1826">
        <v>1</v>
      </c>
      <c r="K1826" s="5">
        <v>72.896416290000005</v>
      </c>
      <c r="L1826">
        <f t="shared" si="192"/>
        <v>1.2027571761071518</v>
      </c>
      <c r="M1826">
        <f t="shared" si="193"/>
        <v>3</v>
      </c>
      <c r="N1826">
        <f t="shared" si="194"/>
        <v>213.65880200000004</v>
      </c>
      <c r="O1826" s="22">
        <v>1</v>
      </c>
      <c r="P1826">
        <f t="shared" si="195"/>
        <v>-8.797100885642414E-3</v>
      </c>
      <c r="Q1826">
        <f t="shared" si="191"/>
        <v>0.45939723473739119</v>
      </c>
      <c r="R1826">
        <f t="shared" si="196"/>
        <v>-1.5559842121176297E-2</v>
      </c>
    </row>
    <row r="1827" spans="1:18" x14ac:dyDescent="0.35">
      <c r="A1827">
        <v>56629.10974</v>
      </c>
      <c r="B1827">
        <v>42083.336860000003</v>
      </c>
      <c r="C1827">
        <v>1</v>
      </c>
      <c r="D1827">
        <v>721.72225849999995</v>
      </c>
      <c r="E1827">
        <v>0</v>
      </c>
      <c r="F1827">
        <v>0</v>
      </c>
      <c r="G1827">
        <v>2</v>
      </c>
      <c r="H1827">
        <v>0</v>
      </c>
      <c r="I1827">
        <v>195.8110695</v>
      </c>
      <c r="J1827">
        <v>3</v>
      </c>
      <c r="K1827" s="5">
        <v>77.301908940000004</v>
      </c>
      <c r="L1827">
        <f t="shared" si="192"/>
        <v>1.3456420988760918</v>
      </c>
      <c r="M1827">
        <f t="shared" si="193"/>
        <v>0</v>
      </c>
      <c r="N1827">
        <f t="shared" si="194"/>
        <v>178.27774150000005</v>
      </c>
      <c r="O1827" s="22">
        <v>0</v>
      </c>
      <c r="P1827">
        <f t="shared" si="195"/>
        <v>0.53061747949891069</v>
      </c>
      <c r="Q1827">
        <f t="shared" si="191"/>
        <v>0.45939723473739119</v>
      </c>
      <c r="R1827">
        <f t="shared" si="196"/>
        <v>8.1564403801012528E-2</v>
      </c>
    </row>
    <row r="1828" spans="1:18" x14ac:dyDescent="0.35">
      <c r="A1828">
        <v>33644.01384</v>
      </c>
      <c r="B1828">
        <v>37997.692759999998</v>
      </c>
      <c r="C1828">
        <v>1</v>
      </c>
      <c r="D1828">
        <v>637.31069620000005</v>
      </c>
      <c r="E1828">
        <v>0</v>
      </c>
      <c r="F1828">
        <v>0</v>
      </c>
      <c r="G1828">
        <v>7</v>
      </c>
      <c r="H1828">
        <v>0</v>
      </c>
      <c r="I1828">
        <v>278.90583989999999</v>
      </c>
      <c r="J1828">
        <v>0</v>
      </c>
      <c r="K1828" s="5">
        <v>88.956845169999994</v>
      </c>
      <c r="L1828">
        <f t="shared" si="192"/>
        <v>0.88542254532403886</v>
      </c>
      <c r="M1828">
        <f t="shared" si="193"/>
        <v>0</v>
      </c>
      <c r="N1828">
        <f t="shared" si="194"/>
        <v>262.68930379999995</v>
      </c>
      <c r="O1828" s="22">
        <v>0</v>
      </c>
      <c r="P1828">
        <f t="shared" si="195"/>
        <v>-8.797100885642414E-3</v>
      </c>
      <c r="Q1828">
        <f t="shared" si="191"/>
        <v>0.20360252914997359</v>
      </c>
      <c r="R1828">
        <f t="shared" si="196"/>
        <v>-1.5559842121176297E-2</v>
      </c>
    </row>
    <row r="1829" spans="1:18" x14ac:dyDescent="0.35">
      <c r="A1829">
        <v>71163.985700000005</v>
      </c>
      <c r="B1829">
        <v>66497.16042</v>
      </c>
      <c r="C1829">
        <v>0</v>
      </c>
      <c r="D1829">
        <v>622.67246590000002</v>
      </c>
      <c r="E1829">
        <v>0</v>
      </c>
      <c r="F1829">
        <v>2</v>
      </c>
      <c r="G1829">
        <v>2</v>
      </c>
      <c r="H1829">
        <v>0</v>
      </c>
      <c r="I1829">
        <v>182.47890799999999</v>
      </c>
      <c r="J1829">
        <v>1</v>
      </c>
      <c r="K1829" s="5">
        <v>91.80866709</v>
      </c>
      <c r="L1829">
        <f t="shared" si="192"/>
        <v>1.0701808205120948</v>
      </c>
      <c r="M1829">
        <f t="shared" si="193"/>
        <v>2</v>
      </c>
      <c r="N1829">
        <f t="shared" si="194"/>
        <v>277.32753409999998</v>
      </c>
      <c r="O1829" s="22">
        <v>0</v>
      </c>
      <c r="P1829">
        <f t="shared" si="195"/>
        <v>-8.797100885642414E-3</v>
      </c>
      <c r="Q1829">
        <f t="shared" si="191"/>
        <v>-8.7036653585432347E-2</v>
      </c>
      <c r="R1829">
        <f t="shared" si="196"/>
        <v>8.1564403801012528E-2</v>
      </c>
    </row>
    <row r="1830" spans="1:18" x14ac:dyDescent="0.35">
      <c r="A1830">
        <v>48521.178019999999</v>
      </c>
      <c r="B1830">
        <v>56267.48702</v>
      </c>
      <c r="C1830">
        <v>1</v>
      </c>
      <c r="D1830">
        <v>735.54243280000003</v>
      </c>
      <c r="E1830">
        <v>1</v>
      </c>
      <c r="F1830">
        <v>0</v>
      </c>
      <c r="G1830">
        <v>0</v>
      </c>
      <c r="H1830">
        <v>0</v>
      </c>
      <c r="I1830">
        <v>280.07341550000001</v>
      </c>
      <c r="J1830">
        <v>1</v>
      </c>
      <c r="K1830" s="5">
        <v>86.378181870000006</v>
      </c>
      <c r="L1830">
        <f t="shared" si="192"/>
        <v>0.86233063869999005</v>
      </c>
      <c r="M1830">
        <f t="shared" si="193"/>
        <v>1</v>
      </c>
      <c r="N1830">
        <f t="shared" si="194"/>
        <v>164.45756719999997</v>
      </c>
      <c r="O1830" s="22">
        <v>0</v>
      </c>
      <c r="P1830">
        <f t="shared" si="195"/>
        <v>0.53061747949891069</v>
      </c>
      <c r="Q1830">
        <f t="shared" si="191"/>
        <v>0.20360252914997359</v>
      </c>
      <c r="R1830">
        <f t="shared" si="196"/>
        <v>-1.5559842121176297E-2</v>
      </c>
    </row>
    <row r="1831" spans="1:18" x14ac:dyDescent="0.35">
      <c r="A1831">
        <v>50282.744339999997</v>
      </c>
      <c r="B1831">
        <v>48632.306960000002</v>
      </c>
      <c r="C1831">
        <v>0</v>
      </c>
      <c r="D1831">
        <v>640.26083149999999</v>
      </c>
      <c r="E1831">
        <v>0</v>
      </c>
      <c r="F1831">
        <v>0</v>
      </c>
      <c r="G1831">
        <v>2</v>
      </c>
      <c r="H1831">
        <v>1</v>
      </c>
      <c r="I1831">
        <v>130.77860269999999</v>
      </c>
      <c r="J1831">
        <v>0</v>
      </c>
      <c r="K1831" s="5">
        <v>97.786913679999998</v>
      </c>
      <c r="L1831">
        <f t="shared" si="192"/>
        <v>1.0339370571368838</v>
      </c>
      <c r="M1831">
        <f t="shared" si="193"/>
        <v>0</v>
      </c>
      <c r="N1831">
        <f t="shared" si="194"/>
        <v>259.73916850000001</v>
      </c>
      <c r="O1831" s="22">
        <v>0</v>
      </c>
      <c r="P1831">
        <f t="shared" si="195"/>
        <v>-8.797100885642414E-3</v>
      </c>
      <c r="Q1831">
        <f t="shared" si="191"/>
        <v>-8.7036653585432347E-2</v>
      </c>
      <c r="R1831">
        <f t="shared" si="196"/>
        <v>-3.3158274482581987E-3</v>
      </c>
    </row>
    <row r="1832" spans="1:18" x14ac:dyDescent="0.35">
      <c r="A1832">
        <v>60623.216350000002</v>
      </c>
      <c r="B1832">
        <v>55021.718930000003</v>
      </c>
      <c r="C1832">
        <v>0</v>
      </c>
      <c r="D1832">
        <v>646.71156380000002</v>
      </c>
      <c r="E1832">
        <v>1</v>
      </c>
      <c r="F1832">
        <v>0</v>
      </c>
      <c r="G1832">
        <v>1</v>
      </c>
      <c r="H1832">
        <v>1</v>
      </c>
      <c r="I1832">
        <v>291.83961119999998</v>
      </c>
      <c r="J1832">
        <v>2</v>
      </c>
      <c r="K1832" s="5">
        <v>85.072314289999994</v>
      </c>
      <c r="L1832">
        <f t="shared" si="192"/>
        <v>1.1018052058156591</v>
      </c>
      <c r="M1832">
        <f t="shared" si="193"/>
        <v>1</v>
      </c>
      <c r="N1832">
        <f t="shared" si="194"/>
        <v>253.28843619999998</v>
      </c>
      <c r="O1832" s="22">
        <v>0</v>
      </c>
      <c r="P1832">
        <f t="shared" si="195"/>
        <v>-8.797100885642414E-3</v>
      </c>
      <c r="Q1832">
        <f t="shared" si="191"/>
        <v>0.20360252914997359</v>
      </c>
      <c r="R1832">
        <f t="shared" si="196"/>
        <v>-1.5559842121176297E-2</v>
      </c>
    </row>
    <row r="1833" spans="1:18" x14ac:dyDescent="0.35">
      <c r="A1833">
        <v>53498.241970000003</v>
      </c>
      <c r="B1833">
        <v>51931.98704</v>
      </c>
      <c r="C1833">
        <v>0</v>
      </c>
      <c r="D1833">
        <v>734.6978613</v>
      </c>
      <c r="E1833">
        <v>0</v>
      </c>
      <c r="F1833">
        <v>0</v>
      </c>
      <c r="G1833">
        <v>3</v>
      </c>
      <c r="H1833">
        <v>0</v>
      </c>
      <c r="I1833">
        <v>67.913066599999993</v>
      </c>
      <c r="J1833">
        <v>0</v>
      </c>
      <c r="K1833" s="5">
        <v>90.882818869999994</v>
      </c>
      <c r="L1833">
        <f t="shared" si="192"/>
        <v>1.0301597342846445</v>
      </c>
      <c r="M1833">
        <f t="shared" si="193"/>
        <v>0</v>
      </c>
      <c r="N1833">
        <f t="shared" si="194"/>
        <v>165.3021387</v>
      </c>
      <c r="O1833" s="22">
        <v>0</v>
      </c>
      <c r="P1833">
        <f t="shared" si="195"/>
        <v>0.53061747949891069</v>
      </c>
      <c r="Q1833">
        <f t="shared" si="191"/>
        <v>-8.7036653585432347E-2</v>
      </c>
      <c r="R1833">
        <f t="shared" si="196"/>
        <v>-4.6681885592470503E-2</v>
      </c>
    </row>
    <row r="1834" spans="1:18" x14ac:dyDescent="0.35">
      <c r="A1834">
        <v>64297.049509999997</v>
      </c>
      <c r="B1834">
        <v>73886.015150000007</v>
      </c>
      <c r="C1834">
        <v>1</v>
      </c>
      <c r="D1834">
        <v>632.32075929999996</v>
      </c>
      <c r="E1834">
        <v>0</v>
      </c>
      <c r="F1834">
        <v>0</v>
      </c>
      <c r="G1834">
        <v>3</v>
      </c>
      <c r="H1834">
        <v>0</v>
      </c>
      <c r="I1834">
        <v>74.166832330000005</v>
      </c>
      <c r="J1834">
        <v>1</v>
      </c>
      <c r="K1834" s="5">
        <v>71.002536259999999</v>
      </c>
      <c r="L1834">
        <f t="shared" si="192"/>
        <v>0.8702194776571327</v>
      </c>
      <c r="M1834">
        <f t="shared" si="193"/>
        <v>0</v>
      </c>
      <c r="N1834">
        <f t="shared" si="194"/>
        <v>267.67924070000004</v>
      </c>
      <c r="O1834" s="22">
        <v>0</v>
      </c>
      <c r="P1834">
        <f t="shared" si="195"/>
        <v>-8.797100885642414E-3</v>
      </c>
      <c r="Q1834">
        <f t="shared" si="191"/>
        <v>0.45939723473739119</v>
      </c>
      <c r="R1834">
        <f t="shared" si="196"/>
        <v>-4.6681885592470503E-2</v>
      </c>
    </row>
    <row r="1835" spans="1:18" x14ac:dyDescent="0.35">
      <c r="A1835">
        <v>54306.862480000003</v>
      </c>
      <c r="B1835">
        <v>67412.855549999993</v>
      </c>
      <c r="C1835">
        <v>0</v>
      </c>
      <c r="D1835">
        <v>617.29861949999997</v>
      </c>
      <c r="E1835">
        <v>0</v>
      </c>
      <c r="F1835">
        <v>0</v>
      </c>
      <c r="G1835">
        <v>2</v>
      </c>
      <c r="H1835">
        <v>1</v>
      </c>
      <c r="I1835">
        <v>77.930612589999996</v>
      </c>
      <c r="J1835">
        <v>0</v>
      </c>
      <c r="K1835" s="5">
        <v>87.722886590000002</v>
      </c>
      <c r="L1835">
        <f t="shared" si="192"/>
        <v>0.80558614580153343</v>
      </c>
      <c r="M1835">
        <f t="shared" si="193"/>
        <v>0</v>
      </c>
      <c r="N1835">
        <f t="shared" si="194"/>
        <v>282.70138050000003</v>
      </c>
      <c r="O1835" s="22">
        <v>0</v>
      </c>
      <c r="P1835">
        <f t="shared" si="195"/>
        <v>-8.797100885642414E-3</v>
      </c>
      <c r="Q1835">
        <f t="shared" si="191"/>
        <v>0.20360252914997359</v>
      </c>
      <c r="R1835">
        <f t="shared" si="196"/>
        <v>-4.6681885592470503E-2</v>
      </c>
    </row>
    <row r="1836" spans="1:18" x14ac:dyDescent="0.35">
      <c r="A1836">
        <v>40813.439380000003</v>
      </c>
      <c r="B1836">
        <v>29788.109840000001</v>
      </c>
      <c r="C1836">
        <v>0</v>
      </c>
      <c r="D1836">
        <v>690.77541120000001</v>
      </c>
      <c r="E1836">
        <v>0</v>
      </c>
      <c r="F1836">
        <v>0</v>
      </c>
      <c r="G1836">
        <v>1</v>
      </c>
      <c r="H1836">
        <v>0</v>
      </c>
      <c r="I1836">
        <v>55.385855059999997</v>
      </c>
      <c r="J1836">
        <v>1</v>
      </c>
      <c r="K1836" s="5">
        <v>104.702607</v>
      </c>
      <c r="L1836">
        <f t="shared" si="192"/>
        <v>1.3701251807926058</v>
      </c>
      <c r="M1836">
        <f t="shared" si="193"/>
        <v>0</v>
      </c>
      <c r="N1836">
        <f t="shared" si="194"/>
        <v>209.22458879999999</v>
      </c>
      <c r="O1836" s="22">
        <v>0</v>
      </c>
      <c r="P1836">
        <f t="shared" si="195"/>
        <v>-8.797100885642414E-3</v>
      </c>
      <c r="Q1836">
        <f t="shared" si="191"/>
        <v>-0.11806901442064656</v>
      </c>
      <c r="R1836">
        <f t="shared" si="196"/>
        <v>-1.3815541801724358E-2</v>
      </c>
    </row>
    <row r="1837" spans="1:18" x14ac:dyDescent="0.35">
      <c r="A1837">
        <v>55422.552880000003</v>
      </c>
      <c r="B1837">
        <v>56224.34678</v>
      </c>
      <c r="C1837">
        <v>0</v>
      </c>
      <c r="D1837">
        <v>614.40719230000002</v>
      </c>
      <c r="E1837">
        <v>1</v>
      </c>
      <c r="F1837">
        <v>0</v>
      </c>
      <c r="G1837">
        <v>3</v>
      </c>
      <c r="H1837">
        <v>0</v>
      </c>
      <c r="I1837">
        <v>155.25169990000001</v>
      </c>
      <c r="J1837">
        <v>0</v>
      </c>
      <c r="K1837" s="5">
        <v>95.148805229999994</v>
      </c>
      <c r="L1837">
        <f t="shared" si="192"/>
        <v>0.98573938256433047</v>
      </c>
      <c r="M1837">
        <f t="shared" si="193"/>
        <v>1</v>
      </c>
      <c r="N1837">
        <f t="shared" si="194"/>
        <v>285.59280769999998</v>
      </c>
      <c r="O1837" s="22">
        <v>0</v>
      </c>
      <c r="P1837">
        <f t="shared" si="195"/>
        <v>-8.797100885642414E-3</v>
      </c>
      <c r="Q1837">
        <f t="shared" si="191"/>
        <v>-8.7036653585432347E-2</v>
      </c>
      <c r="R1837">
        <f t="shared" si="196"/>
        <v>-3.3158274482581987E-3</v>
      </c>
    </row>
    <row r="1838" spans="1:18" x14ac:dyDescent="0.35">
      <c r="A1838">
        <v>32844.106890000003</v>
      </c>
      <c r="B1838">
        <v>23637.945029999999</v>
      </c>
      <c r="C1838">
        <v>0</v>
      </c>
      <c r="D1838">
        <v>642.76992310000003</v>
      </c>
      <c r="E1838">
        <v>0</v>
      </c>
      <c r="F1838">
        <v>0</v>
      </c>
      <c r="G1838">
        <v>1</v>
      </c>
      <c r="H1838">
        <v>1</v>
      </c>
      <c r="I1838">
        <v>165.61084210000001</v>
      </c>
      <c r="J1838">
        <v>3</v>
      </c>
      <c r="K1838" s="5">
        <v>106.1423829</v>
      </c>
      <c r="L1838">
        <f t="shared" si="192"/>
        <v>1.3894654060797604</v>
      </c>
      <c r="M1838">
        <f t="shared" si="193"/>
        <v>0</v>
      </c>
      <c r="N1838">
        <f t="shared" si="194"/>
        <v>257.23007689999997</v>
      </c>
      <c r="O1838" s="22">
        <v>0</v>
      </c>
      <c r="P1838">
        <f t="shared" si="195"/>
        <v>-8.797100885642414E-3</v>
      </c>
      <c r="Q1838">
        <f t="shared" si="191"/>
        <v>-0.11806901442064656</v>
      </c>
      <c r="R1838">
        <f t="shared" si="196"/>
        <v>-3.3158274482581987E-3</v>
      </c>
    </row>
    <row r="1839" spans="1:18" x14ac:dyDescent="0.35">
      <c r="A1839">
        <v>51628.39559</v>
      </c>
      <c r="B1839">
        <v>50649.816879999998</v>
      </c>
      <c r="C1839">
        <v>1</v>
      </c>
      <c r="D1839">
        <v>584.0420699</v>
      </c>
      <c r="E1839">
        <v>0</v>
      </c>
      <c r="F1839">
        <v>0</v>
      </c>
      <c r="G1839">
        <v>2</v>
      </c>
      <c r="H1839">
        <v>1</v>
      </c>
      <c r="I1839">
        <v>234.91789460000001</v>
      </c>
      <c r="J1839">
        <v>0</v>
      </c>
      <c r="K1839" s="5">
        <v>100.46466839999999</v>
      </c>
      <c r="L1839">
        <f t="shared" si="192"/>
        <v>1.0193204787357566</v>
      </c>
      <c r="M1839">
        <f t="shared" si="193"/>
        <v>0</v>
      </c>
      <c r="N1839">
        <f t="shared" si="194"/>
        <v>315.9579301</v>
      </c>
      <c r="O1839" s="22">
        <v>0</v>
      </c>
      <c r="P1839">
        <f t="shared" si="195"/>
        <v>-0.34176655167778192</v>
      </c>
      <c r="Q1839">
        <f t="shared" si="191"/>
        <v>-0.11806901442064656</v>
      </c>
      <c r="R1839">
        <f t="shared" si="196"/>
        <v>8.1564403801012528E-2</v>
      </c>
    </row>
    <row r="1840" spans="1:18" x14ac:dyDescent="0.35">
      <c r="A1840">
        <v>49501.550139999999</v>
      </c>
      <c r="B1840">
        <v>60944.808510000003</v>
      </c>
      <c r="C1840">
        <v>1</v>
      </c>
      <c r="D1840">
        <v>659.26985439999999</v>
      </c>
      <c r="E1840">
        <v>1</v>
      </c>
      <c r="F1840">
        <v>0</v>
      </c>
      <c r="G1840">
        <v>4</v>
      </c>
      <c r="H1840">
        <v>0</v>
      </c>
      <c r="I1840">
        <v>95.713443690000005</v>
      </c>
      <c r="J1840">
        <v>1</v>
      </c>
      <c r="K1840" s="5">
        <v>119.07196759999999</v>
      </c>
      <c r="L1840">
        <f t="shared" si="192"/>
        <v>0.81223571539941164</v>
      </c>
      <c r="M1840">
        <f t="shared" si="193"/>
        <v>1</v>
      </c>
      <c r="N1840">
        <f t="shared" si="194"/>
        <v>240.73014560000001</v>
      </c>
      <c r="O1840" s="22">
        <v>1</v>
      </c>
      <c r="P1840">
        <f t="shared" si="195"/>
        <v>-8.797100885642414E-3</v>
      </c>
      <c r="Q1840">
        <f t="shared" si="191"/>
        <v>-0.32619350995114088</v>
      </c>
      <c r="R1840">
        <f t="shared" si="196"/>
        <v>-4.6681885592470503E-2</v>
      </c>
    </row>
    <row r="1841" spans="1:18" x14ac:dyDescent="0.35">
      <c r="A1841">
        <v>46878.247139999999</v>
      </c>
      <c r="B1841">
        <v>42985.203719999998</v>
      </c>
      <c r="C1841">
        <v>0</v>
      </c>
      <c r="D1841">
        <v>653.40487440000004</v>
      </c>
      <c r="E1841">
        <v>0</v>
      </c>
      <c r="F1841">
        <v>1</v>
      </c>
      <c r="G1841">
        <v>1</v>
      </c>
      <c r="H1841">
        <v>0</v>
      </c>
      <c r="I1841">
        <v>273.87189640000003</v>
      </c>
      <c r="J1841">
        <v>0</v>
      </c>
      <c r="K1841" s="5">
        <v>83.486578170000001</v>
      </c>
      <c r="L1841">
        <f t="shared" si="192"/>
        <v>1.090567057570758</v>
      </c>
      <c r="M1841">
        <f t="shared" si="193"/>
        <v>1</v>
      </c>
      <c r="N1841">
        <f t="shared" si="194"/>
        <v>246.59512559999996</v>
      </c>
      <c r="O1841" s="22">
        <v>0</v>
      </c>
      <c r="P1841">
        <f t="shared" si="195"/>
        <v>-8.797100885642414E-3</v>
      </c>
      <c r="Q1841">
        <f t="shared" si="191"/>
        <v>0.20360252914997359</v>
      </c>
      <c r="R1841">
        <f t="shared" si="196"/>
        <v>-1.5559842121176297E-2</v>
      </c>
    </row>
    <row r="1842" spans="1:18" x14ac:dyDescent="0.35">
      <c r="A1842">
        <v>48071.937330000001</v>
      </c>
      <c r="B1842">
        <v>60545.175049999998</v>
      </c>
      <c r="C1842">
        <v>0</v>
      </c>
      <c r="D1842">
        <v>698.40101370000002</v>
      </c>
      <c r="E1842">
        <v>0</v>
      </c>
      <c r="F1842">
        <v>1</v>
      </c>
      <c r="G1842">
        <v>1</v>
      </c>
      <c r="H1842">
        <v>0</v>
      </c>
      <c r="I1842">
        <v>250.95193499999999</v>
      </c>
      <c r="J1842">
        <v>0</v>
      </c>
      <c r="K1842" s="5">
        <v>75.327771760000005</v>
      </c>
      <c r="L1842">
        <f t="shared" si="192"/>
        <v>0.79398461215614247</v>
      </c>
      <c r="M1842">
        <f t="shared" si="193"/>
        <v>1</v>
      </c>
      <c r="N1842">
        <f t="shared" si="194"/>
        <v>201.59898629999998</v>
      </c>
      <c r="O1842" s="22">
        <v>0</v>
      </c>
      <c r="P1842">
        <f t="shared" si="195"/>
        <v>-8.797100885642414E-3</v>
      </c>
      <c r="Q1842">
        <f t="shared" si="191"/>
        <v>0.45939723473739119</v>
      </c>
      <c r="R1842">
        <f t="shared" si="196"/>
        <v>-1.5559842121176297E-2</v>
      </c>
    </row>
    <row r="1843" spans="1:18" x14ac:dyDescent="0.35">
      <c r="A1843">
        <v>21772.264319999998</v>
      </c>
      <c r="B1843">
        <v>23478.449619999999</v>
      </c>
      <c r="C1843">
        <v>1</v>
      </c>
      <c r="D1843">
        <v>692.86282679999999</v>
      </c>
      <c r="E1843">
        <v>1</v>
      </c>
      <c r="F1843">
        <v>0</v>
      </c>
      <c r="G1843">
        <v>1</v>
      </c>
      <c r="H1843">
        <v>0</v>
      </c>
      <c r="I1843">
        <v>226.43416199999999</v>
      </c>
      <c r="J1843">
        <v>1</v>
      </c>
      <c r="K1843" s="5">
        <v>76.707814909999996</v>
      </c>
      <c r="L1843">
        <f t="shared" si="192"/>
        <v>0.92732972885285425</v>
      </c>
      <c r="M1843">
        <f t="shared" si="193"/>
        <v>1</v>
      </c>
      <c r="N1843">
        <f t="shared" si="194"/>
        <v>207.13717320000001</v>
      </c>
      <c r="O1843" s="22">
        <v>0</v>
      </c>
      <c r="P1843">
        <f t="shared" si="195"/>
        <v>-8.797100885642414E-3</v>
      </c>
      <c r="Q1843">
        <f t="shared" si="191"/>
        <v>0.45939723473739119</v>
      </c>
      <c r="R1843">
        <f t="shared" si="196"/>
        <v>8.1564403801012528E-2</v>
      </c>
    </row>
    <row r="1844" spans="1:18" x14ac:dyDescent="0.35">
      <c r="A1844">
        <v>41769.126380000002</v>
      </c>
      <c r="B1844">
        <v>52649.700040000003</v>
      </c>
      <c r="C1844">
        <v>1</v>
      </c>
      <c r="D1844">
        <v>677.57590040000002</v>
      </c>
      <c r="E1844">
        <v>0</v>
      </c>
      <c r="F1844">
        <v>0</v>
      </c>
      <c r="G1844">
        <v>4</v>
      </c>
      <c r="H1844">
        <v>0</v>
      </c>
      <c r="I1844">
        <v>294.54816190000003</v>
      </c>
      <c r="J1844">
        <v>2</v>
      </c>
      <c r="K1844" s="5">
        <v>83.425436629999993</v>
      </c>
      <c r="L1844">
        <f t="shared" si="192"/>
        <v>0.79334025356775806</v>
      </c>
      <c r="M1844">
        <f t="shared" si="193"/>
        <v>0</v>
      </c>
      <c r="N1844">
        <f t="shared" si="194"/>
        <v>222.42409959999998</v>
      </c>
      <c r="O1844" s="22">
        <v>0</v>
      </c>
      <c r="P1844">
        <f t="shared" si="195"/>
        <v>-8.797100885642414E-3</v>
      </c>
      <c r="Q1844">
        <f t="shared" si="191"/>
        <v>0.20360252914997359</v>
      </c>
      <c r="R1844">
        <f t="shared" si="196"/>
        <v>-1.5559842121176297E-2</v>
      </c>
    </row>
    <row r="1845" spans="1:18" x14ac:dyDescent="0.35">
      <c r="A1845">
        <v>51392.673519999997</v>
      </c>
      <c r="B1845">
        <v>59322.56177</v>
      </c>
      <c r="C1845">
        <v>0</v>
      </c>
      <c r="D1845">
        <v>669.71278459999996</v>
      </c>
      <c r="E1845">
        <v>0</v>
      </c>
      <c r="F1845">
        <v>0</v>
      </c>
      <c r="G1845">
        <v>1</v>
      </c>
      <c r="H1845">
        <v>0</v>
      </c>
      <c r="I1845">
        <v>13.71163737</v>
      </c>
      <c r="J1845">
        <v>0</v>
      </c>
      <c r="K1845" s="5">
        <v>98.763640080000002</v>
      </c>
      <c r="L1845">
        <f t="shared" si="192"/>
        <v>0.8663259304150579</v>
      </c>
      <c r="M1845">
        <f t="shared" si="193"/>
        <v>0</v>
      </c>
      <c r="N1845">
        <f t="shared" si="194"/>
        <v>230.28721540000004</v>
      </c>
      <c r="O1845" s="22">
        <v>0</v>
      </c>
      <c r="P1845">
        <f t="shared" si="195"/>
        <v>-8.797100885642414E-3</v>
      </c>
      <c r="Q1845">
        <f t="shared" si="191"/>
        <v>-8.7036653585432347E-2</v>
      </c>
      <c r="R1845">
        <f t="shared" si="196"/>
        <v>-1.3815541801724358E-2</v>
      </c>
    </row>
    <row r="1846" spans="1:18" x14ac:dyDescent="0.35">
      <c r="A1846">
        <v>52397.845880000001</v>
      </c>
      <c r="B1846">
        <v>39930.360070000002</v>
      </c>
      <c r="C1846">
        <v>1</v>
      </c>
      <c r="D1846">
        <v>646.33729430000005</v>
      </c>
      <c r="E1846">
        <v>0</v>
      </c>
      <c r="F1846">
        <v>0</v>
      </c>
      <c r="G1846">
        <v>0</v>
      </c>
      <c r="H1846">
        <v>0</v>
      </c>
      <c r="I1846">
        <v>296.53213640000001</v>
      </c>
      <c r="J1846">
        <v>0</v>
      </c>
      <c r="K1846" s="5">
        <v>108.669099</v>
      </c>
      <c r="L1846">
        <f t="shared" si="192"/>
        <v>1.312230738419184</v>
      </c>
      <c r="M1846">
        <f t="shared" si="193"/>
        <v>0</v>
      </c>
      <c r="N1846">
        <f t="shared" si="194"/>
        <v>253.66270569999995</v>
      </c>
      <c r="O1846" s="22">
        <v>0</v>
      </c>
      <c r="P1846">
        <f t="shared" si="195"/>
        <v>-8.797100885642414E-3</v>
      </c>
      <c r="Q1846">
        <f t="shared" si="191"/>
        <v>-0.11806901442064656</v>
      </c>
      <c r="R1846">
        <f t="shared" si="196"/>
        <v>-1.5559842121176297E-2</v>
      </c>
    </row>
    <row r="1847" spans="1:18" x14ac:dyDescent="0.35">
      <c r="A1847">
        <v>34584.872889999999</v>
      </c>
      <c r="B1847">
        <v>29006.01542</v>
      </c>
      <c r="C1847">
        <v>1</v>
      </c>
      <c r="D1847">
        <v>680.47779839999998</v>
      </c>
      <c r="E1847">
        <v>0</v>
      </c>
      <c r="F1847">
        <v>0</v>
      </c>
      <c r="G1847">
        <v>2</v>
      </c>
      <c r="H1847">
        <v>0</v>
      </c>
      <c r="I1847">
        <v>74.910458469999995</v>
      </c>
      <c r="J1847">
        <v>1</v>
      </c>
      <c r="K1847" s="5">
        <v>71.895373120000002</v>
      </c>
      <c r="L1847">
        <f t="shared" si="192"/>
        <v>1.1923344999035375</v>
      </c>
      <c r="M1847">
        <f t="shared" si="193"/>
        <v>0</v>
      </c>
      <c r="N1847">
        <f t="shared" si="194"/>
        <v>219.52220160000002</v>
      </c>
      <c r="O1847" s="22">
        <v>0</v>
      </c>
      <c r="P1847">
        <f t="shared" si="195"/>
        <v>-8.797100885642414E-3</v>
      </c>
      <c r="Q1847">
        <f t="shared" si="191"/>
        <v>0.45939723473739119</v>
      </c>
      <c r="R1847">
        <f t="shared" si="196"/>
        <v>-4.6681885592470503E-2</v>
      </c>
    </row>
    <row r="1848" spans="1:18" x14ac:dyDescent="0.35">
      <c r="A1848">
        <v>68985.617610000001</v>
      </c>
      <c r="B1848">
        <v>64605.187680000003</v>
      </c>
      <c r="C1848">
        <v>1</v>
      </c>
      <c r="D1848">
        <v>594.38339129999997</v>
      </c>
      <c r="E1848">
        <v>1</v>
      </c>
      <c r="F1848">
        <v>0</v>
      </c>
      <c r="G1848">
        <v>4</v>
      </c>
      <c r="H1848">
        <v>1</v>
      </c>
      <c r="I1848">
        <v>18.248797069999998</v>
      </c>
      <c r="J1848">
        <v>1</v>
      </c>
      <c r="K1848" s="5">
        <v>118.2809943</v>
      </c>
      <c r="L1848">
        <f t="shared" si="192"/>
        <v>1.067803067947066</v>
      </c>
      <c r="M1848">
        <f t="shared" si="193"/>
        <v>1</v>
      </c>
      <c r="N1848">
        <f t="shared" si="194"/>
        <v>305.61660870000003</v>
      </c>
      <c r="O1848" s="22">
        <v>0</v>
      </c>
      <c r="P1848">
        <f t="shared" si="195"/>
        <v>-0.34176655167778192</v>
      </c>
      <c r="Q1848">
        <f t="shared" si="191"/>
        <v>-0.32619350995114088</v>
      </c>
      <c r="R1848">
        <f t="shared" si="196"/>
        <v>-1.3815541801724358E-2</v>
      </c>
    </row>
    <row r="1849" spans="1:18" x14ac:dyDescent="0.35">
      <c r="A1849">
        <v>37007.377280000001</v>
      </c>
      <c r="B1849">
        <v>29682.289830000002</v>
      </c>
      <c r="C1849">
        <v>1</v>
      </c>
      <c r="D1849">
        <v>532.55169639999997</v>
      </c>
      <c r="E1849">
        <v>0</v>
      </c>
      <c r="F1849">
        <v>0</v>
      </c>
      <c r="G1849">
        <v>2</v>
      </c>
      <c r="H1849">
        <v>0</v>
      </c>
      <c r="I1849">
        <v>137.914614</v>
      </c>
      <c r="J1849">
        <v>1</v>
      </c>
      <c r="K1849" s="5">
        <v>87.666074890000004</v>
      </c>
      <c r="L1849">
        <f t="shared" si="192"/>
        <v>1.2467830983375314</v>
      </c>
      <c r="M1849">
        <f t="shared" si="193"/>
        <v>0</v>
      </c>
      <c r="N1849">
        <f t="shared" si="194"/>
        <v>367.44830360000003</v>
      </c>
      <c r="O1849" s="22">
        <v>0</v>
      </c>
      <c r="P1849">
        <f t="shared" si="195"/>
        <v>-0.34176655167778192</v>
      </c>
      <c r="Q1849">
        <f t="shared" si="191"/>
        <v>0.20360252914997359</v>
      </c>
      <c r="R1849">
        <f t="shared" si="196"/>
        <v>-3.3158274482581987E-3</v>
      </c>
    </row>
    <row r="1850" spans="1:18" x14ac:dyDescent="0.35">
      <c r="A1850">
        <v>64541.858010000004</v>
      </c>
      <c r="B1850">
        <v>64344.80932</v>
      </c>
      <c r="C1850">
        <v>1</v>
      </c>
      <c r="D1850">
        <v>708.09588359999998</v>
      </c>
      <c r="E1850">
        <v>0</v>
      </c>
      <c r="F1850">
        <v>0</v>
      </c>
      <c r="G1850">
        <v>0</v>
      </c>
      <c r="H1850">
        <v>0</v>
      </c>
      <c r="I1850">
        <v>207.7757015</v>
      </c>
      <c r="J1850">
        <v>0</v>
      </c>
      <c r="K1850" s="5">
        <v>111.2011679</v>
      </c>
      <c r="L1850">
        <f t="shared" si="192"/>
        <v>1.0030623867267994</v>
      </c>
      <c r="M1850">
        <f t="shared" si="193"/>
        <v>0</v>
      </c>
      <c r="N1850">
        <f t="shared" si="194"/>
        <v>191.90411640000002</v>
      </c>
      <c r="O1850" s="22">
        <v>0</v>
      </c>
      <c r="P1850">
        <f t="shared" si="195"/>
        <v>0.53061747949891069</v>
      </c>
      <c r="Q1850">
        <f t="shared" si="191"/>
        <v>-0.32619350995114088</v>
      </c>
      <c r="R1850">
        <f t="shared" si="196"/>
        <v>8.1564403801012528E-2</v>
      </c>
    </row>
    <row r="1851" spans="1:18" x14ac:dyDescent="0.35">
      <c r="A1851">
        <v>56407.915430000001</v>
      </c>
      <c r="B1851">
        <v>55438.877840000001</v>
      </c>
      <c r="C1851">
        <v>0</v>
      </c>
      <c r="D1851">
        <v>683.70802309999999</v>
      </c>
      <c r="E1851">
        <v>0</v>
      </c>
      <c r="F1851">
        <v>0</v>
      </c>
      <c r="G1851">
        <v>0</v>
      </c>
      <c r="H1851">
        <v>0</v>
      </c>
      <c r="I1851">
        <v>92.74703762</v>
      </c>
      <c r="J1851">
        <v>1</v>
      </c>
      <c r="K1851" s="5">
        <v>103.55171540000001</v>
      </c>
      <c r="L1851">
        <f t="shared" si="192"/>
        <v>1.0174793868085985</v>
      </c>
      <c r="M1851">
        <f t="shared" si="193"/>
        <v>0</v>
      </c>
      <c r="N1851">
        <f t="shared" si="194"/>
        <v>216.29197690000001</v>
      </c>
      <c r="O1851" s="22">
        <v>0</v>
      </c>
      <c r="P1851">
        <f t="shared" si="195"/>
        <v>-8.797100885642414E-3</v>
      </c>
      <c r="Q1851">
        <f t="shared" si="191"/>
        <v>-0.11806901442064656</v>
      </c>
      <c r="R1851">
        <f t="shared" si="196"/>
        <v>-4.6681885592470503E-2</v>
      </c>
    </row>
    <row r="1852" spans="1:18" x14ac:dyDescent="0.35">
      <c r="A1852">
        <v>40306.590349999999</v>
      </c>
      <c r="B1852">
        <v>51340.741909999997</v>
      </c>
      <c r="C1852">
        <v>0</v>
      </c>
      <c r="D1852">
        <v>643.65067829999998</v>
      </c>
      <c r="E1852">
        <v>0</v>
      </c>
      <c r="F1852">
        <v>0</v>
      </c>
      <c r="G1852">
        <v>2</v>
      </c>
      <c r="H1852">
        <v>1</v>
      </c>
      <c r="I1852">
        <v>137.6561155</v>
      </c>
      <c r="J1852">
        <v>1</v>
      </c>
      <c r="K1852" s="5">
        <v>99.590904309999999</v>
      </c>
      <c r="L1852">
        <f t="shared" si="192"/>
        <v>0.78508001346488532</v>
      </c>
      <c r="M1852">
        <f t="shared" si="193"/>
        <v>0</v>
      </c>
      <c r="N1852">
        <f t="shared" si="194"/>
        <v>256.34932170000002</v>
      </c>
      <c r="O1852" s="22">
        <v>0</v>
      </c>
      <c r="P1852">
        <f t="shared" si="195"/>
        <v>-8.797100885642414E-3</v>
      </c>
      <c r="Q1852">
        <f t="shared" si="191"/>
        <v>-8.7036653585432347E-2</v>
      </c>
      <c r="R1852">
        <f t="shared" si="196"/>
        <v>-3.3158274482581987E-3</v>
      </c>
    </row>
    <row r="1853" spans="1:18" x14ac:dyDescent="0.35">
      <c r="A1853">
        <v>76629.663390000002</v>
      </c>
      <c r="B1853">
        <v>73582.617370000007</v>
      </c>
      <c r="C1853">
        <v>0</v>
      </c>
      <c r="D1853">
        <v>703.72793039999999</v>
      </c>
      <c r="E1853">
        <v>0</v>
      </c>
      <c r="F1853">
        <v>1</v>
      </c>
      <c r="G1853">
        <v>2</v>
      </c>
      <c r="H1853">
        <v>0</v>
      </c>
      <c r="I1853">
        <v>75.630376859999998</v>
      </c>
      <c r="J1853">
        <v>0</v>
      </c>
      <c r="K1853" s="5">
        <v>74.303624499999998</v>
      </c>
      <c r="L1853">
        <f t="shared" si="192"/>
        <v>1.0414098618519962</v>
      </c>
      <c r="M1853">
        <f t="shared" si="193"/>
        <v>1</v>
      </c>
      <c r="N1853">
        <f t="shared" si="194"/>
        <v>196.27206960000001</v>
      </c>
      <c r="O1853" s="22">
        <v>0</v>
      </c>
      <c r="P1853">
        <f t="shared" si="195"/>
        <v>0.53061747949891069</v>
      </c>
      <c r="Q1853">
        <f t="shared" si="191"/>
        <v>0.45939723473739119</v>
      </c>
      <c r="R1853">
        <f t="shared" si="196"/>
        <v>-4.6681885592470503E-2</v>
      </c>
    </row>
    <row r="1854" spans="1:18" x14ac:dyDescent="0.35">
      <c r="A1854">
        <v>32095.447520000002</v>
      </c>
      <c r="B1854">
        <v>37595.839590000003</v>
      </c>
      <c r="C1854">
        <v>0</v>
      </c>
      <c r="D1854">
        <v>613.42512920000001</v>
      </c>
      <c r="E1854">
        <v>0</v>
      </c>
      <c r="F1854">
        <v>0</v>
      </c>
      <c r="G1854">
        <v>2</v>
      </c>
      <c r="H1854">
        <v>0</v>
      </c>
      <c r="I1854">
        <v>6.3768461670000001</v>
      </c>
      <c r="J1854">
        <v>0</v>
      </c>
      <c r="K1854" s="5">
        <v>114.7650448</v>
      </c>
      <c r="L1854">
        <f t="shared" si="192"/>
        <v>0.85369678852808406</v>
      </c>
      <c r="M1854">
        <f t="shared" si="193"/>
        <v>0</v>
      </c>
      <c r="N1854">
        <f t="shared" si="194"/>
        <v>286.57487079999999</v>
      </c>
      <c r="O1854" s="22">
        <v>0</v>
      </c>
      <c r="P1854">
        <f t="shared" si="195"/>
        <v>-8.797100885642414E-3</v>
      </c>
      <c r="Q1854">
        <f t="shared" si="191"/>
        <v>-0.32619350995114088</v>
      </c>
      <c r="R1854">
        <f t="shared" si="196"/>
        <v>-1.3815541801724358E-2</v>
      </c>
    </row>
    <row r="1855" spans="1:18" x14ac:dyDescent="0.35">
      <c r="A1855">
        <v>63787.312599999997</v>
      </c>
      <c r="B1855">
        <v>80700.284239999994</v>
      </c>
      <c r="C1855">
        <v>1</v>
      </c>
      <c r="D1855">
        <v>614.72537339999997</v>
      </c>
      <c r="E1855">
        <v>0</v>
      </c>
      <c r="F1855">
        <v>0</v>
      </c>
      <c r="G1855">
        <v>3</v>
      </c>
      <c r="H1855">
        <v>0</v>
      </c>
      <c r="I1855">
        <v>268.84436210000001</v>
      </c>
      <c r="J1855">
        <v>0</v>
      </c>
      <c r="K1855" s="5">
        <v>88.879154749999998</v>
      </c>
      <c r="L1855">
        <f t="shared" si="192"/>
        <v>0.7904224031020588</v>
      </c>
      <c r="M1855">
        <f t="shared" si="193"/>
        <v>0</v>
      </c>
      <c r="N1855">
        <f t="shared" si="194"/>
        <v>285.27462660000003</v>
      </c>
      <c r="O1855" s="22">
        <v>1</v>
      </c>
      <c r="P1855">
        <f t="shared" si="195"/>
        <v>-8.797100885642414E-3</v>
      </c>
      <c r="Q1855">
        <f t="shared" si="191"/>
        <v>0.20360252914997359</v>
      </c>
      <c r="R1855">
        <f t="shared" si="196"/>
        <v>-1.5559842121176297E-2</v>
      </c>
    </row>
    <row r="1856" spans="1:18" x14ac:dyDescent="0.35">
      <c r="A1856">
        <v>65008.734770000003</v>
      </c>
      <c r="B1856">
        <v>79713.27493</v>
      </c>
      <c r="C1856">
        <v>0</v>
      </c>
      <c r="D1856">
        <v>607.79311380000001</v>
      </c>
      <c r="E1856">
        <v>0</v>
      </c>
      <c r="F1856">
        <v>0</v>
      </c>
      <c r="G1856">
        <v>2</v>
      </c>
      <c r="H1856">
        <v>1</v>
      </c>
      <c r="I1856">
        <v>112.492599</v>
      </c>
      <c r="J1856">
        <v>1</v>
      </c>
      <c r="K1856" s="5">
        <v>114.61159429999999</v>
      </c>
      <c r="L1856">
        <f t="shared" si="192"/>
        <v>0.81553210336781734</v>
      </c>
      <c r="M1856">
        <f t="shared" si="193"/>
        <v>0</v>
      </c>
      <c r="N1856">
        <f t="shared" si="194"/>
        <v>292.20688619999999</v>
      </c>
      <c r="O1856" s="22">
        <v>0</v>
      </c>
      <c r="P1856">
        <f t="shared" si="195"/>
        <v>-8.797100885642414E-3</v>
      </c>
      <c r="Q1856">
        <f t="shared" si="191"/>
        <v>-0.32619350995114088</v>
      </c>
      <c r="R1856">
        <f t="shared" si="196"/>
        <v>-4.6681885592470503E-2</v>
      </c>
    </row>
    <row r="1857" spans="1:18" x14ac:dyDescent="0.35">
      <c r="A1857">
        <v>39940.696859999996</v>
      </c>
      <c r="B1857">
        <v>32959.086009999999</v>
      </c>
      <c r="C1857">
        <v>0</v>
      </c>
      <c r="D1857">
        <v>678.38109880000002</v>
      </c>
      <c r="E1857">
        <v>1</v>
      </c>
      <c r="F1857">
        <v>0</v>
      </c>
      <c r="G1857">
        <v>3</v>
      </c>
      <c r="H1857">
        <v>1</v>
      </c>
      <c r="I1857">
        <v>49.071590989999997</v>
      </c>
      <c r="J1857">
        <v>0</v>
      </c>
      <c r="K1857" s="5">
        <v>79.542469109999999</v>
      </c>
      <c r="L1857">
        <f t="shared" si="192"/>
        <v>1.2118265915469177</v>
      </c>
      <c r="M1857">
        <f t="shared" si="193"/>
        <v>1</v>
      </c>
      <c r="N1857">
        <f t="shared" si="194"/>
        <v>221.61890119999998</v>
      </c>
      <c r="O1857" s="22">
        <v>0</v>
      </c>
      <c r="P1857">
        <f t="shared" si="195"/>
        <v>-8.797100885642414E-3</v>
      </c>
      <c r="Q1857">
        <f t="shared" si="191"/>
        <v>0.45939723473739119</v>
      </c>
      <c r="R1857">
        <f t="shared" si="196"/>
        <v>-1.3815541801724358E-2</v>
      </c>
    </row>
    <row r="1858" spans="1:18" x14ac:dyDescent="0.35">
      <c r="A1858">
        <v>70886.979500000001</v>
      </c>
      <c r="B1858">
        <v>70718.122220000005</v>
      </c>
      <c r="C1858">
        <v>0</v>
      </c>
      <c r="D1858">
        <v>570.85209610000004</v>
      </c>
      <c r="E1858">
        <v>1</v>
      </c>
      <c r="F1858">
        <v>0</v>
      </c>
      <c r="G1858">
        <v>6</v>
      </c>
      <c r="H1858">
        <v>0</v>
      </c>
      <c r="I1858">
        <v>119.2712051</v>
      </c>
      <c r="J1858">
        <v>1</v>
      </c>
      <c r="K1858" s="5">
        <v>118.35182399999999</v>
      </c>
      <c r="L1858">
        <f t="shared" si="192"/>
        <v>1.0023877511831365</v>
      </c>
      <c r="M1858">
        <f t="shared" si="193"/>
        <v>1</v>
      </c>
      <c r="N1858">
        <f t="shared" si="194"/>
        <v>329.14790389999996</v>
      </c>
      <c r="O1858" s="22">
        <v>1</v>
      </c>
      <c r="P1858">
        <f t="shared" si="195"/>
        <v>-0.34176655167778192</v>
      </c>
      <c r="Q1858">
        <f t="shared" ref="Q1858:Q1921" si="197">IF(K1858&lt;$V$13,$AD$13,IF(K1858&lt;$V$14,$AD$14,IF(K1858&lt;$V$15,$AD$15,IF(K1858&lt;$V$16,$AD$16,$AD$17))))</f>
        <v>-0.32619350995114088</v>
      </c>
      <c r="R1858">
        <f t="shared" si="196"/>
        <v>-4.6681885592470503E-2</v>
      </c>
    </row>
    <row r="1859" spans="1:18" x14ac:dyDescent="0.35">
      <c r="A1859">
        <v>46249.302280000004</v>
      </c>
      <c r="B1859">
        <v>42024.144979999997</v>
      </c>
      <c r="C1859">
        <v>0</v>
      </c>
      <c r="D1859">
        <v>611.65191970000001</v>
      </c>
      <c r="E1859">
        <v>0</v>
      </c>
      <c r="F1859">
        <v>1</v>
      </c>
      <c r="G1859">
        <v>4</v>
      </c>
      <c r="H1859">
        <v>0</v>
      </c>
      <c r="I1859">
        <v>10.11357624</v>
      </c>
      <c r="J1859">
        <v>2</v>
      </c>
      <c r="K1859" s="5">
        <v>101.121118</v>
      </c>
      <c r="L1859">
        <f t="shared" ref="L1859:L1922" si="198">A1859/B1859</f>
        <v>1.1005411841695014</v>
      </c>
      <c r="M1859">
        <f t="shared" ref="M1859:M1922" si="199">E1859+F1859</f>
        <v>1</v>
      </c>
      <c r="N1859">
        <f t="shared" ref="N1859:N1922" si="200">900-D1859</f>
        <v>288.34808029999999</v>
      </c>
      <c r="O1859" s="22">
        <v>0</v>
      </c>
      <c r="P1859">
        <f t="shared" ref="P1859:P1922" si="201">IF(D1859&lt;$V$4,$AD$4,IF(D1859&lt;$V$5,$AD$5,IF(D1859&lt;$V$6,$AD$6,IF(D1859&lt;$V$7,$AD$7,$AD$8))))</f>
        <v>-8.797100885642414E-3</v>
      </c>
      <c r="Q1859">
        <f t="shared" si="197"/>
        <v>-0.11806901442064656</v>
      </c>
      <c r="R1859">
        <f t="shared" ref="R1859:R1922" si="202">IF(I1859&lt;$V$21,$AD$21,IF(I1859&lt;$V$22,$AD$22,IF(I1859&lt;$V$23,$AD$23,IF(I1859&lt;$V$24,$AD$24,$AD$25))))</f>
        <v>-1.3815541801724358E-2</v>
      </c>
    </row>
    <row r="1860" spans="1:18" x14ac:dyDescent="0.35">
      <c r="A1860">
        <v>54330.404439999998</v>
      </c>
      <c r="B1860">
        <v>51065.973879999998</v>
      </c>
      <c r="C1860">
        <v>1</v>
      </c>
      <c r="D1860">
        <v>664.48575119999998</v>
      </c>
      <c r="E1860">
        <v>0</v>
      </c>
      <c r="F1860">
        <v>0</v>
      </c>
      <c r="G1860">
        <v>2</v>
      </c>
      <c r="H1860">
        <v>0</v>
      </c>
      <c r="I1860">
        <v>29.634570220000001</v>
      </c>
      <c r="J1860">
        <v>1</v>
      </c>
      <c r="K1860" s="5">
        <v>111.8221676</v>
      </c>
      <c r="L1860">
        <f t="shared" si="198"/>
        <v>1.0639257476548101</v>
      </c>
      <c r="M1860">
        <f t="shared" si="199"/>
        <v>0</v>
      </c>
      <c r="N1860">
        <f t="shared" si="200"/>
        <v>235.51424880000002</v>
      </c>
      <c r="O1860" s="22">
        <v>0</v>
      </c>
      <c r="P1860">
        <f t="shared" si="201"/>
        <v>-8.797100885642414E-3</v>
      </c>
      <c r="Q1860">
        <f t="shared" si="197"/>
        <v>-0.32619350995114088</v>
      </c>
      <c r="R1860">
        <f t="shared" si="202"/>
        <v>-1.3815541801724358E-2</v>
      </c>
    </row>
    <row r="1861" spans="1:18" x14ac:dyDescent="0.35">
      <c r="A1861">
        <v>53904.827579999997</v>
      </c>
      <c r="B1861">
        <v>49402.917159999997</v>
      </c>
      <c r="C1861">
        <v>1</v>
      </c>
      <c r="D1861">
        <v>589.79244619999997</v>
      </c>
      <c r="E1861">
        <v>0</v>
      </c>
      <c r="F1861">
        <v>1</v>
      </c>
      <c r="G1861">
        <v>1</v>
      </c>
      <c r="H1861">
        <v>0</v>
      </c>
      <c r="I1861">
        <v>169.88040799999999</v>
      </c>
      <c r="J1861">
        <v>1</v>
      </c>
      <c r="K1861" s="5">
        <v>95.144600940000004</v>
      </c>
      <c r="L1861">
        <f t="shared" si="198"/>
        <v>1.0911264086980892</v>
      </c>
      <c r="M1861">
        <f t="shared" si="199"/>
        <v>1</v>
      </c>
      <c r="N1861">
        <f t="shared" si="200"/>
        <v>310.20755380000003</v>
      </c>
      <c r="O1861" s="22">
        <v>0</v>
      </c>
      <c r="P1861">
        <f t="shared" si="201"/>
        <v>-0.34176655167778192</v>
      </c>
      <c r="Q1861">
        <f t="shared" si="197"/>
        <v>-8.7036653585432347E-2</v>
      </c>
      <c r="R1861">
        <f t="shared" si="202"/>
        <v>-3.3158274482581987E-3</v>
      </c>
    </row>
    <row r="1862" spans="1:18" x14ac:dyDescent="0.35">
      <c r="A1862">
        <v>47985.368880000002</v>
      </c>
      <c r="B1862">
        <v>57381.649129999998</v>
      </c>
      <c r="C1862">
        <v>1</v>
      </c>
      <c r="D1862">
        <v>616.98447969999995</v>
      </c>
      <c r="E1862">
        <v>0</v>
      </c>
      <c r="F1862">
        <v>0</v>
      </c>
      <c r="G1862">
        <v>2</v>
      </c>
      <c r="H1862">
        <v>0</v>
      </c>
      <c r="I1862">
        <v>72.258465650000005</v>
      </c>
      <c r="J1862">
        <v>1</v>
      </c>
      <c r="K1862" s="5">
        <v>99.833364829999994</v>
      </c>
      <c r="L1862">
        <f t="shared" si="198"/>
        <v>0.83624938647698299</v>
      </c>
      <c r="M1862">
        <f t="shared" si="199"/>
        <v>0</v>
      </c>
      <c r="N1862">
        <f t="shared" si="200"/>
        <v>283.01552030000005</v>
      </c>
      <c r="O1862" s="22">
        <v>0</v>
      </c>
      <c r="P1862">
        <f t="shared" si="201"/>
        <v>-8.797100885642414E-3</v>
      </c>
      <c r="Q1862">
        <f t="shared" si="197"/>
        <v>-8.7036653585432347E-2</v>
      </c>
      <c r="R1862">
        <f t="shared" si="202"/>
        <v>-4.6681885592470503E-2</v>
      </c>
    </row>
    <row r="1863" spans="1:18" x14ac:dyDescent="0.35">
      <c r="A1863">
        <v>62162.124100000001</v>
      </c>
      <c r="B1863">
        <v>60377.041299999997</v>
      </c>
      <c r="C1863">
        <v>0</v>
      </c>
      <c r="D1863">
        <v>539.42162110000004</v>
      </c>
      <c r="E1863">
        <v>0</v>
      </c>
      <c r="F1863">
        <v>0</v>
      </c>
      <c r="G1863">
        <v>1</v>
      </c>
      <c r="H1863">
        <v>1</v>
      </c>
      <c r="I1863">
        <v>198.6434782</v>
      </c>
      <c r="J1863">
        <v>0</v>
      </c>
      <c r="K1863" s="5">
        <v>85.970084249999999</v>
      </c>
      <c r="L1863">
        <f t="shared" si="198"/>
        <v>1.0295655891968989</v>
      </c>
      <c r="M1863">
        <f t="shared" si="199"/>
        <v>0</v>
      </c>
      <c r="N1863">
        <f t="shared" si="200"/>
        <v>360.57837889999996</v>
      </c>
      <c r="O1863" s="22">
        <v>0</v>
      </c>
      <c r="P1863">
        <f t="shared" si="201"/>
        <v>-0.34176655167778192</v>
      </c>
      <c r="Q1863">
        <f t="shared" si="197"/>
        <v>0.20360252914997359</v>
      </c>
      <c r="R1863">
        <f t="shared" si="202"/>
        <v>8.1564403801012528E-2</v>
      </c>
    </row>
    <row r="1864" spans="1:18" x14ac:dyDescent="0.35">
      <c r="A1864">
        <v>61902.330809999999</v>
      </c>
      <c r="B1864">
        <v>62782.371440000003</v>
      </c>
      <c r="C1864">
        <v>1</v>
      </c>
      <c r="D1864">
        <v>680.29033249999998</v>
      </c>
      <c r="E1864">
        <v>0</v>
      </c>
      <c r="F1864">
        <v>1</v>
      </c>
      <c r="G1864">
        <v>0</v>
      </c>
      <c r="H1864">
        <v>1</v>
      </c>
      <c r="I1864">
        <v>138.96963030000001</v>
      </c>
      <c r="J1864">
        <v>1</v>
      </c>
      <c r="K1864" s="5">
        <v>107.1127537</v>
      </c>
      <c r="L1864">
        <f t="shared" si="198"/>
        <v>0.98598267937615192</v>
      </c>
      <c r="M1864">
        <f t="shared" si="199"/>
        <v>1</v>
      </c>
      <c r="N1864">
        <f t="shared" si="200"/>
        <v>219.70966750000002</v>
      </c>
      <c r="O1864" s="22">
        <v>0</v>
      </c>
      <c r="P1864">
        <f t="shared" si="201"/>
        <v>-8.797100885642414E-3</v>
      </c>
      <c r="Q1864">
        <f t="shared" si="197"/>
        <v>-0.11806901442064656</v>
      </c>
      <c r="R1864">
        <f t="shared" si="202"/>
        <v>-3.3158274482581987E-3</v>
      </c>
    </row>
    <row r="1865" spans="1:18" x14ac:dyDescent="0.35">
      <c r="A1865">
        <v>23772.020400000001</v>
      </c>
      <c r="B1865">
        <v>30653.26945</v>
      </c>
      <c r="C1865">
        <v>0</v>
      </c>
      <c r="D1865">
        <v>615.60824030000003</v>
      </c>
      <c r="E1865">
        <v>0</v>
      </c>
      <c r="F1865">
        <v>0</v>
      </c>
      <c r="G1865">
        <v>2</v>
      </c>
      <c r="H1865">
        <v>0</v>
      </c>
      <c r="I1865">
        <v>27.02795983</v>
      </c>
      <c r="J1865">
        <v>2</v>
      </c>
      <c r="K1865" s="5">
        <v>115.14340180000001</v>
      </c>
      <c r="L1865">
        <f t="shared" si="198"/>
        <v>0.77551337350084859</v>
      </c>
      <c r="M1865">
        <f t="shared" si="199"/>
        <v>0</v>
      </c>
      <c r="N1865">
        <f t="shared" si="200"/>
        <v>284.39175969999997</v>
      </c>
      <c r="O1865" s="22">
        <v>0</v>
      </c>
      <c r="P1865">
        <f t="shared" si="201"/>
        <v>-8.797100885642414E-3</v>
      </c>
      <c r="Q1865">
        <f t="shared" si="197"/>
        <v>-0.32619350995114088</v>
      </c>
      <c r="R1865">
        <f t="shared" si="202"/>
        <v>-1.3815541801724358E-2</v>
      </c>
    </row>
    <row r="1866" spans="1:18" x14ac:dyDescent="0.35">
      <c r="A1866">
        <v>69565.103640000001</v>
      </c>
      <c r="B1866">
        <v>51199.051119999996</v>
      </c>
      <c r="C1866">
        <v>1</v>
      </c>
      <c r="D1866">
        <v>595.03593750000005</v>
      </c>
      <c r="E1866">
        <v>1</v>
      </c>
      <c r="F1866">
        <v>0</v>
      </c>
      <c r="G1866">
        <v>4</v>
      </c>
      <c r="H1866">
        <v>0</v>
      </c>
      <c r="I1866">
        <v>161.63761779999999</v>
      </c>
      <c r="J1866">
        <v>0</v>
      </c>
      <c r="K1866" s="5">
        <v>105.850694</v>
      </c>
      <c r="L1866">
        <f t="shared" si="198"/>
        <v>1.3587186113460143</v>
      </c>
      <c r="M1866">
        <f t="shared" si="199"/>
        <v>1</v>
      </c>
      <c r="N1866">
        <f t="shared" si="200"/>
        <v>304.96406249999995</v>
      </c>
      <c r="O1866" s="22">
        <v>1</v>
      </c>
      <c r="P1866">
        <f t="shared" si="201"/>
        <v>-0.34176655167778192</v>
      </c>
      <c r="Q1866">
        <f t="shared" si="197"/>
        <v>-0.11806901442064656</v>
      </c>
      <c r="R1866">
        <f t="shared" si="202"/>
        <v>-3.3158274482581987E-3</v>
      </c>
    </row>
    <row r="1867" spans="1:18" x14ac:dyDescent="0.35">
      <c r="A1867">
        <v>25062.620180000002</v>
      </c>
      <c r="B1867">
        <v>24881.532319999998</v>
      </c>
      <c r="C1867">
        <v>0</v>
      </c>
      <c r="D1867">
        <v>585.24886370000002</v>
      </c>
      <c r="E1867">
        <v>0</v>
      </c>
      <c r="F1867">
        <v>0</v>
      </c>
      <c r="G1867">
        <v>2</v>
      </c>
      <c r="H1867">
        <v>0</v>
      </c>
      <c r="I1867">
        <v>192.23735809999999</v>
      </c>
      <c r="J1867">
        <v>2</v>
      </c>
      <c r="K1867" s="5">
        <v>93.533632229999995</v>
      </c>
      <c r="L1867">
        <f t="shared" si="198"/>
        <v>1.0072780027239094</v>
      </c>
      <c r="M1867">
        <f t="shared" si="199"/>
        <v>0</v>
      </c>
      <c r="N1867">
        <f t="shared" si="200"/>
        <v>314.75113629999998</v>
      </c>
      <c r="O1867" s="22">
        <v>0</v>
      </c>
      <c r="P1867">
        <f t="shared" si="201"/>
        <v>-0.34176655167778192</v>
      </c>
      <c r="Q1867">
        <f t="shared" si="197"/>
        <v>-8.7036653585432347E-2</v>
      </c>
      <c r="R1867">
        <f t="shared" si="202"/>
        <v>8.1564403801012528E-2</v>
      </c>
    </row>
    <row r="1868" spans="1:18" x14ac:dyDescent="0.35">
      <c r="A1868">
        <v>65488.193070000001</v>
      </c>
      <c r="B1868">
        <v>76256.876650000006</v>
      </c>
      <c r="C1868">
        <v>1</v>
      </c>
      <c r="D1868">
        <v>629.08932440000001</v>
      </c>
      <c r="E1868">
        <v>1</v>
      </c>
      <c r="F1868">
        <v>0</v>
      </c>
      <c r="G1868">
        <v>2</v>
      </c>
      <c r="H1868">
        <v>0</v>
      </c>
      <c r="I1868">
        <v>169.9480633</v>
      </c>
      <c r="J1868">
        <v>0</v>
      </c>
      <c r="K1868" s="5">
        <v>111.7746891</v>
      </c>
      <c r="L1868">
        <f t="shared" si="198"/>
        <v>0.85878409852234616</v>
      </c>
      <c r="M1868">
        <f t="shared" si="199"/>
        <v>1</v>
      </c>
      <c r="N1868">
        <f t="shared" si="200"/>
        <v>270.91067559999999</v>
      </c>
      <c r="O1868" s="22">
        <v>0</v>
      </c>
      <c r="P1868">
        <f t="shared" si="201"/>
        <v>-8.797100885642414E-3</v>
      </c>
      <c r="Q1868">
        <f t="shared" si="197"/>
        <v>-0.32619350995114088</v>
      </c>
      <c r="R1868">
        <f t="shared" si="202"/>
        <v>-3.3158274482581987E-3</v>
      </c>
    </row>
    <row r="1869" spans="1:18" x14ac:dyDescent="0.35">
      <c r="A1869">
        <v>66900.577050000007</v>
      </c>
      <c r="B1869">
        <v>52898.097280000002</v>
      </c>
      <c r="C1869">
        <v>1</v>
      </c>
      <c r="D1869">
        <v>570.99222069999996</v>
      </c>
      <c r="E1869">
        <v>2</v>
      </c>
      <c r="F1869">
        <v>0</v>
      </c>
      <c r="G1869">
        <v>1</v>
      </c>
      <c r="H1869">
        <v>0</v>
      </c>
      <c r="I1869">
        <v>80.978690760000006</v>
      </c>
      <c r="J1869">
        <v>1</v>
      </c>
      <c r="K1869" s="5">
        <v>94.959844829999994</v>
      </c>
      <c r="L1869">
        <f t="shared" si="198"/>
        <v>1.2647066811473791</v>
      </c>
      <c r="M1869">
        <f t="shared" si="199"/>
        <v>2</v>
      </c>
      <c r="N1869">
        <f t="shared" si="200"/>
        <v>329.00777930000004</v>
      </c>
      <c r="O1869" s="22">
        <v>1</v>
      </c>
      <c r="P1869">
        <f t="shared" si="201"/>
        <v>-0.34176655167778192</v>
      </c>
      <c r="Q1869">
        <f t="shared" si="197"/>
        <v>-8.7036653585432347E-2</v>
      </c>
      <c r="R1869">
        <f t="shared" si="202"/>
        <v>-4.6681885592470503E-2</v>
      </c>
    </row>
    <row r="1870" spans="1:18" x14ac:dyDescent="0.35">
      <c r="A1870">
        <v>33635.503550000001</v>
      </c>
      <c r="B1870">
        <v>35886.356350000002</v>
      </c>
      <c r="C1870">
        <v>1</v>
      </c>
      <c r="D1870">
        <v>747.11898389999999</v>
      </c>
      <c r="E1870">
        <v>0</v>
      </c>
      <c r="F1870">
        <v>0</v>
      </c>
      <c r="G1870">
        <v>2</v>
      </c>
      <c r="H1870">
        <v>0</v>
      </c>
      <c r="I1870">
        <v>14.20578557</v>
      </c>
      <c r="J1870">
        <v>1</v>
      </c>
      <c r="K1870" s="5">
        <v>91.972561450000001</v>
      </c>
      <c r="L1870">
        <f t="shared" si="198"/>
        <v>0.93727831329412747</v>
      </c>
      <c r="M1870">
        <f t="shared" si="199"/>
        <v>0</v>
      </c>
      <c r="N1870">
        <f t="shared" si="200"/>
        <v>152.88101610000001</v>
      </c>
      <c r="O1870" s="22">
        <v>0</v>
      </c>
      <c r="P1870">
        <f t="shared" si="201"/>
        <v>0.53061747949891069</v>
      </c>
      <c r="Q1870">
        <f t="shared" si="197"/>
        <v>-8.7036653585432347E-2</v>
      </c>
      <c r="R1870">
        <f t="shared" si="202"/>
        <v>-1.3815541801724358E-2</v>
      </c>
    </row>
    <row r="1871" spans="1:18" x14ac:dyDescent="0.35">
      <c r="A1871">
        <v>43837.785680000001</v>
      </c>
      <c r="B1871">
        <v>36985.01339</v>
      </c>
      <c r="C1871">
        <v>0</v>
      </c>
      <c r="D1871">
        <v>530.76276910000001</v>
      </c>
      <c r="E1871">
        <v>1</v>
      </c>
      <c r="F1871">
        <v>0</v>
      </c>
      <c r="G1871">
        <v>4</v>
      </c>
      <c r="H1871">
        <v>0</v>
      </c>
      <c r="I1871">
        <v>129.13913099999999</v>
      </c>
      <c r="J1871">
        <v>0</v>
      </c>
      <c r="K1871" s="5">
        <v>103.2344911</v>
      </c>
      <c r="L1871">
        <f t="shared" si="198"/>
        <v>1.1852851104240198</v>
      </c>
      <c r="M1871">
        <f t="shared" si="199"/>
        <v>1</v>
      </c>
      <c r="N1871">
        <f t="shared" si="200"/>
        <v>369.23723089999999</v>
      </c>
      <c r="O1871" s="22">
        <v>0</v>
      </c>
      <c r="P1871">
        <f t="shared" si="201"/>
        <v>-0.34176655167778192</v>
      </c>
      <c r="Q1871">
        <f t="shared" si="197"/>
        <v>-0.11806901442064656</v>
      </c>
      <c r="R1871">
        <f t="shared" si="202"/>
        <v>-3.3158274482581987E-3</v>
      </c>
    </row>
    <row r="1872" spans="1:18" x14ac:dyDescent="0.35">
      <c r="A1872">
        <v>33414.429969999997</v>
      </c>
      <c r="B1872">
        <v>40780.389380000001</v>
      </c>
      <c r="C1872">
        <v>1</v>
      </c>
      <c r="D1872">
        <v>627.4690425</v>
      </c>
      <c r="E1872">
        <v>0</v>
      </c>
      <c r="F1872">
        <v>0</v>
      </c>
      <c r="G1872">
        <v>1</v>
      </c>
      <c r="H1872">
        <v>2</v>
      </c>
      <c r="I1872">
        <v>199.87376689999999</v>
      </c>
      <c r="J1872">
        <v>1</v>
      </c>
      <c r="K1872" s="5">
        <v>81.487811239999999</v>
      </c>
      <c r="L1872">
        <f t="shared" si="198"/>
        <v>0.81937496129910659</v>
      </c>
      <c r="M1872">
        <f t="shared" si="199"/>
        <v>0</v>
      </c>
      <c r="N1872">
        <f t="shared" si="200"/>
        <v>272.5309575</v>
      </c>
      <c r="O1872" s="22">
        <v>0</v>
      </c>
      <c r="P1872">
        <f t="shared" si="201"/>
        <v>-8.797100885642414E-3</v>
      </c>
      <c r="Q1872">
        <f t="shared" si="197"/>
        <v>0.20360252914997359</v>
      </c>
      <c r="R1872">
        <f t="shared" si="202"/>
        <v>8.1564403801012528E-2</v>
      </c>
    </row>
    <row r="1873" spans="1:18" x14ac:dyDescent="0.35">
      <c r="A1873">
        <v>46776.184549999998</v>
      </c>
      <c r="B1873">
        <v>41923.613770000004</v>
      </c>
      <c r="C1873">
        <v>0</v>
      </c>
      <c r="D1873">
        <v>655.34534650000001</v>
      </c>
      <c r="E1873">
        <v>0</v>
      </c>
      <c r="F1873">
        <v>0</v>
      </c>
      <c r="G1873">
        <v>6</v>
      </c>
      <c r="H1873">
        <v>0</v>
      </c>
      <c r="I1873">
        <v>26.54912268</v>
      </c>
      <c r="J1873">
        <v>2</v>
      </c>
      <c r="K1873" s="5">
        <v>93.778902029999998</v>
      </c>
      <c r="L1873">
        <f t="shared" si="198"/>
        <v>1.1157479125397447</v>
      </c>
      <c r="M1873">
        <f t="shared" si="199"/>
        <v>0</v>
      </c>
      <c r="N1873">
        <f t="shared" si="200"/>
        <v>244.65465349999999</v>
      </c>
      <c r="O1873" s="22">
        <v>0</v>
      </c>
      <c r="P1873">
        <f t="shared" si="201"/>
        <v>-8.797100885642414E-3</v>
      </c>
      <c r="Q1873">
        <f t="shared" si="197"/>
        <v>-8.7036653585432347E-2</v>
      </c>
      <c r="R1873">
        <f t="shared" si="202"/>
        <v>-1.3815541801724358E-2</v>
      </c>
    </row>
    <row r="1874" spans="1:18" x14ac:dyDescent="0.35">
      <c r="A1874">
        <v>45379.485739999996</v>
      </c>
      <c r="B1874">
        <v>40725.260860000002</v>
      </c>
      <c r="C1874">
        <v>1</v>
      </c>
      <c r="D1874">
        <v>611.23104980000005</v>
      </c>
      <c r="E1874">
        <v>0</v>
      </c>
      <c r="F1874">
        <v>0</v>
      </c>
      <c r="G1874">
        <v>3</v>
      </c>
      <c r="H1874">
        <v>1</v>
      </c>
      <c r="I1874">
        <v>275.63228750000002</v>
      </c>
      <c r="J1874">
        <v>3</v>
      </c>
      <c r="K1874" s="5">
        <v>72.025159380000005</v>
      </c>
      <c r="L1874">
        <f t="shared" si="198"/>
        <v>1.1142834884716806</v>
      </c>
      <c r="M1874">
        <f t="shared" si="199"/>
        <v>0</v>
      </c>
      <c r="N1874">
        <f t="shared" si="200"/>
        <v>288.76895019999995</v>
      </c>
      <c r="O1874" s="22">
        <v>0</v>
      </c>
      <c r="P1874">
        <f t="shared" si="201"/>
        <v>-8.797100885642414E-3</v>
      </c>
      <c r="Q1874">
        <f t="shared" si="197"/>
        <v>0.45939723473739119</v>
      </c>
      <c r="R1874">
        <f t="shared" si="202"/>
        <v>-1.5559842121176297E-2</v>
      </c>
    </row>
    <row r="1875" spans="1:18" x14ac:dyDescent="0.35">
      <c r="A1875">
        <v>61694.907980000004</v>
      </c>
      <c r="B1875">
        <v>65329.745360000001</v>
      </c>
      <c r="C1875">
        <v>0</v>
      </c>
      <c r="D1875">
        <v>660.60658690000002</v>
      </c>
      <c r="E1875">
        <v>1</v>
      </c>
      <c r="F1875">
        <v>1</v>
      </c>
      <c r="G1875">
        <v>4</v>
      </c>
      <c r="H1875">
        <v>1</v>
      </c>
      <c r="I1875">
        <v>106.64595970000001</v>
      </c>
      <c r="J1875">
        <v>0</v>
      </c>
      <c r="K1875" s="5">
        <v>119.22314780000001</v>
      </c>
      <c r="L1875">
        <f t="shared" si="198"/>
        <v>0.94436167843651919</v>
      </c>
      <c r="M1875">
        <f t="shared" si="199"/>
        <v>2</v>
      </c>
      <c r="N1875">
        <f t="shared" si="200"/>
        <v>239.39341309999998</v>
      </c>
      <c r="O1875" s="22">
        <v>0</v>
      </c>
      <c r="P1875">
        <f t="shared" si="201"/>
        <v>-8.797100885642414E-3</v>
      </c>
      <c r="Q1875">
        <f t="shared" si="197"/>
        <v>-0.32619350995114088</v>
      </c>
      <c r="R1875">
        <f t="shared" si="202"/>
        <v>-4.6681885592470503E-2</v>
      </c>
    </row>
    <row r="1876" spans="1:18" x14ac:dyDescent="0.35">
      <c r="A1876">
        <v>69654.63119</v>
      </c>
      <c r="B1876">
        <v>56429.845829999998</v>
      </c>
      <c r="C1876">
        <v>1</v>
      </c>
      <c r="D1876">
        <v>610.01992129999996</v>
      </c>
      <c r="E1876">
        <v>0</v>
      </c>
      <c r="F1876">
        <v>0</v>
      </c>
      <c r="G1876">
        <v>3</v>
      </c>
      <c r="H1876">
        <v>0</v>
      </c>
      <c r="I1876">
        <v>107.70506450000001</v>
      </c>
      <c r="J1876">
        <v>1</v>
      </c>
      <c r="K1876" s="5">
        <v>118.0739592</v>
      </c>
      <c r="L1876">
        <f t="shared" si="198"/>
        <v>1.2343579920427368</v>
      </c>
      <c r="M1876">
        <f t="shared" si="199"/>
        <v>0</v>
      </c>
      <c r="N1876">
        <f t="shared" si="200"/>
        <v>289.98007870000004</v>
      </c>
      <c r="O1876" s="22">
        <v>0</v>
      </c>
      <c r="P1876">
        <f t="shared" si="201"/>
        <v>-8.797100885642414E-3</v>
      </c>
      <c r="Q1876">
        <f t="shared" si="197"/>
        <v>-0.32619350995114088</v>
      </c>
      <c r="R1876">
        <f t="shared" si="202"/>
        <v>-4.6681885592470503E-2</v>
      </c>
    </row>
    <row r="1877" spans="1:18" x14ac:dyDescent="0.35">
      <c r="A1877">
        <v>70935.257159999994</v>
      </c>
      <c r="B1877">
        <v>61779.869330000001</v>
      </c>
      <c r="C1877">
        <v>0</v>
      </c>
      <c r="D1877">
        <v>726.50472319999994</v>
      </c>
      <c r="E1877">
        <v>0</v>
      </c>
      <c r="F1877">
        <v>0</v>
      </c>
      <c r="G1877">
        <v>1</v>
      </c>
      <c r="H1877">
        <v>1</v>
      </c>
      <c r="I1877">
        <v>103.9806648</v>
      </c>
      <c r="J1877">
        <v>0</v>
      </c>
      <c r="K1877" s="5">
        <v>119.2886061</v>
      </c>
      <c r="L1877">
        <f t="shared" si="198"/>
        <v>1.1481937066117132</v>
      </c>
      <c r="M1877">
        <f t="shared" si="199"/>
        <v>0</v>
      </c>
      <c r="N1877">
        <f t="shared" si="200"/>
        <v>173.49527680000006</v>
      </c>
      <c r="O1877" s="22">
        <v>0</v>
      </c>
      <c r="P1877">
        <f t="shared" si="201"/>
        <v>0.53061747949891069</v>
      </c>
      <c r="Q1877">
        <f t="shared" si="197"/>
        <v>-0.32619350995114088</v>
      </c>
      <c r="R1877">
        <f t="shared" si="202"/>
        <v>-4.6681885592470503E-2</v>
      </c>
    </row>
    <row r="1878" spans="1:18" x14ac:dyDescent="0.35">
      <c r="A1878">
        <v>41567.479599999999</v>
      </c>
      <c r="B1878">
        <v>39488.237280000001</v>
      </c>
      <c r="C1878">
        <v>1</v>
      </c>
      <c r="D1878">
        <v>594.05614930000002</v>
      </c>
      <c r="E1878">
        <v>0</v>
      </c>
      <c r="F1878">
        <v>1</v>
      </c>
      <c r="G1878">
        <v>2</v>
      </c>
      <c r="H1878">
        <v>1</v>
      </c>
      <c r="I1878">
        <v>270.53673559999999</v>
      </c>
      <c r="J1878">
        <v>1</v>
      </c>
      <c r="K1878" s="5">
        <v>113.9307673</v>
      </c>
      <c r="L1878">
        <f t="shared" si="198"/>
        <v>1.052654726146844</v>
      </c>
      <c r="M1878">
        <f t="shared" si="199"/>
        <v>1</v>
      </c>
      <c r="N1878">
        <f t="shared" si="200"/>
        <v>305.94385069999998</v>
      </c>
      <c r="O1878" s="22">
        <v>0</v>
      </c>
      <c r="P1878">
        <f t="shared" si="201"/>
        <v>-0.34176655167778192</v>
      </c>
      <c r="Q1878">
        <f t="shared" si="197"/>
        <v>-0.32619350995114088</v>
      </c>
      <c r="R1878">
        <f t="shared" si="202"/>
        <v>-1.5559842121176297E-2</v>
      </c>
    </row>
    <row r="1879" spans="1:18" x14ac:dyDescent="0.35">
      <c r="A1879">
        <v>46861.671889999998</v>
      </c>
      <c r="B1879">
        <v>42746.407229999997</v>
      </c>
      <c r="C1879">
        <v>0</v>
      </c>
      <c r="D1879">
        <v>532.43880290000004</v>
      </c>
      <c r="E1879">
        <v>0</v>
      </c>
      <c r="F1879">
        <v>0</v>
      </c>
      <c r="G1879">
        <v>2</v>
      </c>
      <c r="H1879">
        <v>1</v>
      </c>
      <c r="I1879">
        <v>283.83645869999998</v>
      </c>
      <c r="J1879">
        <v>0</v>
      </c>
      <c r="K1879" s="5">
        <v>115.05394440000001</v>
      </c>
      <c r="L1879">
        <f t="shared" si="198"/>
        <v>1.0962715916183912</v>
      </c>
      <c r="M1879">
        <f t="shared" si="199"/>
        <v>0</v>
      </c>
      <c r="N1879">
        <f t="shared" si="200"/>
        <v>367.56119709999996</v>
      </c>
      <c r="O1879" s="22">
        <v>0</v>
      </c>
      <c r="P1879">
        <f t="shared" si="201"/>
        <v>-0.34176655167778192</v>
      </c>
      <c r="Q1879">
        <f t="shared" si="197"/>
        <v>-0.32619350995114088</v>
      </c>
      <c r="R1879">
        <f t="shared" si="202"/>
        <v>-1.5559842121176297E-2</v>
      </c>
    </row>
    <row r="1880" spans="1:18" x14ac:dyDescent="0.35">
      <c r="A1880">
        <v>24748.42712</v>
      </c>
      <c r="B1880">
        <v>25117.830330000001</v>
      </c>
      <c r="C1880">
        <v>1</v>
      </c>
      <c r="D1880">
        <v>585.07500749999997</v>
      </c>
      <c r="E1880">
        <v>2</v>
      </c>
      <c r="F1880">
        <v>2</v>
      </c>
      <c r="G1880">
        <v>3</v>
      </c>
      <c r="H1880">
        <v>0</v>
      </c>
      <c r="I1880">
        <v>267.919419</v>
      </c>
      <c r="J1880">
        <v>1</v>
      </c>
      <c r="K1880" s="5">
        <v>74.280732630000003</v>
      </c>
      <c r="L1880">
        <f t="shared" si="198"/>
        <v>0.98529318794072762</v>
      </c>
      <c r="M1880">
        <f t="shared" si="199"/>
        <v>4</v>
      </c>
      <c r="N1880">
        <f t="shared" si="200"/>
        <v>314.92499250000003</v>
      </c>
      <c r="O1880" s="22">
        <v>1</v>
      </c>
      <c r="P1880">
        <f t="shared" si="201"/>
        <v>-0.34176655167778192</v>
      </c>
      <c r="Q1880">
        <f t="shared" si="197"/>
        <v>0.45939723473739119</v>
      </c>
      <c r="R1880">
        <f t="shared" si="202"/>
        <v>-1.5559842121176297E-2</v>
      </c>
    </row>
    <row r="1881" spans="1:18" x14ac:dyDescent="0.35">
      <c r="A1881">
        <v>37911.949000000001</v>
      </c>
      <c r="B1881">
        <v>40178.480239999997</v>
      </c>
      <c r="C1881">
        <v>0</v>
      </c>
      <c r="D1881">
        <v>669.32473870000001</v>
      </c>
      <c r="E1881">
        <v>0</v>
      </c>
      <c r="F1881">
        <v>0</v>
      </c>
      <c r="G1881">
        <v>1</v>
      </c>
      <c r="H1881">
        <v>0</v>
      </c>
      <c r="I1881">
        <v>237.8345247</v>
      </c>
      <c r="J1881">
        <v>1</v>
      </c>
      <c r="K1881" s="5">
        <v>80.629652699999994</v>
      </c>
      <c r="L1881">
        <f t="shared" si="198"/>
        <v>0.94358842777374308</v>
      </c>
      <c r="M1881">
        <f t="shared" si="199"/>
        <v>0</v>
      </c>
      <c r="N1881">
        <f t="shared" si="200"/>
        <v>230.67526129999999</v>
      </c>
      <c r="O1881" s="22">
        <v>0</v>
      </c>
      <c r="P1881">
        <f t="shared" si="201"/>
        <v>-8.797100885642414E-3</v>
      </c>
      <c r="Q1881">
        <f t="shared" si="197"/>
        <v>0.20360252914997359</v>
      </c>
      <c r="R1881">
        <f t="shared" si="202"/>
        <v>8.1564403801012528E-2</v>
      </c>
    </row>
    <row r="1882" spans="1:18" x14ac:dyDescent="0.35">
      <c r="A1882">
        <v>64472.7745</v>
      </c>
      <c r="B1882">
        <v>67051.715920000002</v>
      </c>
      <c r="C1882">
        <v>0</v>
      </c>
      <c r="D1882">
        <v>644.10378100000003</v>
      </c>
      <c r="E1882">
        <v>0</v>
      </c>
      <c r="F1882">
        <v>1</v>
      </c>
      <c r="G1882">
        <v>2</v>
      </c>
      <c r="H1882">
        <v>0</v>
      </c>
      <c r="I1882">
        <v>82.545417169999993</v>
      </c>
      <c r="J1882">
        <v>0</v>
      </c>
      <c r="K1882" s="5">
        <v>103.3793831</v>
      </c>
      <c r="L1882">
        <f t="shared" si="198"/>
        <v>0.96153802502120955</v>
      </c>
      <c r="M1882">
        <f t="shared" si="199"/>
        <v>1</v>
      </c>
      <c r="N1882">
        <f t="shared" si="200"/>
        <v>255.89621899999997</v>
      </c>
      <c r="O1882" s="22">
        <v>0</v>
      </c>
      <c r="P1882">
        <f t="shared" si="201"/>
        <v>-8.797100885642414E-3</v>
      </c>
      <c r="Q1882">
        <f t="shared" si="197"/>
        <v>-0.11806901442064656</v>
      </c>
      <c r="R1882">
        <f t="shared" si="202"/>
        <v>-4.6681885592470503E-2</v>
      </c>
    </row>
    <row r="1883" spans="1:18" x14ac:dyDescent="0.35">
      <c r="A1883">
        <v>74233.74235</v>
      </c>
      <c r="B1883">
        <v>81100.436799999996</v>
      </c>
      <c r="C1883">
        <v>1</v>
      </c>
      <c r="D1883">
        <v>687.60664540000005</v>
      </c>
      <c r="E1883">
        <v>0</v>
      </c>
      <c r="F1883">
        <v>0</v>
      </c>
      <c r="G1883">
        <v>3</v>
      </c>
      <c r="H1883">
        <v>1</v>
      </c>
      <c r="I1883">
        <v>223.74856629999999</v>
      </c>
      <c r="J1883">
        <v>1</v>
      </c>
      <c r="K1883" s="5">
        <v>80.123010449999995</v>
      </c>
      <c r="L1883">
        <f t="shared" si="198"/>
        <v>0.91533098068344809</v>
      </c>
      <c r="M1883">
        <f t="shared" si="199"/>
        <v>0</v>
      </c>
      <c r="N1883">
        <f t="shared" si="200"/>
        <v>212.39335459999995</v>
      </c>
      <c r="O1883" s="22">
        <v>0</v>
      </c>
      <c r="P1883">
        <f t="shared" si="201"/>
        <v>-8.797100885642414E-3</v>
      </c>
      <c r="Q1883">
        <f t="shared" si="197"/>
        <v>0.20360252914997359</v>
      </c>
      <c r="R1883">
        <f t="shared" si="202"/>
        <v>8.1564403801012528E-2</v>
      </c>
    </row>
    <row r="1884" spans="1:18" x14ac:dyDescent="0.35">
      <c r="A1884">
        <v>31484.766919999998</v>
      </c>
      <c r="B1884">
        <v>27852.98993</v>
      </c>
      <c r="C1884">
        <v>1</v>
      </c>
      <c r="D1884">
        <v>675.08723080000004</v>
      </c>
      <c r="E1884">
        <v>0</v>
      </c>
      <c r="F1884">
        <v>0</v>
      </c>
      <c r="G1884">
        <v>4</v>
      </c>
      <c r="H1884">
        <v>0</v>
      </c>
      <c r="I1884">
        <v>91.753889509999993</v>
      </c>
      <c r="J1884">
        <v>2</v>
      </c>
      <c r="K1884" s="5">
        <v>72.463365870000004</v>
      </c>
      <c r="L1884">
        <f t="shared" si="198"/>
        <v>1.1303909202971516</v>
      </c>
      <c r="M1884">
        <f t="shared" si="199"/>
        <v>0</v>
      </c>
      <c r="N1884">
        <f t="shared" si="200"/>
        <v>224.91276919999996</v>
      </c>
      <c r="O1884" s="22">
        <v>0</v>
      </c>
      <c r="P1884">
        <f t="shared" si="201"/>
        <v>-8.797100885642414E-3</v>
      </c>
      <c r="Q1884">
        <f t="shared" si="197"/>
        <v>0.45939723473739119</v>
      </c>
      <c r="R1884">
        <f t="shared" si="202"/>
        <v>-4.6681885592470503E-2</v>
      </c>
    </row>
    <row r="1885" spans="1:18" x14ac:dyDescent="0.35">
      <c r="A1885">
        <v>41113.036110000001</v>
      </c>
      <c r="B1885">
        <v>31897.784899999999</v>
      </c>
      <c r="C1885">
        <v>0</v>
      </c>
      <c r="D1885">
        <v>618.18598250000002</v>
      </c>
      <c r="E1885">
        <v>1</v>
      </c>
      <c r="F1885">
        <v>0</v>
      </c>
      <c r="G1885">
        <v>2</v>
      </c>
      <c r="H1885">
        <v>0</v>
      </c>
      <c r="I1885">
        <v>116.7309197</v>
      </c>
      <c r="J1885">
        <v>0</v>
      </c>
      <c r="K1885" s="5">
        <v>90.418249549999999</v>
      </c>
      <c r="L1885">
        <f t="shared" si="198"/>
        <v>1.2888994091248012</v>
      </c>
      <c r="M1885">
        <f t="shared" si="199"/>
        <v>1</v>
      </c>
      <c r="N1885">
        <f t="shared" si="200"/>
        <v>281.81401749999998</v>
      </c>
      <c r="O1885" s="22">
        <v>0</v>
      </c>
      <c r="P1885">
        <f t="shared" si="201"/>
        <v>-8.797100885642414E-3</v>
      </c>
      <c r="Q1885">
        <f t="shared" si="197"/>
        <v>-8.7036653585432347E-2</v>
      </c>
      <c r="R1885">
        <f t="shared" si="202"/>
        <v>-4.6681885592470503E-2</v>
      </c>
    </row>
    <row r="1886" spans="1:18" x14ac:dyDescent="0.35">
      <c r="A1886">
        <v>49603.913650000002</v>
      </c>
      <c r="B1886">
        <v>57366.158499999998</v>
      </c>
      <c r="C1886">
        <v>0</v>
      </c>
      <c r="D1886">
        <v>625.54582530000005</v>
      </c>
      <c r="E1886">
        <v>1</v>
      </c>
      <c r="F1886">
        <v>0</v>
      </c>
      <c r="G1886">
        <v>2</v>
      </c>
      <c r="H1886">
        <v>0</v>
      </c>
      <c r="I1886">
        <v>48.24077844</v>
      </c>
      <c r="J1886">
        <v>1</v>
      </c>
      <c r="K1886" s="5">
        <v>116.41677249999999</v>
      </c>
      <c r="L1886">
        <f t="shared" si="198"/>
        <v>0.86468947803084995</v>
      </c>
      <c r="M1886">
        <f t="shared" si="199"/>
        <v>1</v>
      </c>
      <c r="N1886">
        <f t="shared" si="200"/>
        <v>274.45417469999995</v>
      </c>
      <c r="O1886" s="22">
        <v>0</v>
      </c>
      <c r="P1886">
        <f t="shared" si="201"/>
        <v>-8.797100885642414E-3</v>
      </c>
      <c r="Q1886">
        <f t="shared" si="197"/>
        <v>-0.32619350995114088</v>
      </c>
      <c r="R1886">
        <f t="shared" si="202"/>
        <v>-1.3815541801724358E-2</v>
      </c>
    </row>
    <row r="1887" spans="1:18" x14ac:dyDescent="0.35">
      <c r="A1887">
        <v>54202.417379999999</v>
      </c>
      <c r="B1887">
        <v>65610.304210000002</v>
      </c>
      <c r="C1887">
        <v>1</v>
      </c>
      <c r="D1887">
        <v>630.73356120000005</v>
      </c>
      <c r="E1887">
        <v>1</v>
      </c>
      <c r="F1887">
        <v>0</v>
      </c>
      <c r="G1887">
        <v>0</v>
      </c>
      <c r="H1887">
        <v>2</v>
      </c>
      <c r="I1887">
        <v>161.10029320000001</v>
      </c>
      <c r="J1887">
        <v>2</v>
      </c>
      <c r="K1887" s="5">
        <v>119.7905737</v>
      </c>
      <c r="L1887">
        <f t="shared" si="198"/>
        <v>0.82612659753128737</v>
      </c>
      <c r="M1887">
        <f t="shared" si="199"/>
        <v>1</v>
      </c>
      <c r="N1887">
        <f t="shared" si="200"/>
        <v>269.26643879999995</v>
      </c>
      <c r="O1887" s="22">
        <v>0</v>
      </c>
      <c r="P1887">
        <f t="shared" si="201"/>
        <v>-8.797100885642414E-3</v>
      </c>
      <c r="Q1887">
        <f t="shared" si="197"/>
        <v>-0.32619350995114088</v>
      </c>
      <c r="R1887">
        <f t="shared" si="202"/>
        <v>-3.3158274482581987E-3</v>
      </c>
    </row>
    <row r="1888" spans="1:18" x14ac:dyDescent="0.35">
      <c r="A1888">
        <v>37855.947200000002</v>
      </c>
      <c r="B1888">
        <v>32336.69166</v>
      </c>
      <c r="C1888">
        <v>1</v>
      </c>
      <c r="D1888">
        <v>744.21730419999994</v>
      </c>
      <c r="E1888">
        <v>1</v>
      </c>
      <c r="F1888">
        <v>1</v>
      </c>
      <c r="G1888">
        <v>2</v>
      </c>
      <c r="H1888">
        <v>0</v>
      </c>
      <c r="I1888">
        <v>243.15225050000001</v>
      </c>
      <c r="J1888">
        <v>1</v>
      </c>
      <c r="K1888" s="5">
        <v>94.405186150000006</v>
      </c>
      <c r="L1888">
        <f t="shared" si="198"/>
        <v>1.1706808970451124</v>
      </c>
      <c r="M1888">
        <f t="shared" si="199"/>
        <v>2</v>
      </c>
      <c r="N1888">
        <f t="shared" si="200"/>
        <v>155.78269580000006</v>
      </c>
      <c r="O1888" s="22">
        <v>1</v>
      </c>
      <c r="P1888">
        <f t="shared" si="201"/>
        <v>0.53061747949891069</v>
      </c>
      <c r="Q1888">
        <f t="shared" si="197"/>
        <v>-8.7036653585432347E-2</v>
      </c>
      <c r="R1888">
        <f t="shared" si="202"/>
        <v>-1.5559842121176297E-2</v>
      </c>
    </row>
    <row r="1889" spans="1:18" x14ac:dyDescent="0.35">
      <c r="A1889">
        <v>56360.915670000002</v>
      </c>
      <c r="B1889">
        <v>53219.086210000001</v>
      </c>
      <c r="C1889">
        <v>1</v>
      </c>
      <c r="D1889">
        <v>684.54111569999998</v>
      </c>
      <c r="E1889">
        <v>2</v>
      </c>
      <c r="F1889">
        <v>1</v>
      </c>
      <c r="G1889">
        <v>3</v>
      </c>
      <c r="H1889">
        <v>1</v>
      </c>
      <c r="I1889">
        <v>205.4296027</v>
      </c>
      <c r="J1889">
        <v>1</v>
      </c>
      <c r="K1889" s="5">
        <v>100.5189233</v>
      </c>
      <c r="L1889">
        <f t="shared" si="198"/>
        <v>1.0590357648683122</v>
      </c>
      <c r="M1889">
        <f t="shared" si="199"/>
        <v>3</v>
      </c>
      <c r="N1889">
        <f t="shared" si="200"/>
        <v>215.45888430000002</v>
      </c>
      <c r="O1889" s="22">
        <v>1</v>
      </c>
      <c r="P1889">
        <f t="shared" si="201"/>
        <v>-8.797100885642414E-3</v>
      </c>
      <c r="Q1889">
        <f t="shared" si="197"/>
        <v>-0.11806901442064656</v>
      </c>
      <c r="R1889">
        <f t="shared" si="202"/>
        <v>8.1564403801012528E-2</v>
      </c>
    </row>
    <row r="1890" spans="1:18" x14ac:dyDescent="0.35">
      <c r="A1890">
        <v>42892.409789999998</v>
      </c>
      <c r="B1890">
        <v>42855.587950000001</v>
      </c>
      <c r="C1890">
        <v>1</v>
      </c>
      <c r="D1890">
        <v>744.58434499999998</v>
      </c>
      <c r="E1890">
        <v>0</v>
      </c>
      <c r="F1890">
        <v>0</v>
      </c>
      <c r="G1890">
        <v>2</v>
      </c>
      <c r="H1890">
        <v>0</v>
      </c>
      <c r="I1890">
        <v>117.2657562</v>
      </c>
      <c r="J1890">
        <v>1</v>
      </c>
      <c r="K1890" s="5">
        <v>87.33717102</v>
      </c>
      <c r="L1890">
        <f t="shared" si="198"/>
        <v>1.0008592074397149</v>
      </c>
      <c r="M1890">
        <f t="shared" si="199"/>
        <v>0</v>
      </c>
      <c r="N1890">
        <f t="shared" si="200"/>
        <v>155.41565500000002</v>
      </c>
      <c r="O1890" s="22">
        <v>0</v>
      </c>
      <c r="P1890">
        <f t="shared" si="201"/>
        <v>0.53061747949891069</v>
      </c>
      <c r="Q1890">
        <f t="shared" si="197"/>
        <v>0.20360252914997359</v>
      </c>
      <c r="R1890">
        <f t="shared" si="202"/>
        <v>-4.6681885592470503E-2</v>
      </c>
    </row>
    <row r="1891" spans="1:18" x14ac:dyDescent="0.35">
      <c r="A1891">
        <v>49783.215940000002</v>
      </c>
      <c r="B1891">
        <v>50778.686379999999</v>
      </c>
      <c r="C1891">
        <v>1</v>
      </c>
      <c r="D1891">
        <v>692.03896859999998</v>
      </c>
      <c r="E1891">
        <v>0</v>
      </c>
      <c r="F1891">
        <v>0</v>
      </c>
      <c r="G1891">
        <v>2</v>
      </c>
      <c r="H1891">
        <v>0</v>
      </c>
      <c r="I1891">
        <v>202.8540404</v>
      </c>
      <c r="J1891">
        <v>2</v>
      </c>
      <c r="K1891" s="5">
        <v>84.100846809999993</v>
      </c>
      <c r="L1891">
        <f t="shared" si="198"/>
        <v>0.98039590011150668</v>
      </c>
      <c r="M1891">
        <f t="shared" si="199"/>
        <v>0</v>
      </c>
      <c r="N1891">
        <f t="shared" si="200"/>
        <v>207.96103140000002</v>
      </c>
      <c r="O1891" s="22">
        <v>0</v>
      </c>
      <c r="P1891">
        <f t="shared" si="201"/>
        <v>-8.797100885642414E-3</v>
      </c>
      <c r="Q1891">
        <f t="shared" si="197"/>
        <v>0.20360252914997359</v>
      </c>
      <c r="R1891">
        <f t="shared" si="202"/>
        <v>8.1564403801012528E-2</v>
      </c>
    </row>
    <row r="1892" spans="1:18" x14ac:dyDescent="0.35">
      <c r="A1892">
        <v>58194.263720000003</v>
      </c>
      <c r="B1892">
        <v>63763.111570000001</v>
      </c>
      <c r="C1892">
        <v>0</v>
      </c>
      <c r="D1892">
        <v>646.82083030000001</v>
      </c>
      <c r="E1892">
        <v>0</v>
      </c>
      <c r="F1892">
        <v>0</v>
      </c>
      <c r="G1892">
        <v>4</v>
      </c>
      <c r="H1892">
        <v>1</v>
      </c>
      <c r="I1892">
        <v>192.32777429999999</v>
      </c>
      <c r="J1892">
        <v>0</v>
      </c>
      <c r="K1892" s="5">
        <v>116.4715975</v>
      </c>
      <c r="L1892">
        <f t="shared" si="198"/>
        <v>0.9126634865695592</v>
      </c>
      <c r="M1892">
        <f t="shared" si="199"/>
        <v>0</v>
      </c>
      <c r="N1892">
        <f t="shared" si="200"/>
        <v>253.17916969999999</v>
      </c>
      <c r="O1892" s="22">
        <v>0</v>
      </c>
      <c r="P1892">
        <f t="shared" si="201"/>
        <v>-8.797100885642414E-3</v>
      </c>
      <c r="Q1892">
        <f t="shared" si="197"/>
        <v>-0.32619350995114088</v>
      </c>
      <c r="R1892">
        <f t="shared" si="202"/>
        <v>8.1564403801012528E-2</v>
      </c>
    </row>
    <row r="1893" spans="1:18" x14ac:dyDescent="0.35">
      <c r="A1893">
        <v>50096.334049999998</v>
      </c>
      <c r="B1893">
        <v>36317.935519999999</v>
      </c>
      <c r="C1893">
        <v>1</v>
      </c>
      <c r="D1893">
        <v>599.03192569999999</v>
      </c>
      <c r="E1893">
        <v>0</v>
      </c>
      <c r="F1893">
        <v>0</v>
      </c>
      <c r="G1893">
        <v>1</v>
      </c>
      <c r="H1893">
        <v>0</v>
      </c>
      <c r="I1893">
        <v>164.95561979999999</v>
      </c>
      <c r="J1893">
        <v>2</v>
      </c>
      <c r="K1893" s="5">
        <v>105.9678584</v>
      </c>
      <c r="L1893">
        <f t="shared" si="198"/>
        <v>1.3793827576573658</v>
      </c>
      <c r="M1893">
        <f t="shared" si="199"/>
        <v>0</v>
      </c>
      <c r="N1893">
        <f t="shared" si="200"/>
        <v>300.96807430000001</v>
      </c>
      <c r="O1893" s="22">
        <v>0</v>
      </c>
      <c r="P1893">
        <f t="shared" si="201"/>
        <v>-0.34176655167778192</v>
      </c>
      <c r="Q1893">
        <f t="shared" si="197"/>
        <v>-0.11806901442064656</v>
      </c>
      <c r="R1893">
        <f t="shared" si="202"/>
        <v>-3.3158274482581987E-3</v>
      </c>
    </row>
    <row r="1894" spans="1:18" x14ac:dyDescent="0.35">
      <c r="A1894">
        <v>43454.211640000001</v>
      </c>
      <c r="B1894">
        <v>49228.67886</v>
      </c>
      <c r="C1894">
        <v>1</v>
      </c>
      <c r="D1894">
        <v>660.07598359999997</v>
      </c>
      <c r="E1894">
        <v>1</v>
      </c>
      <c r="F1894">
        <v>0</v>
      </c>
      <c r="G1894">
        <v>1</v>
      </c>
      <c r="H1894">
        <v>0</v>
      </c>
      <c r="I1894">
        <v>84.753002609999996</v>
      </c>
      <c r="J1894">
        <v>0</v>
      </c>
      <c r="K1894" s="5">
        <v>81.06778233</v>
      </c>
      <c r="L1894">
        <f t="shared" si="198"/>
        <v>0.88270115400777183</v>
      </c>
      <c r="M1894">
        <f t="shared" si="199"/>
        <v>1</v>
      </c>
      <c r="N1894">
        <f t="shared" si="200"/>
        <v>239.92401640000003</v>
      </c>
      <c r="O1894" s="22">
        <v>0</v>
      </c>
      <c r="P1894">
        <f t="shared" si="201"/>
        <v>-8.797100885642414E-3</v>
      </c>
      <c r="Q1894">
        <f t="shared" si="197"/>
        <v>0.20360252914997359</v>
      </c>
      <c r="R1894">
        <f t="shared" si="202"/>
        <v>-4.6681885592470503E-2</v>
      </c>
    </row>
    <row r="1895" spans="1:18" x14ac:dyDescent="0.35">
      <c r="A1895">
        <v>48355.852939999997</v>
      </c>
      <c r="B1895">
        <v>35647.0936</v>
      </c>
      <c r="C1895">
        <v>0</v>
      </c>
      <c r="D1895">
        <v>646.95654139999999</v>
      </c>
      <c r="E1895">
        <v>0</v>
      </c>
      <c r="F1895">
        <v>0</v>
      </c>
      <c r="G1895">
        <v>0</v>
      </c>
      <c r="H1895">
        <v>0</v>
      </c>
      <c r="I1895">
        <v>14.46537987</v>
      </c>
      <c r="J1895">
        <v>3</v>
      </c>
      <c r="K1895" s="5">
        <v>82.380378579999999</v>
      </c>
      <c r="L1895">
        <f t="shared" si="198"/>
        <v>1.3565160033131003</v>
      </c>
      <c r="M1895">
        <f t="shared" si="199"/>
        <v>0</v>
      </c>
      <c r="N1895">
        <f t="shared" si="200"/>
        <v>253.04345860000001</v>
      </c>
      <c r="O1895" s="22">
        <v>0</v>
      </c>
      <c r="P1895">
        <f t="shared" si="201"/>
        <v>-8.797100885642414E-3</v>
      </c>
      <c r="Q1895">
        <f t="shared" si="197"/>
        <v>0.20360252914997359</v>
      </c>
      <c r="R1895">
        <f t="shared" si="202"/>
        <v>-1.3815541801724358E-2</v>
      </c>
    </row>
    <row r="1896" spans="1:18" x14ac:dyDescent="0.35">
      <c r="A1896">
        <v>48674.555610000003</v>
      </c>
      <c r="B1896">
        <v>47748.431689999998</v>
      </c>
      <c r="C1896">
        <v>1</v>
      </c>
      <c r="D1896">
        <v>645.31763569999998</v>
      </c>
      <c r="E1896">
        <v>0</v>
      </c>
      <c r="F1896">
        <v>0</v>
      </c>
      <c r="G1896">
        <v>0</v>
      </c>
      <c r="H1896">
        <v>0</v>
      </c>
      <c r="I1896">
        <v>17.20852773</v>
      </c>
      <c r="J1896">
        <v>1</v>
      </c>
      <c r="K1896" s="5">
        <v>105.9388251</v>
      </c>
      <c r="L1896">
        <f t="shared" si="198"/>
        <v>1.0193959023829879</v>
      </c>
      <c r="M1896">
        <f t="shared" si="199"/>
        <v>0</v>
      </c>
      <c r="N1896">
        <f t="shared" si="200"/>
        <v>254.68236430000002</v>
      </c>
      <c r="O1896" s="22">
        <v>0</v>
      </c>
      <c r="P1896">
        <f t="shared" si="201"/>
        <v>-8.797100885642414E-3</v>
      </c>
      <c r="Q1896">
        <f t="shared" si="197"/>
        <v>-0.11806901442064656</v>
      </c>
      <c r="R1896">
        <f t="shared" si="202"/>
        <v>-1.3815541801724358E-2</v>
      </c>
    </row>
    <row r="1897" spans="1:18" x14ac:dyDescent="0.35">
      <c r="A1897">
        <v>44449.83455</v>
      </c>
      <c r="B1897">
        <v>53188.791210000003</v>
      </c>
      <c r="C1897">
        <v>0</v>
      </c>
      <c r="D1897">
        <v>639.5450462</v>
      </c>
      <c r="E1897">
        <v>0</v>
      </c>
      <c r="F1897">
        <v>0</v>
      </c>
      <c r="G1897">
        <v>1</v>
      </c>
      <c r="H1897">
        <v>0</v>
      </c>
      <c r="I1897">
        <v>285.8072153</v>
      </c>
      <c r="J1897">
        <v>1</v>
      </c>
      <c r="K1897" s="5">
        <v>89.896125409999996</v>
      </c>
      <c r="L1897">
        <f t="shared" si="198"/>
        <v>0.83569928059660448</v>
      </c>
      <c r="M1897">
        <f t="shared" si="199"/>
        <v>0</v>
      </c>
      <c r="N1897">
        <f t="shared" si="200"/>
        <v>260.4549538</v>
      </c>
      <c r="O1897" s="22">
        <v>0</v>
      </c>
      <c r="P1897">
        <f t="shared" si="201"/>
        <v>-8.797100885642414E-3</v>
      </c>
      <c r="Q1897">
        <f t="shared" si="197"/>
        <v>0.20360252914997359</v>
      </c>
      <c r="R1897">
        <f t="shared" si="202"/>
        <v>-1.5559842121176297E-2</v>
      </c>
    </row>
    <row r="1898" spans="1:18" x14ac:dyDescent="0.35">
      <c r="A1898">
        <v>46118.05906</v>
      </c>
      <c r="B1898">
        <v>44768.14602</v>
      </c>
      <c r="C1898">
        <v>0</v>
      </c>
      <c r="D1898">
        <v>547.37686459999998</v>
      </c>
      <c r="E1898">
        <v>0</v>
      </c>
      <c r="F1898">
        <v>0</v>
      </c>
      <c r="G1898">
        <v>2</v>
      </c>
      <c r="H1898">
        <v>1</v>
      </c>
      <c r="I1898">
        <v>261.0710972</v>
      </c>
      <c r="J1898">
        <v>1</v>
      </c>
      <c r="K1898" s="5">
        <v>94.743994209999997</v>
      </c>
      <c r="L1898">
        <f t="shared" si="198"/>
        <v>1.0301534273810877</v>
      </c>
      <c r="M1898">
        <f t="shared" si="199"/>
        <v>0</v>
      </c>
      <c r="N1898">
        <f t="shared" si="200"/>
        <v>352.62313540000002</v>
      </c>
      <c r="O1898" s="22">
        <v>0</v>
      </c>
      <c r="P1898">
        <f t="shared" si="201"/>
        <v>-0.34176655167778192</v>
      </c>
      <c r="Q1898">
        <f t="shared" si="197"/>
        <v>-8.7036653585432347E-2</v>
      </c>
      <c r="R1898">
        <f t="shared" si="202"/>
        <v>-1.5559842121176297E-2</v>
      </c>
    </row>
    <row r="1899" spans="1:18" x14ac:dyDescent="0.35">
      <c r="A1899">
        <v>73979.707559999995</v>
      </c>
      <c r="B1899">
        <v>58403.564899999998</v>
      </c>
      <c r="C1899">
        <v>1</v>
      </c>
      <c r="D1899">
        <v>713.04199080000001</v>
      </c>
      <c r="E1899">
        <v>0</v>
      </c>
      <c r="F1899">
        <v>0</v>
      </c>
      <c r="G1899">
        <v>2</v>
      </c>
      <c r="H1899">
        <v>0</v>
      </c>
      <c r="I1899">
        <v>75.713421850000003</v>
      </c>
      <c r="J1899">
        <v>0</v>
      </c>
      <c r="K1899" s="5">
        <v>110.472925</v>
      </c>
      <c r="L1899">
        <f t="shared" si="198"/>
        <v>1.2666984915504704</v>
      </c>
      <c r="M1899">
        <f t="shared" si="199"/>
        <v>0</v>
      </c>
      <c r="N1899">
        <f t="shared" si="200"/>
        <v>186.95800919999999</v>
      </c>
      <c r="O1899" s="22">
        <v>0</v>
      </c>
      <c r="P1899">
        <f t="shared" si="201"/>
        <v>0.53061747949891069</v>
      </c>
      <c r="Q1899">
        <f t="shared" si="197"/>
        <v>-0.32619350995114088</v>
      </c>
      <c r="R1899">
        <f t="shared" si="202"/>
        <v>-4.6681885592470503E-2</v>
      </c>
    </row>
    <row r="1900" spans="1:18" x14ac:dyDescent="0.35">
      <c r="A1900">
        <v>58413.791720000001</v>
      </c>
      <c r="B1900">
        <v>75413.391319999995</v>
      </c>
      <c r="C1900">
        <v>1</v>
      </c>
      <c r="D1900">
        <v>647.47732550000001</v>
      </c>
      <c r="E1900">
        <v>0</v>
      </c>
      <c r="F1900">
        <v>0</v>
      </c>
      <c r="G1900">
        <v>3</v>
      </c>
      <c r="H1900">
        <v>0</v>
      </c>
      <c r="I1900">
        <v>63.15064477</v>
      </c>
      <c r="J1900">
        <v>1</v>
      </c>
      <c r="K1900" s="5">
        <v>104.39119789999999</v>
      </c>
      <c r="L1900">
        <f t="shared" si="198"/>
        <v>0.7745811545874397</v>
      </c>
      <c r="M1900">
        <f t="shared" si="199"/>
        <v>0</v>
      </c>
      <c r="N1900">
        <f t="shared" si="200"/>
        <v>252.52267449999999</v>
      </c>
      <c r="O1900" s="22">
        <v>1</v>
      </c>
      <c r="P1900">
        <f t="shared" si="201"/>
        <v>-8.797100885642414E-3</v>
      </c>
      <c r="Q1900">
        <f t="shared" si="197"/>
        <v>-0.11806901442064656</v>
      </c>
      <c r="R1900">
        <f t="shared" si="202"/>
        <v>-4.6681885592470503E-2</v>
      </c>
    </row>
    <row r="1901" spans="1:18" x14ac:dyDescent="0.35">
      <c r="A1901">
        <v>45567.795230000003</v>
      </c>
      <c r="B1901">
        <v>56211.123359999998</v>
      </c>
      <c r="C1901">
        <v>0</v>
      </c>
      <c r="D1901">
        <v>579.28734420000001</v>
      </c>
      <c r="E1901">
        <v>0</v>
      </c>
      <c r="F1901">
        <v>0</v>
      </c>
      <c r="G1901">
        <v>0</v>
      </c>
      <c r="H1901">
        <v>1</v>
      </c>
      <c r="I1901">
        <v>95.127824369999999</v>
      </c>
      <c r="J1901">
        <v>0</v>
      </c>
      <c r="K1901" s="5">
        <v>117.30067099999999</v>
      </c>
      <c r="L1901">
        <f t="shared" si="198"/>
        <v>0.81065441332962551</v>
      </c>
      <c r="M1901">
        <f t="shared" si="199"/>
        <v>0</v>
      </c>
      <c r="N1901">
        <f t="shared" si="200"/>
        <v>320.71265579999999</v>
      </c>
      <c r="O1901" s="22">
        <v>0</v>
      </c>
      <c r="P1901">
        <f t="shared" si="201"/>
        <v>-0.34176655167778192</v>
      </c>
      <c r="Q1901">
        <f t="shared" si="197"/>
        <v>-0.32619350995114088</v>
      </c>
      <c r="R1901">
        <f t="shared" si="202"/>
        <v>-4.6681885592470503E-2</v>
      </c>
    </row>
    <row r="1902" spans="1:18" x14ac:dyDescent="0.35">
      <c r="A1902">
        <v>60454.316070000001</v>
      </c>
      <c r="B1902">
        <v>70295.564150000006</v>
      </c>
      <c r="C1902">
        <v>0</v>
      </c>
      <c r="D1902">
        <v>674.08813550000002</v>
      </c>
      <c r="E1902">
        <v>0</v>
      </c>
      <c r="F1902">
        <v>0</v>
      </c>
      <c r="G1902">
        <v>4</v>
      </c>
      <c r="H1902">
        <v>1</v>
      </c>
      <c r="I1902">
        <v>174.24921259999999</v>
      </c>
      <c r="J1902">
        <v>2</v>
      </c>
      <c r="K1902" s="5">
        <v>111.4922792</v>
      </c>
      <c r="L1902">
        <f t="shared" si="198"/>
        <v>0.86000186215163898</v>
      </c>
      <c r="M1902">
        <f t="shared" si="199"/>
        <v>0</v>
      </c>
      <c r="N1902">
        <f t="shared" si="200"/>
        <v>225.91186449999998</v>
      </c>
      <c r="O1902" s="22">
        <v>0</v>
      </c>
      <c r="P1902">
        <f t="shared" si="201"/>
        <v>-8.797100885642414E-3</v>
      </c>
      <c r="Q1902">
        <f t="shared" si="197"/>
        <v>-0.32619350995114088</v>
      </c>
      <c r="R1902">
        <f t="shared" si="202"/>
        <v>-3.3158274482581987E-3</v>
      </c>
    </row>
    <row r="1903" spans="1:18" x14ac:dyDescent="0.35">
      <c r="A1903">
        <v>44992.707649999997</v>
      </c>
      <c r="B1903">
        <v>42603.908100000001</v>
      </c>
      <c r="C1903">
        <v>1</v>
      </c>
      <c r="D1903">
        <v>607.20819159999996</v>
      </c>
      <c r="E1903">
        <v>2</v>
      </c>
      <c r="F1903">
        <v>0</v>
      </c>
      <c r="G1903">
        <v>1</v>
      </c>
      <c r="H1903">
        <v>1</v>
      </c>
      <c r="I1903">
        <v>11.077852139999999</v>
      </c>
      <c r="J1903">
        <v>2</v>
      </c>
      <c r="K1903" s="5">
        <v>83.248824729999995</v>
      </c>
      <c r="L1903">
        <f t="shared" si="198"/>
        <v>1.0560699629806964</v>
      </c>
      <c r="M1903">
        <f t="shared" si="199"/>
        <v>2</v>
      </c>
      <c r="N1903">
        <f t="shared" si="200"/>
        <v>292.79180840000004</v>
      </c>
      <c r="O1903" s="22">
        <v>0</v>
      </c>
      <c r="P1903">
        <f t="shared" si="201"/>
        <v>-8.797100885642414E-3</v>
      </c>
      <c r="Q1903">
        <f t="shared" si="197"/>
        <v>0.20360252914997359</v>
      </c>
      <c r="R1903">
        <f t="shared" si="202"/>
        <v>-1.3815541801724358E-2</v>
      </c>
    </row>
    <row r="1904" spans="1:18" x14ac:dyDescent="0.35">
      <c r="A1904">
        <v>67596.869560000006</v>
      </c>
      <c r="B1904">
        <v>54774.246070000001</v>
      </c>
      <c r="C1904">
        <v>1</v>
      </c>
      <c r="D1904">
        <v>678.10703109999997</v>
      </c>
      <c r="E1904">
        <v>0</v>
      </c>
      <c r="F1904">
        <v>0</v>
      </c>
      <c r="G1904">
        <v>1</v>
      </c>
      <c r="H1904">
        <v>0</v>
      </c>
      <c r="I1904">
        <v>268.29490390000001</v>
      </c>
      <c r="J1904">
        <v>2</v>
      </c>
      <c r="K1904" s="5">
        <v>97.662931380000003</v>
      </c>
      <c r="L1904">
        <f t="shared" si="198"/>
        <v>1.234099497665619</v>
      </c>
      <c r="M1904">
        <f t="shared" si="199"/>
        <v>0</v>
      </c>
      <c r="N1904">
        <f t="shared" si="200"/>
        <v>221.89296890000003</v>
      </c>
      <c r="O1904" s="22">
        <v>0</v>
      </c>
      <c r="P1904">
        <f t="shared" si="201"/>
        <v>-8.797100885642414E-3</v>
      </c>
      <c r="Q1904">
        <f t="shared" si="197"/>
        <v>-8.7036653585432347E-2</v>
      </c>
      <c r="R1904">
        <f t="shared" si="202"/>
        <v>-1.5559842121176297E-2</v>
      </c>
    </row>
    <row r="1905" spans="1:18" x14ac:dyDescent="0.35">
      <c r="A1905">
        <v>55544.632879999997</v>
      </c>
      <c r="B1905">
        <v>70255.446100000001</v>
      </c>
      <c r="C1905">
        <v>1</v>
      </c>
      <c r="D1905">
        <v>694.08282299999996</v>
      </c>
      <c r="E1905">
        <v>0</v>
      </c>
      <c r="F1905">
        <v>0</v>
      </c>
      <c r="G1905">
        <v>3</v>
      </c>
      <c r="H1905">
        <v>1</v>
      </c>
      <c r="I1905">
        <v>233.7325558</v>
      </c>
      <c r="J1905">
        <v>1</v>
      </c>
      <c r="K1905" s="5">
        <v>83.230862290000005</v>
      </c>
      <c r="L1905">
        <f t="shared" si="198"/>
        <v>0.79060963901558656</v>
      </c>
      <c r="M1905">
        <f t="shared" si="199"/>
        <v>0</v>
      </c>
      <c r="N1905">
        <f t="shared" si="200"/>
        <v>205.91717700000004</v>
      </c>
      <c r="O1905" s="22">
        <v>0</v>
      </c>
      <c r="P1905">
        <f t="shared" si="201"/>
        <v>-8.797100885642414E-3</v>
      </c>
      <c r="Q1905">
        <f t="shared" si="197"/>
        <v>0.20360252914997359</v>
      </c>
      <c r="R1905">
        <f t="shared" si="202"/>
        <v>8.1564403801012528E-2</v>
      </c>
    </row>
    <row r="1906" spans="1:18" x14ac:dyDescent="0.35">
      <c r="A1906">
        <v>48390.467839999998</v>
      </c>
      <c r="B1906">
        <v>49329.759530000003</v>
      </c>
      <c r="C1906">
        <v>1</v>
      </c>
      <c r="D1906">
        <v>700.98182450000002</v>
      </c>
      <c r="E1906">
        <v>1</v>
      </c>
      <c r="F1906">
        <v>0</v>
      </c>
      <c r="G1906">
        <v>1</v>
      </c>
      <c r="H1906">
        <v>1</v>
      </c>
      <c r="I1906">
        <v>161.33904630000001</v>
      </c>
      <c r="J1906">
        <v>1</v>
      </c>
      <c r="K1906" s="5">
        <v>85.649528009999997</v>
      </c>
      <c r="L1906">
        <f t="shared" si="198"/>
        <v>0.98095892420824038</v>
      </c>
      <c r="M1906">
        <f t="shared" si="199"/>
        <v>1</v>
      </c>
      <c r="N1906">
        <f t="shared" si="200"/>
        <v>199.01817549999998</v>
      </c>
      <c r="O1906" s="22">
        <v>0</v>
      </c>
      <c r="P1906">
        <f t="shared" si="201"/>
        <v>0.53061747949891069</v>
      </c>
      <c r="Q1906">
        <f t="shared" si="197"/>
        <v>0.20360252914997359</v>
      </c>
      <c r="R1906">
        <f t="shared" si="202"/>
        <v>-3.3158274482581987E-3</v>
      </c>
    </row>
    <row r="1907" spans="1:18" x14ac:dyDescent="0.35">
      <c r="A1907">
        <v>56715.75389</v>
      </c>
      <c r="B1907">
        <v>68706.217229999995</v>
      </c>
      <c r="C1907">
        <v>1</v>
      </c>
      <c r="D1907">
        <v>641.95416369999998</v>
      </c>
      <c r="E1907">
        <v>1</v>
      </c>
      <c r="F1907">
        <v>0</v>
      </c>
      <c r="G1907">
        <v>1</v>
      </c>
      <c r="H1907">
        <v>0</v>
      </c>
      <c r="I1907">
        <v>260.49501420000001</v>
      </c>
      <c r="J1907">
        <v>1</v>
      </c>
      <c r="K1907" s="5">
        <v>107.246206</v>
      </c>
      <c r="L1907">
        <f t="shared" si="198"/>
        <v>0.82548212049193626</v>
      </c>
      <c r="M1907">
        <f t="shared" si="199"/>
        <v>1</v>
      </c>
      <c r="N1907">
        <f t="shared" si="200"/>
        <v>258.04583630000002</v>
      </c>
      <c r="O1907" s="22">
        <v>0</v>
      </c>
      <c r="P1907">
        <f t="shared" si="201"/>
        <v>-8.797100885642414E-3</v>
      </c>
      <c r="Q1907">
        <f t="shared" si="197"/>
        <v>-0.11806901442064656</v>
      </c>
      <c r="R1907">
        <f t="shared" si="202"/>
        <v>-1.5559842121176297E-2</v>
      </c>
    </row>
    <row r="1908" spans="1:18" x14ac:dyDescent="0.35">
      <c r="A1908">
        <v>26436.85772</v>
      </c>
      <c r="B1908">
        <v>23932.150600000001</v>
      </c>
      <c r="C1908">
        <v>0</v>
      </c>
      <c r="D1908">
        <v>629.3111136</v>
      </c>
      <c r="E1908">
        <v>2</v>
      </c>
      <c r="F1908">
        <v>1</v>
      </c>
      <c r="G1908">
        <v>3</v>
      </c>
      <c r="H1908">
        <v>0</v>
      </c>
      <c r="I1908">
        <v>167.25974869999999</v>
      </c>
      <c r="J1908">
        <v>0</v>
      </c>
      <c r="K1908" s="5">
        <v>89.248073430000005</v>
      </c>
      <c r="L1908">
        <f t="shared" si="198"/>
        <v>1.1046586728398742</v>
      </c>
      <c r="M1908">
        <f t="shared" si="199"/>
        <v>3</v>
      </c>
      <c r="N1908">
        <f t="shared" si="200"/>
        <v>270.6888864</v>
      </c>
      <c r="O1908" s="22">
        <v>1</v>
      </c>
      <c r="P1908">
        <f t="shared" si="201"/>
        <v>-8.797100885642414E-3</v>
      </c>
      <c r="Q1908">
        <f t="shared" si="197"/>
        <v>0.20360252914997359</v>
      </c>
      <c r="R1908">
        <f t="shared" si="202"/>
        <v>-3.3158274482581987E-3</v>
      </c>
    </row>
    <row r="1909" spans="1:18" x14ac:dyDescent="0.35">
      <c r="A1909">
        <v>33098.487970000002</v>
      </c>
      <c r="B1909">
        <v>29827.463370000001</v>
      </c>
      <c r="C1909">
        <v>0</v>
      </c>
      <c r="D1909">
        <v>618.72308199999998</v>
      </c>
      <c r="E1909">
        <v>2</v>
      </c>
      <c r="F1909">
        <v>0</v>
      </c>
      <c r="G1909">
        <v>0</v>
      </c>
      <c r="H1909">
        <v>1</v>
      </c>
      <c r="I1909">
        <v>32.06934605</v>
      </c>
      <c r="J1909">
        <v>0</v>
      </c>
      <c r="K1909" s="5">
        <v>93.95613367</v>
      </c>
      <c r="L1909">
        <f t="shared" si="198"/>
        <v>1.1096648601801635</v>
      </c>
      <c r="M1909">
        <f t="shared" si="199"/>
        <v>2</v>
      </c>
      <c r="N1909">
        <f t="shared" si="200"/>
        <v>281.27691800000002</v>
      </c>
      <c r="O1909" s="22">
        <v>0</v>
      </c>
      <c r="P1909">
        <f t="shared" si="201"/>
        <v>-8.797100885642414E-3</v>
      </c>
      <c r="Q1909">
        <f t="shared" si="197"/>
        <v>-8.7036653585432347E-2</v>
      </c>
      <c r="R1909">
        <f t="shared" si="202"/>
        <v>-1.3815541801724358E-2</v>
      </c>
    </row>
    <row r="1910" spans="1:18" x14ac:dyDescent="0.35">
      <c r="A1910">
        <v>32091.124899999999</v>
      </c>
      <c r="B1910">
        <v>41440.049030000002</v>
      </c>
      <c r="C1910">
        <v>1</v>
      </c>
      <c r="D1910">
        <v>613.87219560000005</v>
      </c>
      <c r="E1910">
        <v>2</v>
      </c>
      <c r="F1910">
        <v>1</v>
      </c>
      <c r="G1910">
        <v>3</v>
      </c>
      <c r="H1910">
        <v>0</v>
      </c>
      <c r="I1910">
        <v>170.08280060000001</v>
      </c>
      <c r="J1910">
        <v>1</v>
      </c>
      <c r="K1910" s="5">
        <v>103.53988270000001</v>
      </c>
      <c r="L1910">
        <f t="shared" si="198"/>
        <v>0.77439881590796456</v>
      </c>
      <c r="M1910">
        <f t="shared" si="199"/>
        <v>3</v>
      </c>
      <c r="N1910">
        <f t="shared" si="200"/>
        <v>286.12780439999995</v>
      </c>
      <c r="O1910" s="22">
        <v>1</v>
      </c>
      <c r="P1910">
        <f t="shared" si="201"/>
        <v>-8.797100885642414E-3</v>
      </c>
      <c r="Q1910">
        <f t="shared" si="197"/>
        <v>-0.11806901442064656</v>
      </c>
      <c r="R1910">
        <f t="shared" si="202"/>
        <v>-3.3158274482581987E-3</v>
      </c>
    </row>
    <row r="1911" spans="1:18" x14ac:dyDescent="0.35">
      <c r="A1911">
        <v>52144.146419999997</v>
      </c>
      <c r="B1911">
        <v>52827.225830000003</v>
      </c>
      <c r="C1911">
        <v>0</v>
      </c>
      <c r="D1911">
        <v>649.13849679999998</v>
      </c>
      <c r="E1911">
        <v>0</v>
      </c>
      <c r="F1911">
        <v>0</v>
      </c>
      <c r="G1911">
        <v>5</v>
      </c>
      <c r="H1911">
        <v>0</v>
      </c>
      <c r="I1911">
        <v>147.3092643</v>
      </c>
      <c r="J1911">
        <v>2</v>
      </c>
      <c r="K1911" s="5">
        <v>90.677125829999994</v>
      </c>
      <c r="L1911">
        <f t="shared" si="198"/>
        <v>0.9870695574248366</v>
      </c>
      <c r="M1911">
        <f t="shared" si="199"/>
        <v>0</v>
      </c>
      <c r="N1911">
        <f t="shared" si="200"/>
        <v>250.86150320000002</v>
      </c>
      <c r="O1911" s="22">
        <v>0</v>
      </c>
      <c r="P1911">
        <f t="shared" si="201"/>
        <v>-8.797100885642414E-3</v>
      </c>
      <c r="Q1911">
        <f t="shared" si="197"/>
        <v>-8.7036653585432347E-2</v>
      </c>
      <c r="R1911">
        <f t="shared" si="202"/>
        <v>-3.3158274482581987E-3</v>
      </c>
    </row>
    <row r="1912" spans="1:18" x14ac:dyDescent="0.35">
      <c r="A1912">
        <v>75987.724990000002</v>
      </c>
      <c r="B1912">
        <v>59606.082600000002</v>
      </c>
      <c r="C1912">
        <v>1</v>
      </c>
      <c r="D1912">
        <v>639.53284689999998</v>
      </c>
      <c r="E1912">
        <v>1</v>
      </c>
      <c r="F1912">
        <v>0</v>
      </c>
      <c r="G1912">
        <v>4</v>
      </c>
      <c r="H1912">
        <v>2</v>
      </c>
      <c r="I1912">
        <v>210.1198693</v>
      </c>
      <c r="J1912">
        <v>1</v>
      </c>
      <c r="K1912" s="5">
        <v>91.739564290000004</v>
      </c>
      <c r="L1912">
        <f t="shared" si="198"/>
        <v>1.2748317231302162</v>
      </c>
      <c r="M1912">
        <f t="shared" si="199"/>
        <v>1</v>
      </c>
      <c r="N1912">
        <f t="shared" si="200"/>
        <v>260.46715310000002</v>
      </c>
      <c r="O1912" s="22">
        <v>0</v>
      </c>
      <c r="P1912">
        <f t="shared" si="201"/>
        <v>-8.797100885642414E-3</v>
      </c>
      <c r="Q1912">
        <f t="shared" si="197"/>
        <v>-8.7036653585432347E-2</v>
      </c>
      <c r="R1912">
        <f t="shared" si="202"/>
        <v>8.1564403801012528E-2</v>
      </c>
    </row>
    <row r="1913" spans="1:18" x14ac:dyDescent="0.35">
      <c r="A1913">
        <v>83469.502189999999</v>
      </c>
      <c r="B1913">
        <v>69430.333140000002</v>
      </c>
      <c r="C1913">
        <v>1</v>
      </c>
      <c r="D1913">
        <v>608.73480919999997</v>
      </c>
      <c r="E1913">
        <v>1</v>
      </c>
      <c r="F1913">
        <v>0</v>
      </c>
      <c r="G1913">
        <v>5</v>
      </c>
      <c r="H1913">
        <v>0</v>
      </c>
      <c r="I1913">
        <v>107.7568137</v>
      </c>
      <c r="J1913">
        <v>0</v>
      </c>
      <c r="K1913" s="5">
        <v>87.334015179999994</v>
      </c>
      <c r="L1913">
        <f t="shared" si="198"/>
        <v>1.2022051229639252</v>
      </c>
      <c r="M1913">
        <f t="shared" si="199"/>
        <v>1</v>
      </c>
      <c r="N1913">
        <f t="shared" si="200"/>
        <v>291.26519080000003</v>
      </c>
      <c r="O1913" s="22">
        <v>0</v>
      </c>
      <c r="P1913">
        <f t="shared" si="201"/>
        <v>-8.797100885642414E-3</v>
      </c>
      <c r="Q1913">
        <f t="shared" si="197"/>
        <v>0.20360252914997359</v>
      </c>
      <c r="R1913">
        <f t="shared" si="202"/>
        <v>-4.6681885592470503E-2</v>
      </c>
    </row>
    <row r="1914" spans="1:18" x14ac:dyDescent="0.35">
      <c r="A1914">
        <v>59570.766519999997</v>
      </c>
      <c r="B1914">
        <v>58925.410649999998</v>
      </c>
      <c r="C1914">
        <v>1</v>
      </c>
      <c r="D1914">
        <v>592.81076229999996</v>
      </c>
      <c r="E1914">
        <v>1</v>
      </c>
      <c r="F1914">
        <v>0</v>
      </c>
      <c r="G1914">
        <v>5</v>
      </c>
      <c r="H1914">
        <v>0</v>
      </c>
      <c r="I1914">
        <v>111.92798139999999</v>
      </c>
      <c r="J1914">
        <v>2</v>
      </c>
      <c r="K1914" s="5">
        <v>92.692968350000001</v>
      </c>
      <c r="L1914">
        <f t="shared" si="198"/>
        <v>1.0109520809932615</v>
      </c>
      <c r="M1914">
        <f t="shared" si="199"/>
        <v>1</v>
      </c>
      <c r="N1914">
        <f t="shared" si="200"/>
        <v>307.18923770000004</v>
      </c>
      <c r="O1914" s="22">
        <v>0</v>
      </c>
      <c r="P1914">
        <f t="shared" si="201"/>
        <v>-0.34176655167778192</v>
      </c>
      <c r="Q1914">
        <f t="shared" si="197"/>
        <v>-8.7036653585432347E-2</v>
      </c>
      <c r="R1914">
        <f t="shared" si="202"/>
        <v>-4.6681885592470503E-2</v>
      </c>
    </row>
    <row r="1915" spans="1:18" x14ac:dyDescent="0.35">
      <c r="A1915">
        <v>57512.667119999998</v>
      </c>
      <c r="B1915">
        <v>41724.43619</v>
      </c>
      <c r="C1915">
        <v>1</v>
      </c>
      <c r="D1915">
        <v>644.56219539999995</v>
      </c>
      <c r="E1915">
        <v>0</v>
      </c>
      <c r="F1915">
        <v>0</v>
      </c>
      <c r="G1915">
        <v>0</v>
      </c>
      <c r="H1915">
        <v>0</v>
      </c>
      <c r="I1915">
        <v>282.95230620000001</v>
      </c>
      <c r="J1915">
        <v>3</v>
      </c>
      <c r="K1915" s="5">
        <v>109.4345833</v>
      </c>
      <c r="L1915">
        <f t="shared" si="198"/>
        <v>1.3783929124435701</v>
      </c>
      <c r="M1915">
        <f t="shared" si="199"/>
        <v>0</v>
      </c>
      <c r="N1915">
        <f t="shared" si="200"/>
        <v>255.43780460000005</v>
      </c>
      <c r="O1915" s="22">
        <v>1</v>
      </c>
      <c r="P1915">
        <f t="shared" si="201"/>
        <v>-8.797100885642414E-3</v>
      </c>
      <c r="Q1915">
        <f t="shared" si="197"/>
        <v>-0.11806901442064656</v>
      </c>
      <c r="R1915">
        <f t="shared" si="202"/>
        <v>-1.5559842121176297E-2</v>
      </c>
    </row>
    <row r="1916" spans="1:18" x14ac:dyDescent="0.35">
      <c r="A1916">
        <v>22984.133989999998</v>
      </c>
      <c r="B1916">
        <v>22467.459650000001</v>
      </c>
      <c r="C1916">
        <v>1</v>
      </c>
      <c r="D1916">
        <v>628.29011909999997</v>
      </c>
      <c r="E1916">
        <v>1</v>
      </c>
      <c r="F1916">
        <v>0</v>
      </c>
      <c r="G1916">
        <v>2</v>
      </c>
      <c r="H1916">
        <v>0</v>
      </c>
      <c r="I1916">
        <v>276.20864010000003</v>
      </c>
      <c r="J1916">
        <v>2</v>
      </c>
      <c r="K1916" s="5">
        <v>99.731545490000002</v>
      </c>
      <c r="L1916">
        <f t="shared" si="198"/>
        <v>1.0229965624974426</v>
      </c>
      <c r="M1916">
        <f t="shared" si="199"/>
        <v>1</v>
      </c>
      <c r="N1916">
        <f t="shared" si="200"/>
        <v>271.70988090000003</v>
      </c>
      <c r="O1916" s="22">
        <v>0</v>
      </c>
      <c r="P1916">
        <f t="shared" si="201"/>
        <v>-8.797100885642414E-3</v>
      </c>
      <c r="Q1916">
        <f t="shared" si="197"/>
        <v>-8.7036653585432347E-2</v>
      </c>
      <c r="R1916">
        <f t="shared" si="202"/>
        <v>-1.5559842121176297E-2</v>
      </c>
    </row>
    <row r="1917" spans="1:18" x14ac:dyDescent="0.35">
      <c r="A1917">
        <v>41859.892999999996</v>
      </c>
      <c r="B1917">
        <v>39824.0164</v>
      </c>
      <c r="C1917">
        <v>0</v>
      </c>
      <c r="D1917">
        <v>592.9316513</v>
      </c>
      <c r="E1917">
        <v>1</v>
      </c>
      <c r="F1917">
        <v>0</v>
      </c>
      <c r="G1917">
        <v>3</v>
      </c>
      <c r="H1917">
        <v>3</v>
      </c>
      <c r="I1917">
        <v>270.76740039999999</v>
      </c>
      <c r="J1917">
        <v>2</v>
      </c>
      <c r="K1917" s="5">
        <v>73.343100849999999</v>
      </c>
      <c r="L1917">
        <f t="shared" si="198"/>
        <v>1.0511218300924563</v>
      </c>
      <c r="M1917">
        <f t="shared" si="199"/>
        <v>1</v>
      </c>
      <c r="N1917">
        <f t="shared" si="200"/>
        <v>307.0683487</v>
      </c>
      <c r="O1917" s="22">
        <v>0</v>
      </c>
      <c r="P1917">
        <f t="shared" si="201"/>
        <v>-0.34176655167778192</v>
      </c>
      <c r="Q1917">
        <f t="shared" si="197"/>
        <v>0.45939723473739119</v>
      </c>
      <c r="R1917">
        <f t="shared" si="202"/>
        <v>-1.5559842121176297E-2</v>
      </c>
    </row>
    <row r="1918" spans="1:18" x14ac:dyDescent="0.35">
      <c r="A1918">
        <v>38183.243719999999</v>
      </c>
      <c r="B1918">
        <v>44582.822540000001</v>
      </c>
      <c r="C1918">
        <v>1</v>
      </c>
      <c r="D1918">
        <v>691.52855069999998</v>
      </c>
      <c r="E1918">
        <v>1</v>
      </c>
      <c r="F1918">
        <v>0</v>
      </c>
      <c r="G1918">
        <v>5</v>
      </c>
      <c r="H1918">
        <v>0</v>
      </c>
      <c r="I1918">
        <v>127.96946</v>
      </c>
      <c r="J1918">
        <v>0</v>
      </c>
      <c r="K1918" s="5">
        <v>75.043103139999999</v>
      </c>
      <c r="L1918">
        <f t="shared" si="198"/>
        <v>0.8564564005731522</v>
      </c>
      <c r="M1918">
        <f t="shared" si="199"/>
        <v>1</v>
      </c>
      <c r="N1918">
        <f t="shared" si="200"/>
        <v>208.47144930000002</v>
      </c>
      <c r="O1918" s="22">
        <v>0</v>
      </c>
      <c r="P1918">
        <f t="shared" si="201"/>
        <v>-8.797100885642414E-3</v>
      </c>
      <c r="Q1918">
        <f t="shared" si="197"/>
        <v>0.45939723473739119</v>
      </c>
      <c r="R1918">
        <f t="shared" si="202"/>
        <v>-3.3158274482581987E-3</v>
      </c>
    </row>
    <row r="1919" spans="1:18" x14ac:dyDescent="0.35">
      <c r="A1919">
        <v>40687.286030000003</v>
      </c>
      <c r="B1919">
        <v>37146.075360000003</v>
      </c>
      <c r="C1919">
        <v>0</v>
      </c>
      <c r="D1919">
        <v>738.60463749999997</v>
      </c>
      <c r="E1919">
        <v>0</v>
      </c>
      <c r="F1919">
        <v>1</v>
      </c>
      <c r="G1919">
        <v>1</v>
      </c>
      <c r="H1919">
        <v>1</v>
      </c>
      <c r="I1919">
        <v>226.3632365</v>
      </c>
      <c r="J1919">
        <v>1</v>
      </c>
      <c r="K1919" s="5">
        <v>70.655299229999997</v>
      </c>
      <c r="L1919">
        <f t="shared" si="198"/>
        <v>1.0953320272917251</v>
      </c>
      <c r="M1919">
        <f t="shared" si="199"/>
        <v>1</v>
      </c>
      <c r="N1919">
        <f t="shared" si="200"/>
        <v>161.39536250000003</v>
      </c>
      <c r="O1919" s="22">
        <v>0</v>
      </c>
      <c r="P1919">
        <f t="shared" si="201"/>
        <v>0.53061747949891069</v>
      </c>
      <c r="Q1919">
        <f t="shared" si="197"/>
        <v>0.45939723473739119</v>
      </c>
      <c r="R1919">
        <f t="shared" si="202"/>
        <v>8.1564403801012528E-2</v>
      </c>
    </row>
    <row r="1920" spans="1:18" x14ac:dyDescent="0.35">
      <c r="A1920">
        <v>47477.842720000001</v>
      </c>
      <c r="B1920">
        <v>61224.067239999997</v>
      </c>
      <c r="C1920">
        <v>1</v>
      </c>
      <c r="D1920">
        <v>698.12941069999999</v>
      </c>
      <c r="E1920">
        <v>1</v>
      </c>
      <c r="F1920">
        <v>0</v>
      </c>
      <c r="G1920">
        <v>2</v>
      </c>
      <c r="H1920">
        <v>0</v>
      </c>
      <c r="I1920">
        <v>282.26122120000002</v>
      </c>
      <c r="J1920">
        <v>0</v>
      </c>
      <c r="K1920" s="5">
        <v>80.150249369999997</v>
      </c>
      <c r="L1920">
        <f t="shared" si="198"/>
        <v>0.77547678323763714</v>
      </c>
      <c r="M1920">
        <f t="shared" si="199"/>
        <v>1</v>
      </c>
      <c r="N1920">
        <f t="shared" si="200"/>
        <v>201.87058930000001</v>
      </c>
      <c r="O1920" s="22">
        <v>0</v>
      </c>
      <c r="P1920">
        <f t="shared" si="201"/>
        <v>-8.797100885642414E-3</v>
      </c>
      <c r="Q1920">
        <f t="shared" si="197"/>
        <v>0.20360252914997359</v>
      </c>
      <c r="R1920">
        <f t="shared" si="202"/>
        <v>-1.5559842121176297E-2</v>
      </c>
    </row>
    <row r="1921" spans="1:18" x14ac:dyDescent="0.35">
      <c r="A1921">
        <v>42918.641329999999</v>
      </c>
      <c r="B1921">
        <v>34698.088530000001</v>
      </c>
      <c r="C1921">
        <v>1</v>
      </c>
      <c r="D1921">
        <v>613.99059939999995</v>
      </c>
      <c r="E1921">
        <v>2</v>
      </c>
      <c r="F1921">
        <v>0</v>
      </c>
      <c r="G1921">
        <v>2</v>
      </c>
      <c r="H1921">
        <v>2</v>
      </c>
      <c r="I1921">
        <v>290.26164920000002</v>
      </c>
      <c r="J1921">
        <v>1</v>
      </c>
      <c r="K1921" s="5">
        <v>81.170448550000003</v>
      </c>
      <c r="L1921">
        <f t="shared" si="198"/>
        <v>1.2369165895952021</v>
      </c>
      <c r="M1921">
        <f t="shared" si="199"/>
        <v>2</v>
      </c>
      <c r="N1921">
        <f t="shared" si="200"/>
        <v>286.00940060000005</v>
      </c>
      <c r="O1921" s="22">
        <v>0</v>
      </c>
      <c r="P1921">
        <f t="shared" si="201"/>
        <v>-8.797100885642414E-3</v>
      </c>
      <c r="Q1921">
        <f t="shared" si="197"/>
        <v>0.20360252914997359</v>
      </c>
      <c r="R1921">
        <f t="shared" si="202"/>
        <v>-1.5559842121176297E-2</v>
      </c>
    </row>
    <row r="1922" spans="1:18" x14ac:dyDescent="0.35">
      <c r="A1922">
        <v>20310.502840000001</v>
      </c>
      <c r="B1922">
        <v>21419.294040000001</v>
      </c>
      <c r="C1922">
        <v>1</v>
      </c>
      <c r="D1922">
        <v>647.48851579999996</v>
      </c>
      <c r="E1922">
        <v>0</v>
      </c>
      <c r="F1922">
        <v>0</v>
      </c>
      <c r="G1922">
        <v>2</v>
      </c>
      <c r="H1922">
        <v>0</v>
      </c>
      <c r="I1922">
        <v>77.347489449999998</v>
      </c>
      <c r="J1922">
        <v>1</v>
      </c>
      <c r="K1922" s="5">
        <v>73.597798589999996</v>
      </c>
      <c r="L1922">
        <f t="shared" si="198"/>
        <v>0.94823399884565007</v>
      </c>
      <c r="M1922">
        <f t="shared" si="199"/>
        <v>0</v>
      </c>
      <c r="N1922">
        <f t="shared" si="200"/>
        <v>252.51148420000004</v>
      </c>
      <c r="O1922" s="22">
        <v>0</v>
      </c>
      <c r="P1922">
        <f t="shared" si="201"/>
        <v>-8.797100885642414E-3</v>
      </c>
      <c r="Q1922">
        <f t="shared" ref="Q1922:Q1985" si="203">IF(K1922&lt;$V$13,$AD$13,IF(K1922&lt;$V$14,$AD$14,IF(K1922&lt;$V$15,$AD$15,IF(K1922&lt;$V$16,$AD$16,$AD$17))))</f>
        <v>0.45939723473739119</v>
      </c>
      <c r="R1922">
        <f t="shared" si="202"/>
        <v>-4.6681885592470503E-2</v>
      </c>
    </row>
    <row r="1923" spans="1:18" x14ac:dyDescent="0.35">
      <c r="A1923">
        <v>61218.653839999999</v>
      </c>
      <c r="B1923">
        <v>46147.819819999997</v>
      </c>
      <c r="C1923">
        <v>0</v>
      </c>
      <c r="D1923">
        <v>727.02144759999999</v>
      </c>
      <c r="E1923">
        <v>0</v>
      </c>
      <c r="F1923">
        <v>0</v>
      </c>
      <c r="G1923">
        <v>2</v>
      </c>
      <c r="H1923">
        <v>0</v>
      </c>
      <c r="I1923">
        <v>69.077504689999998</v>
      </c>
      <c r="J1923">
        <v>2</v>
      </c>
      <c r="K1923" s="5">
        <v>104.48682100000001</v>
      </c>
      <c r="L1923">
        <f t="shared" ref="L1923:L1986" si="204">A1923/B1923</f>
        <v>1.3265773784933705</v>
      </c>
      <c r="M1923">
        <f t="shared" ref="M1923:M1986" si="205">E1923+F1923</f>
        <v>0</v>
      </c>
      <c r="N1923">
        <f t="shared" ref="N1923:N1986" si="206">900-D1923</f>
        <v>172.97855240000001</v>
      </c>
      <c r="O1923" s="22">
        <v>0</v>
      </c>
      <c r="P1923">
        <f t="shared" ref="P1923:P1986" si="207">IF(D1923&lt;$V$4,$AD$4,IF(D1923&lt;$V$5,$AD$5,IF(D1923&lt;$V$6,$AD$6,IF(D1923&lt;$V$7,$AD$7,$AD$8))))</f>
        <v>0.53061747949891069</v>
      </c>
      <c r="Q1923">
        <f t="shared" si="203"/>
        <v>-0.11806901442064656</v>
      </c>
      <c r="R1923">
        <f t="shared" ref="R1923:R1986" si="208">IF(I1923&lt;$V$21,$AD$21,IF(I1923&lt;$V$22,$AD$22,IF(I1923&lt;$V$23,$AD$23,IF(I1923&lt;$V$24,$AD$24,$AD$25))))</f>
        <v>-4.6681885592470503E-2</v>
      </c>
    </row>
    <row r="1924" spans="1:18" x14ac:dyDescent="0.35">
      <c r="A1924">
        <v>33908.854610000002</v>
      </c>
      <c r="B1924">
        <v>38666.890509999997</v>
      </c>
      <c r="C1924">
        <v>1</v>
      </c>
      <c r="D1924">
        <v>591.31501790000004</v>
      </c>
      <c r="E1924">
        <v>0</v>
      </c>
      <c r="F1924">
        <v>1</v>
      </c>
      <c r="G1924">
        <v>2</v>
      </c>
      <c r="H1924">
        <v>0</v>
      </c>
      <c r="I1924">
        <v>152.3892304</v>
      </c>
      <c r="J1924">
        <v>0</v>
      </c>
      <c r="K1924" s="5">
        <v>104.9746153</v>
      </c>
      <c r="L1924">
        <f t="shared" si="204"/>
        <v>0.87694805976783996</v>
      </c>
      <c r="M1924">
        <f t="shared" si="205"/>
        <v>1</v>
      </c>
      <c r="N1924">
        <f t="shared" si="206"/>
        <v>308.68498209999996</v>
      </c>
      <c r="O1924" s="22">
        <v>0</v>
      </c>
      <c r="P1924">
        <f t="shared" si="207"/>
        <v>-0.34176655167778192</v>
      </c>
      <c r="Q1924">
        <f t="shared" si="203"/>
        <v>-0.11806901442064656</v>
      </c>
      <c r="R1924">
        <f t="shared" si="208"/>
        <v>-3.3158274482581987E-3</v>
      </c>
    </row>
    <row r="1925" spans="1:18" x14ac:dyDescent="0.35">
      <c r="A1925">
        <v>53588.702960000002</v>
      </c>
      <c r="B1925">
        <v>69496.628020000004</v>
      </c>
      <c r="C1925">
        <v>0</v>
      </c>
      <c r="D1925">
        <v>689.12975630000005</v>
      </c>
      <c r="E1925">
        <v>0</v>
      </c>
      <c r="F1925">
        <v>0</v>
      </c>
      <c r="G1925">
        <v>2</v>
      </c>
      <c r="H1925">
        <v>0</v>
      </c>
      <c r="I1925">
        <v>261.65950570000001</v>
      </c>
      <c r="J1925">
        <v>0</v>
      </c>
      <c r="K1925" s="5">
        <v>96.446225319999996</v>
      </c>
      <c r="L1925">
        <f t="shared" si="204"/>
        <v>0.77109788613885044</v>
      </c>
      <c r="M1925">
        <f t="shared" si="205"/>
        <v>0</v>
      </c>
      <c r="N1925">
        <f t="shared" si="206"/>
        <v>210.87024369999995</v>
      </c>
      <c r="O1925" s="22">
        <v>0</v>
      </c>
      <c r="P1925">
        <f t="shared" si="207"/>
        <v>-8.797100885642414E-3</v>
      </c>
      <c r="Q1925">
        <f t="shared" si="203"/>
        <v>-8.7036653585432347E-2</v>
      </c>
      <c r="R1925">
        <f t="shared" si="208"/>
        <v>-1.5559842121176297E-2</v>
      </c>
    </row>
    <row r="1926" spans="1:18" x14ac:dyDescent="0.35">
      <c r="A1926">
        <v>81111.240049999993</v>
      </c>
      <c r="B1926">
        <v>96642.678440000003</v>
      </c>
      <c r="C1926">
        <v>0</v>
      </c>
      <c r="D1926">
        <v>577.59583959999998</v>
      </c>
      <c r="E1926">
        <v>0</v>
      </c>
      <c r="F1926">
        <v>0</v>
      </c>
      <c r="G1926">
        <v>3</v>
      </c>
      <c r="H1926">
        <v>0</v>
      </c>
      <c r="I1926">
        <v>161.33561080000001</v>
      </c>
      <c r="J1926">
        <v>1</v>
      </c>
      <c r="K1926" s="5">
        <v>102.27778859999999</v>
      </c>
      <c r="L1926">
        <f t="shared" si="204"/>
        <v>0.83929006686582464</v>
      </c>
      <c r="M1926">
        <f t="shared" si="205"/>
        <v>0</v>
      </c>
      <c r="N1926">
        <f t="shared" si="206"/>
        <v>322.40416040000002</v>
      </c>
      <c r="O1926" s="22">
        <v>0</v>
      </c>
      <c r="P1926">
        <f t="shared" si="207"/>
        <v>-0.34176655167778192</v>
      </c>
      <c r="Q1926">
        <f t="shared" si="203"/>
        <v>-0.11806901442064656</v>
      </c>
      <c r="R1926">
        <f t="shared" si="208"/>
        <v>-3.3158274482581987E-3</v>
      </c>
    </row>
    <row r="1927" spans="1:18" x14ac:dyDescent="0.35">
      <c r="A1927">
        <v>36209.23113</v>
      </c>
      <c r="B1927">
        <v>37419.420550000003</v>
      </c>
      <c r="C1927">
        <v>0</v>
      </c>
      <c r="D1927">
        <v>734.20188140000005</v>
      </c>
      <c r="E1927">
        <v>1</v>
      </c>
      <c r="F1927">
        <v>0</v>
      </c>
      <c r="G1927">
        <v>3</v>
      </c>
      <c r="H1927">
        <v>0</v>
      </c>
      <c r="I1927">
        <v>238.80622399999999</v>
      </c>
      <c r="J1927">
        <v>3</v>
      </c>
      <c r="K1927" s="5">
        <v>114.5664692</v>
      </c>
      <c r="L1927">
        <f t="shared" si="204"/>
        <v>0.96765878781091919</v>
      </c>
      <c r="M1927">
        <f t="shared" si="205"/>
        <v>1</v>
      </c>
      <c r="N1927">
        <f t="shared" si="206"/>
        <v>165.79811859999995</v>
      </c>
      <c r="O1927" s="22">
        <v>0</v>
      </c>
      <c r="P1927">
        <f t="shared" si="207"/>
        <v>0.53061747949891069</v>
      </c>
      <c r="Q1927">
        <f t="shared" si="203"/>
        <v>-0.32619350995114088</v>
      </c>
      <c r="R1927">
        <f t="shared" si="208"/>
        <v>8.1564403801012528E-2</v>
      </c>
    </row>
    <row r="1928" spans="1:18" x14ac:dyDescent="0.35">
      <c r="A1928">
        <v>12045.687159999999</v>
      </c>
      <c r="B1928">
        <v>11935.406660000001</v>
      </c>
      <c r="C1928">
        <v>1</v>
      </c>
      <c r="D1928">
        <v>628.48427379999998</v>
      </c>
      <c r="E1928">
        <v>0</v>
      </c>
      <c r="F1928">
        <v>0</v>
      </c>
      <c r="G1928">
        <v>3</v>
      </c>
      <c r="H1928">
        <v>0</v>
      </c>
      <c r="I1928">
        <v>145.49258499999999</v>
      </c>
      <c r="J1928">
        <v>0</v>
      </c>
      <c r="K1928" s="5">
        <v>81.652331450000005</v>
      </c>
      <c r="L1928">
        <f t="shared" si="204"/>
        <v>1.0092397773399369</v>
      </c>
      <c r="M1928">
        <f t="shared" si="205"/>
        <v>0</v>
      </c>
      <c r="N1928">
        <f t="shared" si="206"/>
        <v>271.51572620000002</v>
      </c>
      <c r="O1928" s="22">
        <v>0</v>
      </c>
      <c r="P1928">
        <f t="shared" si="207"/>
        <v>-8.797100885642414E-3</v>
      </c>
      <c r="Q1928">
        <f t="shared" si="203"/>
        <v>0.20360252914997359</v>
      </c>
      <c r="R1928">
        <f t="shared" si="208"/>
        <v>-3.3158274482581987E-3</v>
      </c>
    </row>
    <row r="1929" spans="1:18" x14ac:dyDescent="0.35">
      <c r="A1929">
        <v>45709.936670000003</v>
      </c>
      <c r="B1929">
        <v>54898.45566</v>
      </c>
      <c r="C1929">
        <v>0</v>
      </c>
      <c r="D1929">
        <v>761.45218620000003</v>
      </c>
      <c r="E1929">
        <v>0</v>
      </c>
      <c r="F1929">
        <v>1</v>
      </c>
      <c r="G1929">
        <v>5</v>
      </c>
      <c r="H1929">
        <v>1</v>
      </c>
      <c r="I1929">
        <v>226.84892719999999</v>
      </c>
      <c r="J1929">
        <v>1</v>
      </c>
      <c r="K1929" s="5">
        <v>92.662304879999994</v>
      </c>
      <c r="L1929">
        <f t="shared" si="204"/>
        <v>0.83262700417463809</v>
      </c>
      <c r="M1929">
        <f t="shared" si="205"/>
        <v>1</v>
      </c>
      <c r="N1929">
        <f t="shared" si="206"/>
        <v>138.54781379999997</v>
      </c>
      <c r="O1929" s="22">
        <v>0</v>
      </c>
      <c r="P1929">
        <f t="shared" si="207"/>
        <v>0.53061747949891069</v>
      </c>
      <c r="Q1929">
        <f t="shared" si="203"/>
        <v>-8.7036653585432347E-2</v>
      </c>
      <c r="R1929">
        <f t="shared" si="208"/>
        <v>8.1564403801012528E-2</v>
      </c>
    </row>
    <row r="1930" spans="1:18" x14ac:dyDescent="0.35">
      <c r="A1930">
        <v>66514.394520000002</v>
      </c>
      <c r="B1930">
        <v>83913.525890000004</v>
      </c>
      <c r="C1930">
        <v>1</v>
      </c>
      <c r="D1930">
        <v>736.40318990000003</v>
      </c>
      <c r="E1930">
        <v>0</v>
      </c>
      <c r="F1930">
        <v>0</v>
      </c>
      <c r="G1930">
        <v>3</v>
      </c>
      <c r="H1930">
        <v>0</v>
      </c>
      <c r="I1930">
        <v>84.22187332</v>
      </c>
      <c r="J1930">
        <v>0</v>
      </c>
      <c r="K1930" s="5">
        <v>90.499815389999995</v>
      </c>
      <c r="L1930">
        <f t="shared" si="204"/>
        <v>0.79265403061708961</v>
      </c>
      <c r="M1930">
        <f t="shared" si="205"/>
        <v>0</v>
      </c>
      <c r="N1930">
        <f t="shared" si="206"/>
        <v>163.59681009999997</v>
      </c>
      <c r="O1930" s="22">
        <v>0</v>
      </c>
      <c r="P1930">
        <f t="shared" si="207"/>
        <v>0.53061747949891069</v>
      </c>
      <c r="Q1930">
        <f t="shared" si="203"/>
        <v>-8.7036653585432347E-2</v>
      </c>
      <c r="R1930">
        <f t="shared" si="208"/>
        <v>-4.6681885592470503E-2</v>
      </c>
    </row>
    <row r="1931" spans="1:18" x14ac:dyDescent="0.35">
      <c r="A1931">
        <v>79375.211809999993</v>
      </c>
      <c r="B1931">
        <v>102673.73480000001</v>
      </c>
      <c r="C1931">
        <v>0</v>
      </c>
      <c r="D1931">
        <v>644.67847449999999</v>
      </c>
      <c r="E1931">
        <v>1</v>
      </c>
      <c r="F1931">
        <v>0</v>
      </c>
      <c r="G1931">
        <v>3</v>
      </c>
      <c r="H1931">
        <v>0</v>
      </c>
      <c r="I1931">
        <v>248.3192066</v>
      </c>
      <c r="J1931">
        <v>0</v>
      </c>
      <c r="K1931" s="5">
        <v>111.11470060000001</v>
      </c>
      <c r="L1931">
        <f t="shared" si="204"/>
        <v>0.7730819567888163</v>
      </c>
      <c r="M1931">
        <f t="shared" si="205"/>
        <v>1</v>
      </c>
      <c r="N1931">
        <f t="shared" si="206"/>
        <v>255.32152550000001</v>
      </c>
      <c r="O1931" s="22">
        <v>0</v>
      </c>
      <c r="P1931">
        <f t="shared" si="207"/>
        <v>-8.797100885642414E-3</v>
      </c>
      <c r="Q1931">
        <f t="shared" si="203"/>
        <v>-0.32619350995114088</v>
      </c>
      <c r="R1931">
        <f t="shared" si="208"/>
        <v>-1.5559842121176297E-2</v>
      </c>
    </row>
    <row r="1932" spans="1:18" x14ac:dyDescent="0.35">
      <c r="A1932">
        <v>31556.756079999999</v>
      </c>
      <c r="B1932">
        <v>29597.824270000001</v>
      </c>
      <c r="C1932">
        <v>1</v>
      </c>
      <c r="D1932">
        <v>614.02973129999998</v>
      </c>
      <c r="E1932">
        <v>1</v>
      </c>
      <c r="F1932">
        <v>0</v>
      </c>
      <c r="G1932">
        <v>3</v>
      </c>
      <c r="H1932">
        <v>0</v>
      </c>
      <c r="I1932">
        <v>240.35787970000001</v>
      </c>
      <c r="J1932">
        <v>0</v>
      </c>
      <c r="K1932" s="5">
        <v>85.366240939999997</v>
      </c>
      <c r="L1932">
        <f t="shared" si="204"/>
        <v>1.0661849936039234</v>
      </c>
      <c r="M1932">
        <f t="shared" si="205"/>
        <v>1</v>
      </c>
      <c r="N1932">
        <f t="shared" si="206"/>
        <v>285.97026870000002</v>
      </c>
      <c r="O1932" s="22">
        <v>0</v>
      </c>
      <c r="P1932">
        <f t="shared" si="207"/>
        <v>-8.797100885642414E-3</v>
      </c>
      <c r="Q1932">
        <f t="shared" si="203"/>
        <v>0.20360252914997359</v>
      </c>
      <c r="R1932">
        <f t="shared" si="208"/>
        <v>-1.5559842121176297E-2</v>
      </c>
    </row>
    <row r="1933" spans="1:18" x14ac:dyDescent="0.35">
      <c r="A1933">
        <v>57450.48835</v>
      </c>
      <c r="B1933">
        <v>74372.557549999998</v>
      </c>
      <c r="C1933">
        <v>1</v>
      </c>
      <c r="D1933">
        <v>659.73877359999994</v>
      </c>
      <c r="E1933">
        <v>0</v>
      </c>
      <c r="F1933">
        <v>0</v>
      </c>
      <c r="G1933">
        <v>0</v>
      </c>
      <c r="H1933">
        <v>1</v>
      </c>
      <c r="I1933">
        <v>72.110310740000003</v>
      </c>
      <c r="J1933">
        <v>1</v>
      </c>
      <c r="K1933" s="5">
        <v>88.703892589999995</v>
      </c>
      <c r="L1933">
        <f t="shared" si="204"/>
        <v>0.77246890845963656</v>
      </c>
      <c r="M1933">
        <f t="shared" si="205"/>
        <v>0</v>
      </c>
      <c r="N1933">
        <f t="shared" si="206"/>
        <v>240.26122640000006</v>
      </c>
      <c r="O1933" s="22">
        <v>0</v>
      </c>
      <c r="P1933">
        <f t="shared" si="207"/>
        <v>-8.797100885642414E-3</v>
      </c>
      <c r="Q1933">
        <f t="shared" si="203"/>
        <v>0.20360252914997359</v>
      </c>
      <c r="R1933">
        <f t="shared" si="208"/>
        <v>-4.6681885592470503E-2</v>
      </c>
    </row>
    <row r="1934" spans="1:18" x14ac:dyDescent="0.35">
      <c r="A1934">
        <v>43020.343150000001</v>
      </c>
      <c r="B1934">
        <v>34139.040730000001</v>
      </c>
      <c r="C1934">
        <v>1</v>
      </c>
      <c r="D1934">
        <v>640.99205170000005</v>
      </c>
      <c r="E1934">
        <v>1</v>
      </c>
      <c r="F1934">
        <v>0</v>
      </c>
      <c r="G1934">
        <v>4</v>
      </c>
      <c r="H1934">
        <v>1</v>
      </c>
      <c r="I1934">
        <v>262.52688130000001</v>
      </c>
      <c r="J1934">
        <v>0</v>
      </c>
      <c r="K1934" s="5">
        <v>79.589417299999994</v>
      </c>
      <c r="L1934">
        <f t="shared" si="204"/>
        <v>1.2601509072923502</v>
      </c>
      <c r="M1934">
        <f t="shared" si="205"/>
        <v>1</v>
      </c>
      <c r="N1934">
        <f t="shared" si="206"/>
        <v>259.00794829999995</v>
      </c>
      <c r="O1934" s="22">
        <v>0</v>
      </c>
      <c r="P1934">
        <f t="shared" si="207"/>
        <v>-8.797100885642414E-3</v>
      </c>
      <c r="Q1934">
        <f t="shared" si="203"/>
        <v>0.45939723473739119</v>
      </c>
      <c r="R1934">
        <f t="shared" si="208"/>
        <v>-1.5559842121176297E-2</v>
      </c>
    </row>
    <row r="1935" spans="1:18" x14ac:dyDescent="0.35">
      <c r="A1935">
        <v>48410.774689999998</v>
      </c>
      <c r="B1935">
        <v>41252.266920000002</v>
      </c>
      <c r="C1935">
        <v>1</v>
      </c>
      <c r="D1935">
        <v>629.92165179999995</v>
      </c>
      <c r="E1935">
        <v>1</v>
      </c>
      <c r="F1935">
        <v>0</v>
      </c>
      <c r="G1935">
        <v>2</v>
      </c>
      <c r="H1935">
        <v>0</v>
      </c>
      <c r="I1935">
        <v>40.666761520000001</v>
      </c>
      <c r="J1935">
        <v>1</v>
      </c>
      <c r="K1935" s="5">
        <v>71.580377490000004</v>
      </c>
      <c r="L1935">
        <f t="shared" si="204"/>
        <v>1.1735300458489324</v>
      </c>
      <c r="M1935">
        <f t="shared" si="205"/>
        <v>1</v>
      </c>
      <c r="N1935">
        <f t="shared" si="206"/>
        <v>270.07834820000005</v>
      </c>
      <c r="O1935" s="22">
        <v>1</v>
      </c>
      <c r="P1935">
        <f t="shared" si="207"/>
        <v>-8.797100885642414E-3</v>
      </c>
      <c r="Q1935">
        <f t="shared" si="203"/>
        <v>0.45939723473739119</v>
      </c>
      <c r="R1935">
        <f t="shared" si="208"/>
        <v>-1.3815541801724358E-2</v>
      </c>
    </row>
    <row r="1936" spans="1:18" x14ac:dyDescent="0.35">
      <c r="A1936">
        <v>89665.150210000007</v>
      </c>
      <c r="B1936">
        <v>67554.591660000006</v>
      </c>
      <c r="C1936">
        <v>1</v>
      </c>
      <c r="D1936">
        <v>567.09433730000001</v>
      </c>
      <c r="E1936">
        <v>0</v>
      </c>
      <c r="F1936">
        <v>0</v>
      </c>
      <c r="G1936">
        <v>2</v>
      </c>
      <c r="H1936">
        <v>0</v>
      </c>
      <c r="I1936">
        <v>231.9861611</v>
      </c>
      <c r="J1936">
        <v>1</v>
      </c>
      <c r="K1936" s="5">
        <v>114.55638329999999</v>
      </c>
      <c r="L1936">
        <f t="shared" si="204"/>
        <v>1.3272991221867154</v>
      </c>
      <c r="M1936">
        <f t="shared" si="205"/>
        <v>0</v>
      </c>
      <c r="N1936">
        <f t="shared" si="206"/>
        <v>332.90566269999999</v>
      </c>
      <c r="O1936" s="22">
        <v>0</v>
      </c>
      <c r="P1936">
        <f t="shared" si="207"/>
        <v>-0.34176655167778192</v>
      </c>
      <c r="Q1936">
        <f t="shared" si="203"/>
        <v>-0.32619350995114088</v>
      </c>
      <c r="R1936">
        <f t="shared" si="208"/>
        <v>8.1564403801012528E-2</v>
      </c>
    </row>
    <row r="1937" spans="1:18" x14ac:dyDescent="0.35">
      <c r="A1937">
        <v>27455.445070000002</v>
      </c>
      <c r="B1937">
        <v>23695.2327</v>
      </c>
      <c r="C1937">
        <v>0</v>
      </c>
      <c r="D1937">
        <v>624.27232079999999</v>
      </c>
      <c r="E1937">
        <v>0</v>
      </c>
      <c r="F1937">
        <v>0</v>
      </c>
      <c r="G1937">
        <v>2</v>
      </c>
      <c r="H1937">
        <v>1</v>
      </c>
      <c r="I1937">
        <v>255.93594859999999</v>
      </c>
      <c r="J1937">
        <v>2</v>
      </c>
      <c r="K1937" s="5">
        <v>110.3368277</v>
      </c>
      <c r="L1937">
        <f t="shared" si="204"/>
        <v>1.1586906707187561</v>
      </c>
      <c r="M1937">
        <f t="shared" si="205"/>
        <v>0</v>
      </c>
      <c r="N1937">
        <f t="shared" si="206"/>
        <v>275.72767920000001</v>
      </c>
      <c r="O1937" s="22">
        <v>0</v>
      </c>
      <c r="P1937">
        <f t="shared" si="207"/>
        <v>-8.797100885642414E-3</v>
      </c>
      <c r="Q1937">
        <f t="shared" si="203"/>
        <v>-0.32619350995114088</v>
      </c>
      <c r="R1937">
        <f t="shared" si="208"/>
        <v>-1.5559842121176297E-2</v>
      </c>
    </row>
    <row r="1938" spans="1:18" x14ac:dyDescent="0.35">
      <c r="A1938">
        <v>53806.094920000003</v>
      </c>
      <c r="B1938">
        <v>62456.098919999997</v>
      </c>
      <c r="C1938">
        <v>0</v>
      </c>
      <c r="D1938">
        <v>594.47604390000004</v>
      </c>
      <c r="E1938">
        <v>0</v>
      </c>
      <c r="F1938">
        <v>0</v>
      </c>
      <c r="G1938">
        <v>3</v>
      </c>
      <c r="H1938">
        <v>0</v>
      </c>
      <c r="I1938">
        <v>249.6806909</v>
      </c>
      <c r="J1938">
        <v>2</v>
      </c>
      <c r="K1938" s="5">
        <v>109.8863898</v>
      </c>
      <c r="L1938">
        <f t="shared" si="204"/>
        <v>0.86150265307028251</v>
      </c>
      <c r="M1938">
        <f t="shared" si="205"/>
        <v>0</v>
      </c>
      <c r="N1938">
        <f t="shared" si="206"/>
        <v>305.52395609999996</v>
      </c>
      <c r="O1938" s="22">
        <v>1</v>
      </c>
      <c r="P1938">
        <f t="shared" si="207"/>
        <v>-0.34176655167778192</v>
      </c>
      <c r="Q1938">
        <f t="shared" si="203"/>
        <v>-0.11806901442064656</v>
      </c>
      <c r="R1938">
        <f t="shared" si="208"/>
        <v>-1.5559842121176297E-2</v>
      </c>
    </row>
    <row r="1939" spans="1:18" x14ac:dyDescent="0.35">
      <c r="A1939">
        <v>57015.397579999997</v>
      </c>
      <c r="B1939">
        <v>69088.671130000002</v>
      </c>
      <c r="C1939">
        <v>1</v>
      </c>
      <c r="D1939">
        <v>677.58238530000006</v>
      </c>
      <c r="E1939">
        <v>0</v>
      </c>
      <c r="F1939">
        <v>0</v>
      </c>
      <c r="G1939">
        <v>2</v>
      </c>
      <c r="H1939">
        <v>1</v>
      </c>
      <c r="I1939">
        <v>77.801913310000003</v>
      </c>
      <c r="J1939">
        <v>0</v>
      </c>
      <c r="K1939" s="5">
        <v>83.103611740000005</v>
      </c>
      <c r="L1939">
        <f t="shared" si="204"/>
        <v>0.82524959081522276</v>
      </c>
      <c r="M1939">
        <f t="shared" si="205"/>
        <v>0</v>
      </c>
      <c r="N1939">
        <f t="shared" si="206"/>
        <v>222.41761469999994</v>
      </c>
      <c r="O1939" s="22">
        <v>0</v>
      </c>
      <c r="P1939">
        <f t="shared" si="207"/>
        <v>-8.797100885642414E-3</v>
      </c>
      <c r="Q1939">
        <f t="shared" si="203"/>
        <v>0.20360252914997359</v>
      </c>
      <c r="R1939">
        <f t="shared" si="208"/>
        <v>-4.6681885592470503E-2</v>
      </c>
    </row>
    <row r="1940" spans="1:18" x14ac:dyDescent="0.35">
      <c r="A1940">
        <v>66286.794869999998</v>
      </c>
      <c r="B1940">
        <v>77378.934609999997</v>
      </c>
      <c r="C1940">
        <v>1</v>
      </c>
      <c r="D1940">
        <v>699.5535658</v>
      </c>
      <c r="E1940">
        <v>1</v>
      </c>
      <c r="F1940">
        <v>0</v>
      </c>
      <c r="G1940">
        <v>2</v>
      </c>
      <c r="H1940">
        <v>0</v>
      </c>
      <c r="I1940">
        <v>29.861624290000002</v>
      </c>
      <c r="J1940">
        <v>0</v>
      </c>
      <c r="K1940" s="5">
        <v>76.787268710000006</v>
      </c>
      <c r="L1940">
        <f t="shared" si="204"/>
        <v>0.85665168697519756</v>
      </c>
      <c r="M1940">
        <f t="shared" si="205"/>
        <v>1</v>
      </c>
      <c r="N1940">
        <f t="shared" si="206"/>
        <v>200.4464342</v>
      </c>
      <c r="O1940" s="22">
        <v>0</v>
      </c>
      <c r="P1940">
        <f t="shared" si="207"/>
        <v>-8.797100885642414E-3</v>
      </c>
      <c r="Q1940">
        <f t="shared" si="203"/>
        <v>0.45939723473739119</v>
      </c>
      <c r="R1940">
        <f t="shared" si="208"/>
        <v>-1.3815541801724358E-2</v>
      </c>
    </row>
    <row r="1941" spans="1:18" x14ac:dyDescent="0.35">
      <c r="A1941">
        <v>51469.747300000003</v>
      </c>
      <c r="B1941">
        <v>55517.300790000001</v>
      </c>
      <c r="C1941">
        <v>1</v>
      </c>
      <c r="D1941">
        <v>687.03420019999999</v>
      </c>
      <c r="E1941">
        <v>0</v>
      </c>
      <c r="F1941">
        <v>0</v>
      </c>
      <c r="G1941">
        <v>0</v>
      </c>
      <c r="H1941">
        <v>0</v>
      </c>
      <c r="I1941">
        <v>14.565572299999999</v>
      </c>
      <c r="J1941">
        <v>2</v>
      </c>
      <c r="K1941" s="5">
        <v>100.0338581</v>
      </c>
      <c r="L1941">
        <f t="shared" si="204"/>
        <v>0.92709383503152842</v>
      </c>
      <c r="M1941">
        <f t="shared" si="205"/>
        <v>0</v>
      </c>
      <c r="N1941">
        <f t="shared" si="206"/>
        <v>212.96579980000001</v>
      </c>
      <c r="O1941" s="22">
        <v>0</v>
      </c>
      <c r="P1941">
        <f t="shared" si="207"/>
        <v>-8.797100885642414E-3</v>
      </c>
      <c r="Q1941">
        <f t="shared" si="203"/>
        <v>-0.11806901442064656</v>
      </c>
      <c r="R1941">
        <f t="shared" si="208"/>
        <v>-1.3815541801724358E-2</v>
      </c>
    </row>
    <row r="1942" spans="1:18" x14ac:dyDescent="0.35">
      <c r="A1942">
        <v>54620.758090000003</v>
      </c>
      <c r="B1942">
        <v>55078.474990000002</v>
      </c>
      <c r="C1942">
        <v>1</v>
      </c>
      <c r="D1942">
        <v>667.11875450000002</v>
      </c>
      <c r="E1942">
        <v>0</v>
      </c>
      <c r="F1942">
        <v>1</v>
      </c>
      <c r="G1942">
        <v>4</v>
      </c>
      <c r="H1942">
        <v>0</v>
      </c>
      <c r="I1942">
        <v>13.054320089999999</v>
      </c>
      <c r="J1942">
        <v>1</v>
      </c>
      <c r="K1942" s="5">
        <v>93.634670290000003</v>
      </c>
      <c r="L1942">
        <f t="shared" si="204"/>
        <v>0.9916897317857275</v>
      </c>
      <c r="M1942">
        <f t="shared" si="205"/>
        <v>1</v>
      </c>
      <c r="N1942">
        <f t="shared" si="206"/>
        <v>232.88124549999998</v>
      </c>
      <c r="O1942" s="22">
        <v>1</v>
      </c>
      <c r="P1942">
        <f t="shared" si="207"/>
        <v>-8.797100885642414E-3</v>
      </c>
      <c r="Q1942">
        <f t="shared" si="203"/>
        <v>-8.7036653585432347E-2</v>
      </c>
      <c r="R1942">
        <f t="shared" si="208"/>
        <v>-1.3815541801724358E-2</v>
      </c>
    </row>
    <row r="1943" spans="1:18" x14ac:dyDescent="0.35">
      <c r="A1943">
        <v>44125.271489999999</v>
      </c>
      <c r="B1943">
        <v>49650.751539999997</v>
      </c>
      <c r="C1943">
        <v>0</v>
      </c>
      <c r="D1943">
        <v>607.35464660000002</v>
      </c>
      <c r="E1943">
        <v>0</v>
      </c>
      <c r="F1943">
        <v>0</v>
      </c>
      <c r="G1943">
        <v>0</v>
      </c>
      <c r="H1943">
        <v>1</v>
      </c>
      <c r="I1943">
        <v>156.231641</v>
      </c>
      <c r="J1943">
        <v>4</v>
      </c>
      <c r="K1943" s="5">
        <v>82.259104109999996</v>
      </c>
      <c r="L1943">
        <f t="shared" si="204"/>
        <v>0.88871306317390741</v>
      </c>
      <c r="M1943">
        <f t="shared" si="205"/>
        <v>0</v>
      </c>
      <c r="N1943">
        <f t="shared" si="206"/>
        <v>292.64535339999998</v>
      </c>
      <c r="O1943" s="22">
        <v>1</v>
      </c>
      <c r="P1943">
        <f t="shared" si="207"/>
        <v>-8.797100885642414E-3</v>
      </c>
      <c r="Q1943">
        <f t="shared" si="203"/>
        <v>0.20360252914997359</v>
      </c>
      <c r="R1943">
        <f t="shared" si="208"/>
        <v>-3.3158274482581987E-3</v>
      </c>
    </row>
    <row r="1944" spans="1:18" x14ac:dyDescent="0.35">
      <c r="A1944">
        <v>54036.904119999999</v>
      </c>
      <c r="B1944">
        <v>50497.493900000001</v>
      </c>
      <c r="C1944">
        <v>0</v>
      </c>
      <c r="D1944">
        <v>660.27003860000002</v>
      </c>
      <c r="E1944">
        <v>0</v>
      </c>
      <c r="F1944">
        <v>0</v>
      </c>
      <c r="G1944">
        <v>0</v>
      </c>
      <c r="H1944">
        <v>0</v>
      </c>
      <c r="I1944">
        <v>64.867230579999998</v>
      </c>
      <c r="J1944">
        <v>1</v>
      </c>
      <c r="K1944" s="5">
        <v>108.79899589999999</v>
      </c>
      <c r="L1944">
        <f t="shared" si="204"/>
        <v>1.070090809397573</v>
      </c>
      <c r="M1944">
        <f t="shared" si="205"/>
        <v>0</v>
      </c>
      <c r="N1944">
        <f t="shared" si="206"/>
        <v>239.72996139999998</v>
      </c>
      <c r="O1944" s="22">
        <v>0</v>
      </c>
      <c r="P1944">
        <f t="shared" si="207"/>
        <v>-8.797100885642414E-3</v>
      </c>
      <c r="Q1944">
        <f t="shared" si="203"/>
        <v>-0.11806901442064656</v>
      </c>
      <c r="R1944">
        <f t="shared" si="208"/>
        <v>-4.6681885592470503E-2</v>
      </c>
    </row>
    <row r="1945" spans="1:18" x14ac:dyDescent="0.35">
      <c r="A1945">
        <v>44852.115870000001</v>
      </c>
      <c r="B1945">
        <v>54037.156900000002</v>
      </c>
      <c r="C1945">
        <v>1</v>
      </c>
      <c r="D1945">
        <v>689.6382572</v>
      </c>
      <c r="E1945">
        <v>2</v>
      </c>
      <c r="F1945">
        <v>0</v>
      </c>
      <c r="G1945">
        <v>3</v>
      </c>
      <c r="H1945">
        <v>1</v>
      </c>
      <c r="I1945">
        <v>262.08440050000002</v>
      </c>
      <c r="J1945">
        <v>0</v>
      </c>
      <c r="K1945" s="5">
        <v>77.3534705</v>
      </c>
      <c r="L1945">
        <f t="shared" si="204"/>
        <v>0.83002360677491527</v>
      </c>
      <c r="M1945">
        <f t="shared" si="205"/>
        <v>2</v>
      </c>
      <c r="N1945">
        <f t="shared" si="206"/>
        <v>210.3617428</v>
      </c>
      <c r="O1945" s="22">
        <v>1</v>
      </c>
      <c r="P1945">
        <f t="shared" si="207"/>
        <v>-8.797100885642414E-3</v>
      </c>
      <c r="Q1945">
        <f t="shared" si="203"/>
        <v>0.45939723473739119</v>
      </c>
      <c r="R1945">
        <f t="shared" si="208"/>
        <v>-1.5559842121176297E-2</v>
      </c>
    </row>
    <row r="1946" spans="1:18" x14ac:dyDescent="0.35">
      <c r="A1946">
        <v>59323.578350000003</v>
      </c>
      <c r="B1946">
        <v>65630.508600000001</v>
      </c>
      <c r="C1946">
        <v>1</v>
      </c>
      <c r="D1946">
        <v>620.68822130000001</v>
      </c>
      <c r="E1946">
        <v>0</v>
      </c>
      <c r="F1946">
        <v>0</v>
      </c>
      <c r="G1946">
        <v>1</v>
      </c>
      <c r="H1946">
        <v>2</v>
      </c>
      <c r="I1946">
        <v>54.232936909999999</v>
      </c>
      <c r="J1946">
        <v>0</v>
      </c>
      <c r="K1946" s="5">
        <v>111.11177309999999</v>
      </c>
      <c r="L1946">
        <f t="shared" si="204"/>
        <v>0.90390246267267238</v>
      </c>
      <c r="M1946">
        <f t="shared" si="205"/>
        <v>0</v>
      </c>
      <c r="N1946">
        <f t="shared" si="206"/>
        <v>279.31177869999999</v>
      </c>
      <c r="O1946" s="22">
        <v>0</v>
      </c>
      <c r="P1946">
        <f t="shared" si="207"/>
        <v>-8.797100885642414E-3</v>
      </c>
      <c r="Q1946">
        <f t="shared" si="203"/>
        <v>-0.32619350995114088</v>
      </c>
      <c r="R1946">
        <f t="shared" si="208"/>
        <v>-1.3815541801724358E-2</v>
      </c>
    </row>
    <row r="1947" spans="1:18" x14ac:dyDescent="0.35">
      <c r="A1947">
        <v>44455.844960000002</v>
      </c>
      <c r="B1947">
        <v>49731.989959999999</v>
      </c>
      <c r="C1947">
        <v>0</v>
      </c>
      <c r="D1947">
        <v>655.94932110000002</v>
      </c>
      <c r="E1947">
        <v>1</v>
      </c>
      <c r="F1947">
        <v>1</v>
      </c>
      <c r="G1947">
        <v>2</v>
      </c>
      <c r="H1947">
        <v>1</v>
      </c>
      <c r="I1947">
        <v>203.24310310000001</v>
      </c>
      <c r="J1947">
        <v>1</v>
      </c>
      <c r="K1947" s="5">
        <v>116.8795248</v>
      </c>
      <c r="L1947">
        <f t="shared" si="204"/>
        <v>0.89390842787019664</v>
      </c>
      <c r="M1947">
        <f t="shared" si="205"/>
        <v>2</v>
      </c>
      <c r="N1947">
        <f t="shared" si="206"/>
        <v>244.05067889999998</v>
      </c>
      <c r="O1947" s="22">
        <v>0</v>
      </c>
      <c r="P1947">
        <f t="shared" si="207"/>
        <v>-8.797100885642414E-3</v>
      </c>
      <c r="Q1947">
        <f t="shared" si="203"/>
        <v>-0.32619350995114088</v>
      </c>
      <c r="R1947">
        <f t="shared" si="208"/>
        <v>8.1564403801012528E-2</v>
      </c>
    </row>
    <row r="1948" spans="1:18" x14ac:dyDescent="0.35">
      <c r="A1948">
        <v>55656.50591</v>
      </c>
      <c r="B1948">
        <v>56856.548999999999</v>
      </c>
      <c r="C1948">
        <v>0</v>
      </c>
      <c r="D1948">
        <v>642.72692050000001</v>
      </c>
      <c r="E1948">
        <v>0</v>
      </c>
      <c r="F1948">
        <v>0</v>
      </c>
      <c r="G1948">
        <v>3</v>
      </c>
      <c r="H1948">
        <v>1</v>
      </c>
      <c r="I1948">
        <v>275.8951654</v>
      </c>
      <c r="J1948">
        <v>0</v>
      </c>
      <c r="K1948" s="5">
        <v>107.1339292</v>
      </c>
      <c r="L1948">
        <f t="shared" si="204"/>
        <v>0.97889349404586623</v>
      </c>
      <c r="M1948">
        <f t="shared" si="205"/>
        <v>0</v>
      </c>
      <c r="N1948">
        <f t="shared" si="206"/>
        <v>257.27307949999999</v>
      </c>
      <c r="O1948" s="22">
        <v>1</v>
      </c>
      <c r="P1948">
        <f t="shared" si="207"/>
        <v>-8.797100885642414E-3</v>
      </c>
      <c r="Q1948">
        <f t="shared" si="203"/>
        <v>-0.11806901442064656</v>
      </c>
      <c r="R1948">
        <f t="shared" si="208"/>
        <v>-1.5559842121176297E-2</v>
      </c>
    </row>
    <row r="1949" spans="1:18" x14ac:dyDescent="0.35">
      <c r="A1949">
        <v>49561.057789999999</v>
      </c>
      <c r="B1949">
        <v>61016.471369999999</v>
      </c>
      <c r="C1949">
        <v>1</v>
      </c>
      <c r="D1949">
        <v>733.11833349999995</v>
      </c>
      <c r="E1949">
        <v>0</v>
      </c>
      <c r="F1949">
        <v>0</v>
      </c>
      <c r="G1949">
        <v>3</v>
      </c>
      <c r="H1949">
        <v>0</v>
      </c>
      <c r="I1949">
        <v>289.65548089999999</v>
      </c>
      <c r="J1949">
        <v>1</v>
      </c>
      <c r="K1949" s="5">
        <v>103.61602190000001</v>
      </c>
      <c r="L1949">
        <f t="shared" si="204"/>
        <v>0.81225702957263624</v>
      </c>
      <c r="M1949">
        <f t="shared" si="205"/>
        <v>0</v>
      </c>
      <c r="N1949">
        <f t="shared" si="206"/>
        <v>166.88166650000005</v>
      </c>
      <c r="O1949" s="22">
        <v>0</v>
      </c>
      <c r="P1949">
        <f t="shared" si="207"/>
        <v>0.53061747949891069</v>
      </c>
      <c r="Q1949">
        <f t="shared" si="203"/>
        <v>-0.11806901442064656</v>
      </c>
      <c r="R1949">
        <f t="shared" si="208"/>
        <v>-1.5559842121176297E-2</v>
      </c>
    </row>
    <row r="1950" spans="1:18" x14ac:dyDescent="0.35">
      <c r="A1950">
        <v>66890.753760000007</v>
      </c>
      <c r="B1950">
        <v>56938.000930000002</v>
      </c>
      <c r="C1950">
        <v>1</v>
      </c>
      <c r="D1950">
        <v>692.57740679999995</v>
      </c>
      <c r="E1950">
        <v>0</v>
      </c>
      <c r="F1950">
        <v>0</v>
      </c>
      <c r="G1950">
        <v>3</v>
      </c>
      <c r="H1950">
        <v>0</v>
      </c>
      <c r="I1950">
        <v>258.51841889999997</v>
      </c>
      <c r="J1950">
        <v>0</v>
      </c>
      <c r="K1950" s="5">
        <v>87.54163878</v>
      </c>
      <c r="L1950">
        <f t="shared" si="204"/>
        <v>1.1747998290673394</v>
      </c>
      <c r="M1950">
        <f t="shared" si="205"/>
        <v>0</v>
      </c>
      <c r="N1950">
        <f t="shared" si="206"/>
        <v>207.42259320000005</v>
      </c>
      <c r="O1950" s="22">
        <v>0</v>
      </c>
      <c r="P1950">
        <f t="shared" si="207"/>
        <v>-8.797100885642414E-3</v>
      </c>
      <c r="Q1950">
        <f t="shared" si="203"/>
        <v>0.20360252914997359</v>
      </c>
      <c r="R1950">
        <f t="shared" si="208"/>
        <v>-1.5559842121176297E-2</v>
      </c>
    </row>
    <row r="1951" spans="1:18" x14ac:dyDescent="0.35">
      <c r="A1951">
        <v>49229.094149999997</v>
      </c>
      <c r="B1951">
        <v>45718.49813</v>
      </c>
      <c r="C1951">
        <v>1</v>
      </c>
      <c r="D1951">
        <v>680.45798060000004</v>
      </c>
      <c r="E1951">
        <v>2</v>
      </c>
      <c r="F1951">
        <v>0</v>
      </c>
      <c r="G1951">
        <v>3</v>
      </c>
      <c r="H1951">
        <v>1</v>
      </c>
      <c r="I1951">
        <v>66.099703700000006</v>
      </c>
      <c r="J1951">
        <v>0</v>
      </c>
      <c r="K1951" s="5">
        <v>78.448804120000005</v>
      </c>
      <c r="L1951">
        <f t="shared" si="204"/>
        <v>1.0767872122574469</v>
      </c>
      <c r="M1951">
        <f t="shared" si="205"/>
        <v>2</v>
      </c>
      <c r="N1951">
        <f t="shared" si="206"/>
        <v>219.54201939999996</v>
      </c>
      <c r="O1951" s="22">
        <v>0</v>
      </c>
      <c r="P1951">
        <f t="shared" si="207"/>
        <v>-8.797100885642414E-3</v>
      </c>
      <c r="Q1951">
        <f t="shared" si="203"/>
        <v>0.45939723473739119</v>
      </c>
      <c r="R1951">
        <f t="shared" si="208"/>
        <v>-4.6681885592470503E-2</v>
      </c>
    </row>
    <row r="1952" spans="1:18" x14ac:dyDescent="0.35">
      <c r="A1952">
        <v>23404.51298</v>
      </c>
      <c r="B1952">
        <v>27303.366450000001</v>
      </c>
      <c r="C1952">
        <v>1</v>
      </c>
      <c r="D1952">
        <v>564.16531329999998</v>
      </c>
      <c r="E1952">
        <v>0</v>
      </c>
      <c r="F1952">
        <v>1</v>
      </c>
      <c r="G1952">
        <v>1</v>
      </c>
      <c r="H1952">
        <v>1</v>
      </c>
      <c r="I1952">
        <v>161.63912400000001</v>
      </c>
      <c r="J1952">
        <v>0</v>
      </c>
      <c r="K1952" s="5">
        <v>81.073360620000003</v>
      </c>
      <c r="L1952">
        <f t="shared" si="204"/>
        <v>0.85720246339806194</v>
      </c>
      <c r="M1952">
        <f t="shared" si="205"/>
        <v>1</v>
      </c>
      <c r="N1952">
        <f t="shared" si="206"/>
        <v>335.83468670000002</v>
      </c>
      <c r="O1952" s="22">
        <v>0</v>
      </c>
      <c r="P1952">
        <f t="shared" si="207"/>
        <v>-0.34176655167778192</v>
      </c>
      <c r="Q1952">
        <f t="shared" si="203"/>
        <v>0.20360252914997359</v>
      </c>
      <c r="R1952">
        <f t="shared" si="208"/>
        <v>-3.3158274482581987E-3</v>
      </c>
    </row>
    <row r="1953" spans="1:18" x14ac:dyDescent="0.35">
      <c r="A1953">
        <v>68928.822509999998</v>
      </c>
      <c r="B1953">
        <v>68628.936480000004</v>
      </c>
      <c r="C1953">
        <v>1</v>
      </c>
      <c r="D1953">
        <v>658.64186629999995</v>
      </c>
      <c r="E1953">
        <v>0</v>
      </c>
      <c r="F1953">
        <v>0</v>
      </c>
      <c r="G1953">
        <v>3</v>
      </c>
      <c r="H1953">
        <v>1</v>
      </c>
      <c r="I1953">
        <v>60.26278121</v>
      </c>
      <c r="J1953">
        <v>1</v>
      </c>
      <c r="K1953" s="5">
        <v>87.442107460000003</v>
      </c>
      <c r="L1953">
        <f t="shared" si="204"/>
        <v>1.0043696732804155</v>
      </c>
      <c r="M1953">
        <f t="shared" si="205"/>
        <v>0</v>
      </c>
      <c r="N1953">
        <f t="shared" si="206"/>
        <v>241.35813370000005</v>
      </c>
      <c r="O1953" s="22">
        <v>0</v>
      </c>
      <c r="P1953">
        <f t="shared" si="207"/>
        <v>-8.797100885642414E-3</v>
      </c>
      <c r="Q1953">
        <f t="shared" si="203"/>
        <v>0.20360252914997359</v>
      </c>
      <c r="R1953">
        <f t="shared" si="208"/>
        <v>-4.6681885592470503E-2</v>
      </c>
    </row>
    <row r="1954" spans="1:18" x14ac:dyDescent="0.35">
      <c r="A1954">
        <v>36414.015489999998</v>
      </c>
      <c r="B1954">
        <v>44917.722549999999</v>
      </c>
      <c r="C1954">
        <v>1</v>
      </c>
      <c r="D1954">
        <v>642.24932860000001</v>
      </c>
      <c r="E1954">
        <v>0</v>
      </c>
      <c r="F1954">
        <v>1</v>
      </c>
      <c r="G1954">
        <v>0</v>
      </c>
      <c r="H1954">
        <v>1</v>
      </c>
      <c r="I1954">
        <v>181.8312339</v>
      </c>
      <c r="J1954">
        <v>0</v>
      </c>
      <c r="K1954" s="5">
        <v>92.848239890000002</v>
      </c>
      <c r="L1954">
        <f t="shared" si="204"/>
        <v>0.81068258635477053</v>
      </c>
      <c r="M1954">
        <f t="shared" si="205"/>
        <v>1</v>
      </c>
      <c r="N1954">
        <f t="shared" si="206"/>
        <v>257.75067139999999</v>
      </c>
      <c r="O1954" s="22">
        <v>0</v>
      </c>
      <c r="P1954">
        <f t="shared" si="207"/>
        <v>-8.797100885642414E-3</v>
      </c>
      <c r="Q1954">
        <f t="shared" si="203"/>
        <v>-8.7036653585432347E-2</v>
      </c>
      <c r="R1954">
        <f t="shared" si="208"/>
        <v>8.1564403801012528E-2</v>
      </c>
    </row>
    <row r="1955" spans="1:18" x14ac:dyDescent="0.35">
      <c r="A1955">
        <v>40193.504919999999</v>
      </c>
      <c r="B1955">
        <v>36489.255100000002</v>
      </c>
      <c r="C1955">
        <v>0</v>
      </c>
      <c r="D1955">
        <v>641.81714450000004</v>
      </c>
      <c r="E1955">
        <v>1</v>
      </c>
      <c r="F1955">
        <v>0</v>
      </c>
      <c r="G1955">
        <v>0</v>
      </c>
      <c r="H1955">
        <v>0</v>
      </c>
      <c r="I1955">
        <v>76.306665170000002</v>
      </c>
      <c r="J1955">
        <v>0</v>
      </c>
      <c r="K1955" s="5">
        <v>115.4450923</v>
      </c>
      <c r="L1955">
        <f t="shared" si="204"/>
        <v>1.1015161808551142</v>
      </c>
      <c r="M1955">
        <f t="shared" si="205"/>
        <v>1</v>
      </c>
      <c r="N1955">
        <f t="shared" si="206"/>
        <v>258.18285549999996</v>
      </c>
      <c r="O1955" s="22">
        <v>0</v>
      </c>
      <c r="P1955">
        <f t="shared" si="207"/>
        <v>-8.797100885642414E-3</v>
      </c>
      <c r="Q1955">
        <f t="shared" si="203"/>
        <v>-0.32619350995114088</v>
      </c>
      <c r="R1955">
        <f t="shared" si="208"/>
        <v>-4.6681885592470503E-2</v>
      </c>
    </row>
    <row r="1956" spans="1:18" x14ac:dyDescent="0.35">
      <c r="A1956">
        <v>41065.080589999998</v>
      </c>
      <c r="B1956">
        <v>37845.5003</v>
      </c>
      <c r="C1956">
        <v>1</v>
      </c>
      <c r="D1956">
        <v>571.82932640000001</v>
      </c>
      <c r="E1956">
        <v>0</v>
      </c>
      <c r="F1956">
        <v>0</v>
      </c>
      <c r="G1956">
        <v>3</v>
      </c>
      <c r="H1956">
        <v>0</v>
      </c>
      <c r="I1956">
        <v>103.05017839999999</v>
      </c>
      <c r="J1956">
        <v>1</v>
      </c>
      <c r="K1956" s="5">
        <v>91.680290459999995</v>
      </c>
      <c r="L1956">
        <f t="shared" si="204"/>
        <v>1.0850716799745939</v>
      </c>
      <c r="M1956">
        <f t="shared" si="205"/>
        <v>0</v>
      </c>
      <c r="N1956">
        <f t="shared" si="206"/>
        <v>328.17067359999999</v>
      </c>
      <c r="O1956" s="22">
        <v>0</v>
      </c>
      <c r="P1956">
        <f t="shared" si="207"/>
        <v>-0.34176655167778192</v>
      </c>
      <c r="Q1956">
        <f t="shared" si="203"/>
        <v>-8.7036653585432347E-2</v>
      </c>
      <c r="R1956">
        <f t="shared" si="208"/>
        <v>-4.6681885592470503E-2</v>
      </c>
    </row>
    <row r="1957" spans="1:18" x14ac:dyDescent="0.35">
      <c r="A1957">
        <v>70616.571400000001</v>
      </c>
      <c r="B1957">
        <v>87087.284570000003</v>
      </c>
      <c r="C1957">
        <v>0</v>
      </c>
      <c r="D1957">
        <v>595.61156889999995</v>
      </c>
      <c r="E1957">
        <v>0</v>
      </c>
      <c r="F1957">
        <v>1</v>
      </c>
      <c r="G1957">
        <v>1</v>
      </c>
      <c r="H1957">
        <v>0</v>
      </c>
      <c r="I1957">
        <v>168.3757138</v>
      </c>
      <c r="J1957">
        <v>1</v>
      </c>
      <c r="K1957" s="5">
        <v>115.4590398</v>
      </c>
      <c r="L1957">
        <f t="shared" si="204"/>
        <v>0.81087120523592637</v>
      </c>
      <c r="M1957">
        <f t="shared" si="205"/>
        <v>1</v>
      </c>
      <c r="N1957">
        <f t="shared" si="206"/>
        <v>304.38843110000005</v>
      </c>
      <c r="O1957" s="22">
        <v>0</v>
      </c>
      <c r="P1957">
        <f t="shared" si="207"/>
        <v>-0.34176655167778192</v>
      </c>
      <c r="Q1957">
        <f t="shared" si="203"/>
        <v>-0.32619350995114088</v>
      </c>
      <c r="R1957">
        <f t="shared" si="208"/>
        <v>-3.3158274482581987E-3</v>
      </c>
    </row>
    <row r="1958" spans="1:18" x14ac:dyDescent="0.35">
      <c r="A1958">
        <v>17964.88679</v>
      </c>
      <c r="B1958">
        <v>17580.836889999999</v>
      </c>
      <c r="C1958">
        <v>1</v>
      </c>
      <c r="D1958">
        <v>646.59912559999998</v>
      </c>
      <c r="E1958">
        <v>0</v>
      </c>
      <c r="F1958">
        <v>0</v>
      </c>
      <c r="G1958">
        <v>3</v>
      </c>
      <c r="H1958">
        <v>0</v>
      </c>
      <c r="I1958">
        <v>41.917258330000003</v>
      </c>
      <c r="J1958">
        <v>0</v>
      </c>
      <c r="K1958" s="5">
        <v>82.066362780000006</v>
      </c>
      <c r="L1958">
        <f t="shared" si="204"/>
        <v>1.0218448019512911</v>
      </c>
      <c r="M1958">
        <f t="shared" si="205"/>
        <v>0</v>
      </c>
      <c r="N1958">
        <f t="shared" si="206"/>
        <v>253.40087440000002</v>
      </c>
      <c r="O1958" s="22">
        <v>0</v>
      </c>
      <c r="P1958">
        <f t="shared" si="207"/>
        <v>-8.797100885642414E-3</v>
      </c>
      <c r="Q1958">
        <f t="shared" si="203"/>
        <v>0.20360252914997359</v>
      </c>
      <c r="R1958">
        <f t="shared" si="208"/>
        <v>-1.3815541801724358E-2</v>
      </c>
    </row>
    <row r="1959" spans="1:18" x14ac:dyDescent="0.35">
      <c r="A1959">
        <v>97066.228000000003</v>
      </c>
      <c r="B1959">
        <v>98005.319539999997</v>
      </c>
      <c r="C1959">
        <v>1</v>
      </c>
      <c r="D1959">
        <v>705.71778889999996</v>
      </c>
      <c r="E1959">
        <v>0</v>
      </c>
      <c r="F1959">
        <v>0</v>
      </c>
      <c r="G1959">
        <v>1</v>
      </c>
      <c r="H1959">
        <v>1</v>
      </c>
      <c r="I1959">
        <v>110.1868362</v>
      </c>
      <c r="J1959">
        <v>0</v>
      </c>
      <c r="K1959" s="5">
        <v>110.6745145</v>
      </c>
      <c r="L1959">
        <f t="shared" si="204"/>
        <v>0.99041795338857386</v>
      </c>
      <c r="M1959">
        <f t="shared" si="205"/>
        <v>0</v>
      </c>
      <c r="N1959">
        <f t="shared" si="206"/>
        <v>194.28221110000004</v>
      </c>
      <c r="O1959" s="22">
        <v>0</v>
      </c>
      <c r="P1959">
        <f t="shared" si="207"/>
        <v>0.53061747949891069</v>
      </c>
      <c r="Q1959">
        <f t="shared" si="203"/>
        <v>-0.32619350995114088</v>
      </c>
      <c r="R1959">
        <f t="shared" si="208"/>
        <v>-4.6681885592470503E-2</v>
      </c>
    </row>
    <row r="1960" spans="1:18" x14ac:dyDescent="0.35">
      <c r="A1960">
        <v>65840.852140000003</v>
      </c>
      <c r="B1960">
        <v>59234.264439999999</v>
      </c>
      <c r="C1960">
        <v>1</v>
      </c>
      <c r="D1960">
        <v>620.4737715</v>
      </c>
      <c r="E1960">
        <v>0</v>
      </c>
      <c r="F1960">
        <v>0</v>
      </c>
      <c r="G1960">
        <v>2</v>
      </c>
      <c r="H1960">
        <v>0</v>
      </c>
      <c r="I1960">
        <v>105.9662806</v>
      </c>
      <c r="J1960">
        <v>2</v>
      </c>
      <c r="K1960" s="5">
        <v>101.8493515</v>
      </c>
      <c r="L1960">
        <f t="shared" si="204"/>
        <v>1.1115332107599984</v>
      </c>
      <c r="M1960">
        <f t="shared" si="205"/>
        <v>0</v>
      </c>
      <c r="N1960">
        <f t="shared" si="206"/>
        <v>279.5262285</v>
      </c>
      <c r="O1960" s="22">
        <v>0</v>
      </c>
      <c r="P1960">
        <f t="shared" si="207"/>
        <v>-8.797100885642414E-3</v>
      </c>
      <c r="Q1960">
        <f t="shared" si="203"/>
        <v>-0.11806901442064656</v>
      </c>
      <c r="R1960">
        <f t="shared" si="208"/>
        <v>-4.6681885592470503E-2</v>
      </c>
    </row>
    <row r="1961" spans="1:18" x14ac:dyDescent="0.35">
      <c r="A1961">
        <v>53348.583709999999</v>
      </c>
      <c r="B1961">
        <v>46199.978340000001</v>
      </c>
      <c r="C1961">
        <v>1</v>
      </c>
      <c r="D1961">
        <v>630.00306360000002</v>
      </c>
      <c r="E1961">
        <v>1</v>
      </c>
      <c r="F1961">
        <v>1</v>
      </c>
      <c r="G1961">
        <v>3</v>
      </c>
      <c r="H1961">
        <v>0</v>
      </c>
      <c r="I1961">
        <v>178.098645</v>
      </c>
      <c r="J1961">
        <v>1</v>
      </c>
      <c r="K1961" s="5">
        <v>79.843699079999993</v>
      </c>
      <c r="L1961">
        <f t="shared" si="204"/>
        <v>1.1547317905084542</v>
      </c>
      <c r="M1961">
        <f t="shared" si="205"/>
        <v>2</v>
      </c>
      <c r="N1961">
        <f t="shared" si="206"/>
        <v>269.99693639999998</v>
      </c>
      <c r="O1961" s="22">
        <v>1</v>
      </c>
      <c r="P1961">
        <f t="shared" si="207"/>
        <v>-8.797100885642414E-3</v>
      </c>
      <c r="Q1961">
        <f t="shared" si="203"/>
        <v>0.45939723473739119</v>
      </c>
      <c r="R1961">
        <f t="shared" si="208"/>
        <v>-3.3158274482581987E-3</v>
      </c>
    </row>
    <row r="1962" spans="1:18" x14ac:dyDescent="0.35">
      <c r="A1962">
        <v>49176.58999</v>
      </c>
      <c r="B1962">
        <v>53778.00548</v>
      </c>
      <c r="C1962">
        <v>0</v>
      </c>
      <c r="D1962">
        <v>739.05459980000001</v>
      </c>
      <c r="E1962">
        <v>1</v>
      </c>
      <c r="F1962">
        <v>0</v>
      </c>
      <c r="G1962">
        <v>1</v>
      </c>
      <c r="H1962">
        <v>0</v>
      </c>
      <c r="I1962">
        <v>174.27631030000001</v>
      </c>
      <c r="J1962">
        <v>0</v>
      </c>
      <c r="K1962" s="5">
        <v>76.356332809999998</v>
      </c>
      <c r="L1962">
        <f t="shared" si="204"/>
        <v>0.91443685110800066</v>
      </c>
      <c r="M1962">
        <f t="shared" si="205"/>
        <v>1</v>
      </c>
      <c r="N1962">
        <f t="shared" si="206"/>
        <v>160.94540019999999</v>
      </c>
      <c r="O1962" s="22">
        <v>0</v>
      </c>
      <c r="P1962">
        <f t="shared" si="207"/>
        <v>0.53061747949891069</v>
      </c>
      <c r="Q1962">
        <f t="shared" si="203"/>
        <v>0.45939723473739119</v>
      </c>
      <c r="R1962">
        <f t="shared" si="208"/>
        <v>-3.3158274482581987E-3</v>
      </c>
    </row>
    <row r="1963" spans="1:18" x14ac:dyDescent="0.35">
      <c r="A1963">
        <v>54283.311119999998</v>
      </c>
      <c r="B1963">
        <v>41901.526539999999</v>
      </c>
      <c r="C1963">
        <v>1</v>
      </c>
      <c r="D1963">
        <v>635.15888050000001</v>
      </c>
      <c r="E1963">
        <v>1</v>
      </c>
      <c r="F1963">
        <v>0</v>
      </c>
      <c r="G1963">
        <v>1</v>
      </c>
      <c r="H1963">
        <v>0</v>
      </c>
      <c r="I1963">
        <v>120.6603951</v>
      </c>
      <c r="J1963">
        <v>0</v>
      </c>
      <c r="K1963" s="5">
        <v>70.194681720000005</v>
      </c>
      <c r="L1963">
        <f t="shared" si="204"/>
        <v>1.2954972193717122</v>
      </c>
      <c r="M1963">
        <f t="shared" si="205"/>
        <v>1</v>
      </c>
      <c r="N1963">
        <f t="shared" si="206"/>
        <v>264.84111949999999</v>
      </c>
      <c r="O1963" s="22">
        <v>0</v>
      </c>
      <c r="P1963">
        <f t="shared" si="207"/>
        <v>-8.797100885642414E-3</v>
      </c>
      <c r="Q1963">
        <f t="shared" si="203"/>
        <v>0.45939723473739119</v>
      </c>
      <c r="R1963">
        <f t="shared" si="208"/>
        <v>-3.3158274482581987E-3</v>
      </c>
    </row>
    <row r="1964" spans="1:18" x14ac:dyDescent="0.35">
      <c r="A1964">
        <v>57816.836430000003</v>
      </c>
      <c r="B1964">
        <v>70973.842980000001</v>
      </c>
      <c r="C1964">
        <v>1</v>
      </c>
      <c r="D1964">
        <v>643.56052380000006</v>
      </c>
      <c r="E1964">
        <v>1</v>
      </c>
      <c r="F1964">
        <v>0</v>
      </c>
      <c r="G1964">
        <v>1</v>
      </c>
      <c r="H1964">
        <v>0</v>
      </c>
      <c r="I1964">
        <v>260.47732530000002</v>
      </c>
      <c r="J1964">
        <v>1</v>
      </c>
      <c r="K1964" s="5">
        <v>86.95512995</v>
      </c>
      <c r="L1964">
        <f t="shared" si="204"/>
        <v>0.81462175362678946</v>
      </c>
      <c r="M1964">
        <f t="shared" si="205"/>
        <v>1</v>
      </c>
      <c r="N1964">
        <f t="shared" si="206"/>
        <v>256.43947619999994</v>
      </c>
      <c r="O1964" s="22">
        <v>0</v>
      </c>
      <c r="P1964">
        <f t="shared" si="207"/>
        <v>-8.797100885642414E-3</v>
      </c>
      <c r="Q1964">
        <f t="shared" si="203"/>
        <v>0.20360252914997359</v>
      </c>
      <c r="R1964">
        <f t="shared" si="208"/>
        <v>-1.5559842121176297E-2</v>
      </c>
    </row>
    <row r="1965" spans="1:18" x14ac:dyDescent="0.35">
      <c r="A1965">
        <v>59678.233789999998</v>
      </c>
      <c r="B1965">
        <v>69675.643830000001</v>
      </c>
      <c r="C1965">
        <v>0</v>
      </c>
      <c r="D1965">
        <v>644.23776090000001</v>
      </c>
      <c r="E1965">
        <v>0</v>
      </c>
      <c r="F1965">
        <v>0</v>
      </c>
      <c r="G1965">
        <v>1</v>
      </c>
      <c r="H1965">
        <v>1</v>
      </c>
      <c r="I1965">
        <v>195.0066928</v>
      </c>
      <c r="J1965">
        <v>1</v>
      </c>
      <c r="K1965" s="5">
        <v>82.486253559999994</v>
      </c>
      <c r="L1965">
        <f t="shared" si="204"/>
        <v>0.85651499590886515</v>
      </c>
      <c r="M1965">
        <f t="shared" si="205"/>
        <v>0</v>
      </c>
      <c r="N1965">
        <f t="shared" si="206"/>
        <v>255.76223909999999</v>
      </c>
      <c r="O1965" s="22">
        <v>0</v>
      </c>
      <c r="P1965">
        <f t="shared" si="207"/>
        <v>-8.797100885642414E-3</v>
      </c>
      <c r="Q1965">
        <f t="shared" si="203"/>
        <v>0.20360252914997359</v>
      </c>
      <c r="R1965">
        <f t="shared" si="208"/>
        <v>8.1564403801012528E-2</v>
      </c>
    </row>
    <row r="1966" spans="1:18" x14ac:dyDescent="0.35">
      <c r="A1966">
        <v>58334.066989999999</v>
      </c>
      <c r="B1966">
        <v>47510.120089999997</v>
      </c>
      <c r="C1966">
        <v>1</v>
      </c>
      <c r="D1966">
        <v>582.72474269999998</v>
      </c>
      <c r="E1966">
        <v>1</v>
      </c>
      <c r="F1966">
        <v>0</v>
      </c>
      <c r="G1966">
        <v>2</v>
      </c>
      <c r="H1966">
        <v>0</v>
      </c>
      <c r="I1966">
        <v>242.5343422</v>
      </c>
      <c r="J1966">
        <v>0</v>
      </c>
      <c r="K1966" s="5">
        <v>117.25228</v>
      </c>
      <c r="L1966">
        <f t="shared" si="204"/>
        <v>1.2278240273755536</v>
      </c>
      <c r="M1966">
        <f t="shared" si="205"/>
        <v>1</v>
      </c>
      <c r="N1966">
        <f t="shared" si="206"/>
        <v>317.27525730000002</v>
      </c>
      <c r="O1966" s="22">
        <v>1</v>
      </c>
      <c r="P1966">
        <f t="shared" si="207"/>
        <v>-0.34176655167778192</v>
      </c>
      <c r="Q1966">
        <f t="shared" si="203"/>
        <v>-0.32619350995114088</v>
      </c>
      <c r="R1966">
        <f t="shared" si="208"/>
        <v>-1.5559842121176297E-2</v>
      </c>
    </row>
    <row r="1967" spans="1:18" x14ac:dyDescent="0.35">
      <c r="A1967">
        <v>51343.710220000001</v>
      </c>
      <c r="B1967">
        <v>57320.732539999997</v>
      </c>
      <c r="C1967">
        <v>1</v>
      </c>
      <c r="D1967">
        <v>678.58990619999997</v>
      </c>
      <c r="E1967">
        <v>1</v>
      </c>
      <c r="F1967">
        <v>0</v>
      </c>
      <c r="G1967">
        <v>2</v>
      </c>
      <c r="H1967">
        <v>0</v>
      </c>
      <c r="I1967">
        <v>173.79377830000001</v>
      </c>
      <c r="J1967">
        <v>3</v>
      </c>
      <c r="K1967" s="5">
        <v>107.1746401</v>
      </c>
      <c r="L1967">
        <f t="shared" si="204"/>
        <v>0.89572669337697208</v>
      </c>
      <c r="M1967">
        <f t="shared" si="205"/>
        <v>1</v>
      </c>
      <c r="N1967">
        <f t="shared" si="206"/>
        <v>221.41009380000003</v>
      </c>
      <c r="O1967" s="22">
        <v>0</v>
      </c>
      <c r="P1967">
        <f t="shared" si="207"/>
        <v>-8.797100885642414E-3</v>
      </c>
      <c r="Q1967">
        <f t="shared" si="203"/>
        <v>-0.11806901442064656</v>
      </c>
      <c r="R1967">
        <f t="shared" si="208"/>
        <v>-3.3158274482581987E-3</v>
      </c>
    </row>
    <row r="1968" spans="1:18" x14ac:dyDescent="0.35">
      <c r="A1968">
        <v>47039.923699999999</v>
      </c>
      <c r="B1968">
        <v>49936.630570000001</v>
      </c>
      <c r="C1968">
        <v>1</v>
      </c>
      <c r="D1968">
        <v>617.35619410000004</v>
      </c>
      <c r="E1968">
        <v>1</v>
      </c>
      <c r="F1968">
        <v>0</v>
      </c>
      <c r="G1968">
        <v>2</v>
      </c>
      <c r="H1968">
        <v>1</v>
      </c>
      <c r="I1968">
        <v>118.07354890000001</v>
      </c>
      <c r="J1968">
        <v>1</v>
      </c>
      <c r="K1968" s="5">
        <v>74.272757839999997</v>
      </c>
      <c r="L1968">
        <f t="shared" si="204"/>
        <v>0.94199234435852719</v>
      </c>
      <c r="M1968">
        <f t="shared" si="205"/>
        <v>1</v>
      </c>
      <c r="N1968">
        <f t="shared" si="206"/>
        <v>282.64380589999996</v>
      </c>
      <c r="O1968" s="22">
        <v>0</v>
      </c>
      <c r="P1968">
        <f t="shared" si="207"/>
        <v>-8.797100885642414E-3</v>
      </c>
      <c r="Q1968">
        <f t="shared" si="203"/>
        <v>0.45939723473739119</v>
      </c>
      <c r="R1968">
        <f t="shared" si="208"/>
        <v>-4.6681885592470503E-2</v>
      </c>
    </row>
    <row r="1969" spans="1:18" x14ac:dyDescent="0.35">
      <c r="A1969">
        <v>47730.900750000001</v>
      </c>
      <c r="B1969">
        <v>38696.445039999999</v>
      </c>
      <c r="C1969">
        <v>1</v>
      </c>
      <c r="D1969">
        <v>648.49646910000001</v>
      </c>
      <c r="E1969">
        <v>0</v>
      </c>
      <c r="F1969">
        <v>0</v>
      </c>
      <c r="G1969">
        <v>1</v>
      </c>
      <c r="H1969">
        <v>1</v>
      </c>
      <c r="I1969">
        <v>117.70218250000001</v>
      </c>
      <c r="J1969">
        <v>4</v>
      </c>
      <c r="K1969" s="5">
        <v>106.07941959999999</v>
      </c>
      <c r="L1969">
        <f t="shared" si="204"/>
        <v>1.2334699143722687</v>
      </c>
      <c r="M1969">
        <f t="shared" si="205"/>
        <v>0</v>
      </c>
      <c r="N1969">
        <f t="shared" si="206"/>
        <v>251.50353089999999</v>
      </c>
      <c r="O1969" s="22">
        <v>0</v>
      </c>
      <c r="P1969">
        <f t="shared" si="207"/>
        <v>-8.797100885642414E-3</v>
      </c>
      <c r="Q1969">
        <f t="shared" si="203"/>
        <v>-0.11806901442064656</v>
      </c>
      <c r="R1969">
        <f t="shared" si="208"/>
        <v>-4.6681885592470503E-2</v>
      </c>
    </row>
    <row r="1970" spans="1:18" x14ac:dyDescent="0.35">
      <c r="A1970">
        <v>47076.375789999998</v>
      </c>
      <c r="B1970">
        <v>40670.321609999999</v>
      </c>
      <c r="C1970">
        <v>1</v>
      </c>
      <c r="D1970">
        <v>672.21864819999996</v>
      </c>
      <c r="E1970">
        <v>0</v>
      </c>
      <c r="F1970">
        <v>0</v>
      </c>
      <c r="G1970">
        <v>2</v>
      </c>
      <c r="H1970">
        <v>2</v>
      </c>
      <c r="I1970">
        <v>66.911538829999998</v>
      </c>
      <c r="J1970">
        <v>1</v>
      </c>
      <c r="K1970" s="5">
        <v>83.152673100000001</v>
      </c>
      <c r="L1970">
        <f t="shared" si="204"/>
        <v>1.1575117659857621</v>
      </c>
      <c r="M1970">
        <f t="shared" si="205"/>
        <v>0</v>
      </c>
      <c r="N1970">
        <f t="shared" si="206"/>
        <v>227.78135180000004</v>
      </c>
      <c r="O1970" s="22">
        <v>0</v>
      </c>
      <c r="P1970">
        <f t="shared" si="207"/>
        <v>-8.797100885642414E-3</v>
      </c>
      <c r="Q1970">
        <f t="shared" si="203"/>
        <v>0.20360252914997359</v>
      </c>
      <c r="R1970">
        <f t="shared" si="208"/>
        <v>-4.6681885592470503E-2</v>
      </c>
    </row>
    <row r="1971" spans="1:18" x14ac:dyDescent="0.35">
      <c r="A1971">
        <v>67006.551449999999</v>
      </c>
      <c r="B1971">
        <v>63347.451139999997</v>
      </c>
      <c r="C1971">
        <v>1</v>
      </c>
      <c r="D1971">
        <v>747.12787949999995</v>
      </c>
      <c r="E1971">
        <v>0</v>
      </c>
      <c r="F1971">
        <v>0</v>
      </c>
      <c r="G1971">
        <v>6</v>
      </c>
      <c r="H1971">
        <v>0</v>
      </c>
      <c r="I1971">
        <v>251.0251969</v>
      </c>
      <c r="J1971">
        <v>0</v>
      </c>
      <c r="K1971" s="5">
        <v>109.74960539999999</v>
      </c>
      <c r="L1971">
        <f t="shared" si="204"/>
        <v>1.0577623920797266</v>
      </c>
      <c r="M1971">
        <f t="shared" si="205"/>
        <v>0</v>
      </c>
      <c r="N1971">
        <f t="shared" si="206"/>
        <v>152.87212050000005</v>
      </c>
      <c r="O1971" s="22">
        <v>0</v>
      </c>
      <c r="P1971">
        <f t="shared" si="207"/>
        <v>0.53061747949891069</v>
      </c>
      <c r="Q1971">
        <f t="shared" si="203"/>
        <v>-0.11806901442064656</v>
      </c>
      <c r="R1971">
        <f t="shared" si="208"/>
        <v>-1.5559842121176297E-2</v>
      </c>
    </row>
    <row r="1972" spans="1:18" x14ac:dyDescent="0.35">
      <c r="A1972">
        <v>58903.350830000003</v>
      </c>
      <c r="B1972">
        <v>65944.989679999999</v>
      </c>
      <c r="C1972">
        <v>0</v>
      </c>
      <c r="D1972">
        <v>584.11149780000005</v>
      </c>
      <c r="E1972">
        <v>1</v>
      </c>
      <c r="F1972">
        <v>1</v>
      </c>
      <c r="G1972">
        <v>3</v>
      </c>
      <c r="H1972">
        <v>0</v>
      </c>
      <c r="I1972">
        <v>253.79010959999999</v>
      </c>
      <c r="J1972">
        <v>1</v>
      </c>
      <c r="K1972" s="5">
        <v>92.77879136</v>
      </c>
      <c r="L1972">
        <f t="shared" si="204"/>
        <v>0.89321950182766341</v>
      </c>
      <c r="M1972">
        <f t="shared" si="205"/>
        <v>2</v>
      </c>
      <c r="N1972">
        <f t="shared" si="206"/>
        <v>315.88850219999995</v>
      </c>
      <c r="O1972" s="22">
        <v>0</v>
      </c>
      <c r="P1972">
        <f t="shared" si="207"/>
        <v>-0.34176655167778192</v>
      </c>
      <c r="Q1972">
        <f t="shared" si="203"/>
        <v>-8.7036653585432347E-2</v>
      </c>
      <c r="R1972">
        <f t="shared" si="208"/>
        <v>-1.5559842121176297E-2</v>
      </c>
    </row>
    <row r="1973" spans="1:18" x14ac:dyDescent="0.35">
      <c r="A1973">
        <v>5894.1704799999998</v>
      </c>
      <c r="B1973">
        <v>6384.7661330000001</v>
      </c>
      <c r="C1973">
        <v>0</v>
      </c>
      <c r="D1973">
        <v>693.24910929999999</v>
      </c>
      <c r="E1973">
        <v>0</v>
      </c>
      <c r="F1973">
        <v>2</v>
      </c>
      <c r="G1973">
        <v>4</v>
      </c>
      <c r="H1973">
        <v>0</v>
      </c>
      <c r="I1973">
        <v>38.086450829999997</v>
      </c>
      <c r="J1973">
        <v>1</v>
      </c>
      <c r="K1973" s="5">
        <v>80.849287309999994</v>
      </c>
      <c r="L1973">
        <f t="shared" si="204"/>
        <v>0.9231615312478979</v>
      </c>
      <c r="M1973">
        <f t="shared" si="205"/>
        <v>2</v>
      </c>
      <c r="N1973">
        <f t="shared" si="206"/>
        <v>206.75089070000001</v>
      </c>
      <c r="O1973" s="22">
        <v>1</v>
      </c>
      <c r="P1973">
        <f t="shared" si="207"/>
        <v>-8.797100885642414E-3</v>
      </c>
      <c r="Q1973">
        <f t="shared" si="203"/>
        <v>0.20360252914997359</v>
      </c>
      <c r="R1973">
        <f t="shared" si="208"/>
        <v>-1.3815541801724358E-2</v>
      </c>
    </row>
    <row r="1974" spans="1:18" x14ac:dyDescent="0.35">
      <c r="A1974">
        <v>59838.51165</v>
      </c>
      <c r="B1974">
        <v>60995.842830000001</v>
      </c>
      <c r="C1974">
        <v>1</v>
      </c>
      <c r="D1974">
        <v>693.43616280000003</v>
      </c>
      <c r="E1974">
        <v>1</v>
      </c>
      <c r="F1974">
        <v>0</v>
      </c>
      <c r="G1974">
        <v>3</v>
      </c>
      <c r="H1974">
        <v>0</v>
      </c>
      <c r="I1974">
        <v>250.40442569999999</v>
      </c>
      <c r="J1974">
        <v>2</v>
      </c>
      <c r="K1974" s="5">
        <v>111.99008929999999</v>
      </c>
      <c r="L1974">
        <f t="shared" si="204"/>
        <v>0.98102606462500119</v>
      </c>
      <c r="M1974">
        <f t="shared" si="205"/>
        <v>1</v>
      </c>
      <c r="N1974">
        <f t="shared" si="206"/>
        <v>206.56383719999997</v>
      </c>
      <c r="O1974" s="22">
        <v>0</v>
      </c>
      <c r="P1974">
        <f t="shared" si="207"/>
        <v>-8.797100885642414E-3</v>
      </c>
      <c r="Q1974">
        <f t="shared" si="203"/>
        <v>-0.32619350995114088</v>
      </c>
      <c r="R1974">
        <f t="shared" si="208"/>
        <v>-1.5559842121176297E-2</v>
      </c>
    </row>
    <row r="1975" spans="1:18" x14ac:dyDescent="0.35">
      <c r="A1975">
        <v>52921.04292</v>
      </c>
      <c r="B1975">
        <v>61443.782440000003</v>
      </c>
      <c r="C1975">
        <v>1</v>
      </c>
      <c r="D1975">
        <v>618.08926140000005</v>
      </c>
      <c r="E1975">
        <v>0</v>
      </c>
      <c r="F1975">
        <v>0</v>
      </c>
      <c r="G1975">
        <v>3</v>
      </c>
      <c r="H1975">
        <v>1</v>
      </c>
      <c r="I1975">
        <v>247.3061573</v>
      </c>
      <c r="J1975">
        <v>1</v>
      </c>
      <c r="K1975" s="5">
        <v>118.0292216</v>
      </c>
      <c r="L1975">
        <f t="shared" si="204"/>
        <v>0.86129207575522426</v>
      </c>
      <c r="M1975">
        <f t="shared" si="205"/>
        <v>0</v>
      </c>
      <c r="N1975">
        <f t="shared" si="206"/>
        <v>281.91073859999995</v>
      </c>
      <c r="O1975" s="22">
        <v>0</v>
      </c>
      <c r="P1975">
        <f t="shared" si="207"/>
        <v>-8.797100885642414E-3</v>
      </c>
      <c r="Q1975">
        <f t="shared" si="203"/>
        <v>-0.32619350995114088</v>
      </c>
      <c r="R1975">
        <f t="shared" si="208"/>
        <v>-1.5559842121176297E-2</v>
      </c>
    </row>
    <row r="1976" spans="1:18" x14ac:dyDescent="0.35">
      <c r="A1976">
        <v>49719.368649999997</v>
      </c>
      <c r="B1976">
        <v>57414.069589999999</v>
      </c>
      <c r="C1976">
        <v>1</v>
      </c>
      <c r="D1976">
        <v>679.97519239999997</v>
      </c>
      <c r="E1976">
        <v>0</v>
      </c>
      <c r="F1976">
        <v>4</v>
      </c>
      <c r="G1976">
        <v>0</v>
      </c>
      <c r="H1976">
        <v>0</v>
      </c>
      <c r="I1976">
        <v>183.19412070000001</v>
      </c>
      <c r="J1976">
        <v>1</v>
      </c>
      <c r="K1976" s="5">
        <v>94.441723249999995</v>
      </c>
      <c r="L1976">
        <f t="shared" si="204"/>
        <v>0.86597882722913244</v>
      </c>
      <c r="M1976">
        <f t="shared" si="205"/>
        <v>4</v>
      </c>
      <c r="N1976">
        <f t="shared" si="206"/>
        <v>220.02480760000003</v>
      </c>
      <c r="O1976" s="22">
        <v>0</v>
      </c>
      <c r="P1976">
        <f t="shared" si="207"/>
        <v>-8.797100885642414E-3</v>
      </c>
      <c r="Q1976">
        <f t="shared" si="203"/>
        <v>-8.7036653585432347E-2</v>
      </c>
      <c r="R1976">
        <f t="shared" si="208"/>
        <v>8.1564403801012528E-2</v>
      </c>
    </row>
    <row r="1977" spans="1:18" x14ac:dyDescent="0.35">
      <c r="A1977">
        <v>44172.2232</v>
      </c>
      <c r="B1977">
        <v>47295.883719999998</v>
      </c>
      <c r="C1977">
        <v>1</v>
      </c>
      <c r="D1977">
        <v>732.17180759999997</v>
      </c>
      <c r="E1977">
        <v>1</v>
      </c>
      <c r="F1977">
        <v>0</v>
      </c>
      <c r="G1977">
        <v>0</v>
      </c>
      <c r="H1977">
        <v>1</v>
      </c>
      <c r="I1977">
        <v>225.42189479999999</v>
      </c>
      <c r="J1977">
        <v>0</v>
      </c>
      <c r="K1977" s="5">
        <v>90.471533120000004</v>
      </c>
      <c r="L1977">
        <f t="shared" si="204"/>
        <v>0.93395491796933916</v>
      </c>
      <c r="M1977">
        <f t="shared" si="205"/>
        <v>1</v>
      </c>
      <c r="N1977">
        <f t="shared" si="206"/>
        <v>167.82819240000003</v>
      </c>
      <c r="O1977" s="22">
        <v>0</v>
      </c>
      <c r="P1977">
        <f t="shared" si="207"/>
        <v>0.53061747949891069</v>
      </c>
      <c r="Q1977">
        <f t="shared" si="203"/>
        <v>-8.7036653585432347E-2</v>
      </c>
      <c r="R1977">
        <f t="shared" si="208"/>
        <v>8.1564403801012528E-2</v>
      </c>
    </row>
    <row r="1978" spans="1:18" x14ac:dyDescent="0.35">
      <c r="A1978">
        <v>66861.690799999997</v>
      </c>
      <c r="B1978">
        <v>78374.876130000004</v>
      </c>
      <c r="C1978">
        <v>1</v>
      </c>
      <c r="D1978">
        <v>611.75143949999995</v>
      </c>
      <c r="E1978">
        <v>2</v>
      </c>
      <c r="F1978">
        <v>1</v>
      </c>
      <c r="G1978">
        <v>5</v>
      </c>
      <c r="H1978">
        <v>0</v>
      </c>
      <c r="I1978">
        <v>276.80949959999998</v>
      </c>
      <c r="J1978">
        <v>0</v>
      </c>
      <c r="K1978" s="5">
        <v>102.42523799999999</v>
      </c>
      <c r="L1978">
        <f t="shared" si="204"/>
        <v>0.85310107143387193</v>
      </c>
      <c r="M1978">
        <f t="shared" si="205"/>
        <v>3</v>
      </c>
      <c r="N1978">
        <f t="shared" si="206"/>
        <v>288.24856050000005</v>
      </c>
      <c r="O1978" s="22">
        <v>0</v>
      </c>
      <c r="P1978">
        <f t="shared" si="207"/>
        <v>-8.797100885642414E-3</v>
      </c>
      <c r="Q1978">
        <f t="shared" si="203"/>
        <v>-0.11806901442064656</v>
      </c>
      <c r="R1978">
        <f t="shared" si="208"/>
        <v>-1.5559842121176297E-2</v>
      </c>
    </row>
    <row r="1979" spans="1:18" x14ac:dyDescent="0.35">
      <c r="A1979">
        <v>64212.896930000003</v>
      </c>
      <c r="B1979">
        <v>57827.439630000001</v>
      </c>
      <c r="C1979">
        <v>0</v>
      </c>
      <c r="D1979">
        <v>662.07348990000003</v>
      </c>
      <c r="E1979">
        <v>1</v>
      </c>
      <c r="F1979">
        <v>0</v>
      </c>
      <c r="G1979">
        <v>2</v>
      </c>
      <c r="H1979">
        <v>0</v>
      </c>
      <c r="I1979">
        <v>148.77748879999999</v>
      </c>
      <c r="J1979">
        <v>1</v>
      </c>
      <c r="K1979" s="5">
        <v>82.199197960000006</v>
      </c>
      <c r="L1979">
        <f t="shared" si="204"/>
        <v>1.1104226184118884</v>
      </c>
      <c r="M1979">
        <f t="shared" si="205"/>
        <v>1</v>
      </c>
      <c r="N1979">
        <f t="shared" si="206"/>
        <v>237.92651009999997</v>
      </c>
      <c r="O1979" s="22">
        <v>0</v>
      </c>
      <c r="P1979">
        <f t="shared" si="207"/>
        <v>-8.797100885642414E-3</v>
      </c>
      <c r="Q1979">
        <f t="shared" si="203"/>
        <v>0.20360252914997359</v>
      </c>
      <c r="R1979">
        <f t="shared" si="208"/>
        <v>-3.3158274482581987E-3</v>
      </c>
    </row>
    <row r="1980" spans="1:18" x14ac:dyDescent="0.35">
      <c r="A1980">
        <v>38406.83498</v>
      </c>
      <c r="B1980">
        <v>47192.387620000001</v>
      </c>
      <c r="C1980">
        <v>0</v>
      </c>
      <c r="D1980">
        <v>670.2400682</v>
      </c>
      <c r="E1980">
        <v>0</v>
      </c>
      <c r="F1980">
        <v>0</v>
      </c>
      <c r="G1980">
        <v>3</v>
      </c>
      <c r="H1980">
        <v>0</v>
      </c>
      <c r="I1980">
        <v>234.41995109999999</v>
      </c>
      <c r="J1980">
        <v>3</v>
      </c>
      <c r="K1980" s="5">
        <v>116.82419590000001</v>
      </c>
      <c r="L1980">
        <f t="shared" si="204"/>
        <v>0.81383538568248437</v>
      </c>
      <c r="M1980">
        <f t="shared" si="205"/>
        <v>0</v>
      </c>
      <c r="N1980">
        <f t="shared" si="206"/>
        <v>229.7599318</v>
      </c>
      <c r="O1980" s="22">
        <v>0</v>
      </c>
      <c r="P1980">
        <f t="shared" si="207"/>
        <v>-8.797100885642414E-3</v>
      </c>
      <c r="Q1980">
        <f t="shared" si="203"/>
        <v>-0.32619350995114088</v>
      </c>
      <c r="R1980">
        <f t="shared" si="208"/>
        <v>8.1564403801012528E-2</v>
      </c>
    </row>
    <row r="1981" spans="1:18" x14ac:dyDescent="0.35">
      <c r="A1981">
        <v>56105.784310000003</v>
      </c>
      <c r="B1981">
        <v>59974.056600000004</v>
      </c>
      <c r="C1981">
        <v>1</v>
      </c>
      <c r="D1981">
        <v>676.70894269999997</v>
      </c>
      <c r="E1981">
        <v>0</v>
      </c>
      <c r="F1981">
        <v>0</v>
      </c>
      <c r="G1981">
        <v>2</v>
      </c>
      <c r="H1981">
        <v>0</v>
      </c>
      <c r="I1981">
        <v>287.92680389999998</v>
      </c>
      <c r="J1981">
        <v>1</v>
      </c>
      <c r="K1981" s="5">
        <v>102.1013214</v>
      </c>
      <c r="L1981">
        <f t="shared" si="204"/>
        <v>0.93550090640358652</v>
      </c>
      <c r="M1981">
        <f t="shared" si="205"/>
        <v>0</v>
      </c>
      <c r="N1981">
        <f t="shared" si="206"/>
        <v>223.29105730000003</v>
      </c>
      <c r="O1981" s="22">
        <v>0</v>
      </c>
      <c r="P1981">
        <f t="shared" si="207"/>
        <v>-8.797100885642414E-3</v>
      </c>
      <c r="Q1981">
        <f t="shared" si="203"/>
        <v>-0.11806901442064656</v>
      </c>
      <c r="R1981">
        <f t="shared" si="208"/>
        <v>-1.5559842121176297E-2</v>
      </c>
    </row>
    <row r="1982" spans="1:18" x14ac:dyDescent="0.35">
      <c r="A1982">
        <v>35425.148979999998</v>
      </c>
      <c r="B1982">
        <v>42277.014280000003</v>
      </c>
      <c r="C1982">
        <v>0</v>
      </c>
      <c r="D1982">
        <v>688.46458800000005</v>
      </c>
      <c r="E1982">
        <v>0</v>
      </c>
      <c r="F1982">
        <v>0</v>
      </c>
      <c r="G1982">
        <v>1</v>
      </c>
      <c r="H1982">
        <v>1</v>
      </c>
      <c r="I1982">
        <v>118.2302608</v>
      </c>
      <c r="J1982">
        <v>0</v>
      </c>
      <c r="K1982" s="5">
        <v>106.828047</v>
      </c>
      <c r="L1982">
        <f t="shared" si="204"/>
        <v>0.83792929995906973</v>
      </c>
      <c r="M1982">
        <f t="shared" si="205"/>
        <v>0</v>
      </c>
      <c r="N1982">
        <f t="shared" si="206"/>
        <v>211.53541199999995</v>
      </c>
      <c r="O1982" s="22">
        <v>0</v>
      </c>
      <c r="P1982">
        <f t="shared" si="207"/>
        <v>-8.797100885642414E-3</v>
      </c>
      <c r="Q1982">
        <f t="shared" si="203"/>
        <v>-0.11806901442064656</v>
      </c>
      <c r="R1982">
        <f t="shared" si="208"/>
        <v>-4.6681885592470503E-2</v>
      </c>
    </row>
    <row r="1983" spans="1:18" x14ac:dyDescent="0.35">
      <c r="A1983">
        <v>29305.72753</v>
      </c>
      <c r="B1983">
        <v>30119.47323</v>
      </c>
      <c r="C1983">
        <v>1</v>
      </c>
      <c r="D1983">
        <v>658.31524139999999</v>
      </c>
      <c r="E1983">
        <v>1</v>
      </c>
      <c r="F1983">
        <v>0</v>
      </c>
      <c r="G1983">
        <v>4</v>
      </c>
      <c r="H1983">
        <v>0</v>
      </c>
      <c r="I1983">
        <v>137.37743599999999</v>
      </c>
      <c r="J1983">
        <v>3</v>
      </c>
      <c r="K1983" s="5">
        <v>109.31315119999999</v>
      </c>
      <c r="L1983">
        <f t="shared" si="204"/>
        <v>0.97298273798528845</v>
      </c>
      <c r="M1983">
        <f t="shared" si="205"/>
        <v>1</v>
      </c>
      <c r="N1983">
        <f t="shared" si="206"/>
        <v>241.68475860000001</v>
      </c>
      <c r="O1983" s="22">
        <v>0</v>
      </c>
      <c r="P1983">
        <f t="shared" si="207"/>
        <v>-8.797100885642414E-3</v>
      </c>
      <c r="Q1983">
        <f t="shared" si="203"/>
        <v>-0.11806901442064656</v>
      </c>
      <c r="R1983">
        <f t="shared" si="208"/>
        <v>-3.3158274482581987E-3</v>
      </c>
    </row>
    <row r="1984" spans="1:18" x14ac:dyDescent="0.35">
      <c r="A1984">
        <v>40599.241629999997</v>
      </c>
      <c r="B1984">
        <v>33740.525399999999</v>
      </c>
      <c r="C1984">
        <v>1</v>
      </c>
      <c r="D1984">
        <v>675.67180929999995</v>
      </c>
      <c r="E1984">
        <v>1</v>
      </c>
      <c r="F1984">
        <v>0</v>
      </c>
      <c r="G1984">
        <v>3</v>
      </c>
      <c r="H1984">
        <v>0</v>
      </c>
      <c r="I1984">
        <v>198.41119789999999</v>
      </c>
      <c r="J1984">
        <v>0</v>
      </c>
      <c r="K1984" s="5">
        <v>110.01560790000001</v>
      </c>
      <c r="L1984">
        <f t="shared" si="204"/>
        <v>1.2032782877174757</v>
      </c>
      <c r="M1984">
        <f t="shared" si="205"/>
        <v>1</v>
      </c>
      <c r="N1984">
        <f t="shared" si="206"/>
        <v>224.32819070000005</v>
      </c>
      <c r="O1984" s="22">
        <v>0</v>
      </c>
      <c r="P1984">
        <f t="shared" si="207"/>
        <v>-8.797100885642414E-3</v>
      </c>
      <c r="Q1984">
        <f t="shared" si="203"/>
        <v>-0.32619350995114088</v>
      </c>
      <c r="R1984">
        <f t="shared" si="208"/>
        <v>8.1564403801012528E-2</v>
      </c>
    </row>
    <row r="1985" spans="1:18" x14ac:dyDescent="0.35">
      <c r="A1985">
        <v>62935.902090000003</v>
      </c>
      <c r="B1985">
        <v>64537.373910000002</v>
      </c>
      <c r="C1985">
        <v>1</v>
      </c>
      <c r="D1985">
        <v>604.42631749999998</v>
      </c>
      <c r="E1985">
        <v>0</v>
      </c>
      <c r="F1985">
        <v>0</v>
      </c>
      <c r="G1985">
        <v>4</v>
      </c>
      <c r="H1985">
        <v>0</v>
      </c>
      <c r="I1985">
        <v>152.5833074</v>
      </c>
      <c r="J1985">
        <v>0</v>
      </c>
      <c r="K1985" s="5">
        <v>107.35880899999999</v>
      </c>
      <c r="L1985">
        <f t="shared" si="204"/>
        <v>0.97518535814250329</v>
      </c>
      <c r="M1985">
        <f t="shared" si="205"/>
        <v>0</v>
      </c>
      <c r="N1985">
        <f t="shared" si="206"/>
        <v>295.57368250000002</v>
      </c>
      <c r="O1985" s="22">
        <v>0</v>
      </c>
      <c r="P1985">
        <f t="shared" si="207"/>
        <v>-8.797100885642414E-3</v>
      </c>
      <c r="Q1985">
        <f t="shared" si="203"/>
        <v>-0.11806901442064656</v>
      </c>
      <c r="R1985">
        <f t="shared" si="208"/>
        <v>-3.3158274482581987E-3</v>
      </c>
    </row>
    <row r="1986" spans="1:18" x14ac:dyDescent="0.35">
      <c r="A1986">
        <v>64296.875679999997</v>
      </c>
      <c r="B1986">
        <v>59324.605280000003</v>
      </c>
      <c r="C1986">
        <v>1</v>
      </c>
      <c r="D1986">
        <v>658.20017470000005</v>
      </c>
      <c r="E1986">
        <v>0</v>
      </c>
      <c r="F1986">
        <v>0</v>
      </c>
      <c r="G1986">
        <v>1</v>
      </c>
      <c r="H1986">
        <v>0</v>
      </c>
      <c r="I1986">
        <v>82.61005145</v>
      </c>
      <c r="J1986">
        <v>0</v>
      </c>
      <c r="K1986" s="5">
        <v>84.116425030000002</v>
      </c>
      <c r="L1986">
        <f t="shared" si="204"/>
        <v>1.0838146394153303</v>
      </c>
      <c r="M1986">
        <f t="shared" si="205"/>
        <v>0</v>
      </c>
      <c r="N1986">
        <f t="shared" si="206"/>
        <v>241.79982529999995</v>
      </c>
      <c r="O1986" s="22">
        <v>1</v>
      </c>
      <c r="P1986">
        <f t="shared" si="207"/>
        <v>-8.797100885642414E-3</v>
      </c>
      <c r="Q1986">
        <f t="shared" ref="Q1986:Q2049" si="209">IF(K1986&lt;$V$13,$AD$13,IF(K1986&lt;$V$14,$AD$14,IF(K1986&lt;$V$15,$AD$15,IF(K1986&lt;$V$16,$AD$16,$AD$17))))</f>
        <v>0.20360252914997359</v>
      </c>
      <c r="R1986">
        <f t="shared" si="208"/>
        <v>-4.6681885592470503E-2</v>
      </c>
    </row>
    <row r="1987" spans="1:18" x14ac:dyDescent="0.35">
      <c r="A1987">
        <v>57696.281300000002</v>
      </c>
      <c r="B1987">
        <v>64533.257270000002</v>
      </c>
      <c r="C1987">
        <v>0</v>
      </c>
      <c r="D1987">
        <v>626.18293670000003</v>
      </c>
      <c r="E1987">
        <v>0</v>
      </c>
      <c r="F1987">
        <v>1</v>
      </c>
      <c r="G1987">
        <v>2</v>
      </c>
      <c r="H1987">
        <v>1</v>
      </c>
      <c r="I1987">
        <v>184.988057</v>
      </c>
      <c r="J1987">
        <v>0</v>
      </c>
      <c r="K1987" s="5">
        <v>103.1002525</v>
      </c>
      <c r="L1987">
        <f t="shared" ref="L1987:L2050" si="210">A1987/B1987</f>
        <v>0.89405499955790468</v>
      </c>
      <c r="M1987">
        <f t="shared" ref="M1987:M2050" si="211">E1987+F1987</f>
        <v>1</v>
      </c>
      <c r="N1987">
        <f t="shared" ref="N1987:N2050" si="212">900-D1987</f>
        <v>273.81706329999997</v>
      </c>
      <c r="O1987" s="22">
        <v>0</v>
      </c>
      <c r="P1987">
        <f t="shared" ref="P1987:P2050" si="213">IF(D1987&lt;$V$4,$AD$4,IF(D1987&lt;$V$5,$AD$5,IF(D1987&lt;$V$6,$AD$6,IF(D1987&lt;$V$7,$AD$7,$AD$8))))</f>
        <v>-8.797100885642414E-3</v>
      </c>
      <c r="Q1987">
        <f t="shared" si="209"/>
        <v>-0.11806901442064656</v>
      </c>
      <c r="R1987">
        <f t="shared" ref="R1987:R2050" si="214">IF(I1987&lt;$V$21,$AD$21,IF(I1987&lt;$V$22,$AD$22,IF(I1987&lt;$V$23,$AD$23,IF(I1987&lt;$V$24,$AD$24,$AD$25))))</f>
        <v>8.1564403801012528E-2</v>
      </c>
    </row>
    <row r="1988" spans="1:18" x14ac:dyDescent="0.35">
      <c r="A1988">
        <v>60876.436800000003</v>
      </c>
      <c r="B1988">
        <v>59992.284180000002</v>
      </c>
      <c r="C1988">
        <v>1</v>
      </c>
      <c r="D1988">
        <v>588.50855469999999</v>
      </c>
      <c r="E1988">
        <v>2</v>
      </c>
      <c r="F1988">
        <v>0</v>
      </c>
      <c r="G1988">
        <v>1</v>
      </c>
      <c r="H1988">
        <v>0</v>
      </c>
      <c r="I1988">
        <v>229.4252616</v>
      </c>
      <c r="J1988">
        <v>3</v>
      </c>
      <c r="K1988" s="5">
        <v>100.39878539999999</v>
      </c>
      <c r="L1988">
        <f t="shared" si="210"/>
        <v>1.014737772233296</v>
      </c>
      <c r="M1988">
        <f t="shared" si="211"/>
        <v>2</v>
      </c>
      <c r="N1988">
        <f t="shared" si="212"/>
        <v>311.49144530000001</v>
      </c>
      <c r="O1988" s="22">
        <v>1</v>
      </c>
      <c r="P1988">
        <f t="shared" si="213"/>
        <v>-0.34176655167778192</v>
      </c>
      <c r="Q1988">
        <f t="shared" si="209"/>
        <v>-0.11806901442064656</v>
      </c>
      <c r="R1988">
        <f t="shared" si="214"/>
        <v>8.1564403801012528E-2</v>
      </c>
    </row>
    <row r="1989" spans="1:18" x14ac:dyDescent="0.35">
      <c r="A1989">
        <v>57742.674310000002</v>
      </c>
      <c r="B1989">
        <v>69387.505640000003</v>
      </c>
      <c r="C1989">
        <v>1</v>
      </c>
      <c r="D1989">
        <v>624.54277249999996</v>
      </c>
      <c r="E1989">
        <v>0</v>
      </c>
      <c r="F1989">
        <v>0</v>
      </c>
      <c r="G1989">
        <v>2</v>
      </c>
      <c r="H1989">
        <v>0</v>
      </c>
      <c r="I1989">
        <v>7.6838035590000002</v>
      </c>
      <c r="J1989">
        <v>0</v>
      </c>
      <c r="K1989" s="5">
        <v>115.8627218</v>
      </c>
      <c r="L1989">
        <f t="shared" si="210"/>
        <v>0.83217682747645749</v>
      </c>
      <c r="M1989">
        <f t="shared" si="211"/>
        <v>0</v>
      </c>
      <c r="N1989">
        <f t="shared" si="212"/>
        <v>275.45722750000004</v>
      </c>
      <c r="O1989" s="22">
        <v>0</v>
      </c>
      <c r="P1989">
        <f t="shared" si="213"/>
        <v>-8.797100885642414E-3</v>
      </c>
      <c r="Q1989">
        <f t="shared" si="209"/>
        <v>-0.32619350995114088</v>
      </c>
      <c r="R1989">
        <f t="shared" si="214"/>
        <v>-1.3815541801724358E-2</v>
      </c>
    </row>
    <row r="1990" spans="1:18" x14ac:dyDescent="0.35">
      <c r="A1990">
        <v>40377.77607</v>
      </c>
      <c r="B1990">
        <v>44691.879289999997</v>
      </c>
      <c r="C1990">
        <v>0</v>
      </c>
      <c r="D1990">
        <v>663.47281959999998</v>
      </c>
      <c r="E1990">
        <v>0</v>
      </c>
      <c r="F1990">
        <v>0</v>
      </c>
      <c r="G1990">
        <v>4</v>
      </c>
      <c r="H1990">
        <v>0</v>
      </c>
      <c r="I1990">
        <v>65.002931090000004</v>
      </c>
      <c r="J1990">
        <v>0</v>
      </c>
      <c r="K1990" s="5">
        <v>107.2128802</v>
      </c>
      <c r="L1990">
        <f t="shared" si="210"/>
        <v>0.90347008699262066</v>
      </c>
      <c r="M1990">
        <f t="shared" si="211"/>
        <v>0</v>
      </c>
      <c r="N1990">
        <f t="shared" si="212"/>
        <v>236.52718040000002</v>
      </c>
      <c r="O1990" s="22">
        <v>0</v>
      </c>
      <c r="P1990">
        <f t="shared" si="213"/>
        <v>-8.797100885642414E-3</v>
      </c>
      <c r="Q1990">
        <f t="shared" si="209"/>
        <v>-0.11806901442064656</v>
      </c>
      <c r="R1990">
        <f t="shared" si="214"/>
        <v>-4.6681885592470503E-2</v>
      </c>
    </row>
    <row r="1991" spans="1:18" x14ac:dyDescent="0.35">
      <c r="A1991">
        <v>56478.838170000003</v>
      </c>
      <c r="B1991">
        <v>62732.551270000004</v>
      </c>
      <c r="C1991">
        <v>1</v>
      </c>
      <c r="D1991">
        <v>671.78986380000003</v>
      </c>
      <c r="E1991">
        <v>0</v>
      </c>
      <c r="F1991">
        <v>0</v>
      </c>
      <c r="G1991">
        <v>4</v>
      </c>
      <c r="H1991">
        <v>0</v>
      </c>
      <c r="I1991">
        <v>298.22072489999999</v>
      </c>
      <c r="J1991">
        <v>0</v>
      </c>
      <c r="K1991" s="5">
        <v>97.972222830000007</v>
      </c>
      <c r="L1991">
        <f t="shared" si="210"/>
        <v>0.90031151334680926</v>
      </c>
      <c r="M1991">
        <f t="shared" si="211"/>
        <v>0</v>
      </c>
      <c r="N1991">
        <f t="shared" si="212"/>
        <v>228.21013619999997</v>
      </c>
      <c r="O1991" s="22">
        <v>0</v>
      </c>
      <c r="P1991">
        <f t="shared" si="213"/>
        <v>-8.797100885642414E-3</v>
      </c>
      <c r="Q1991">
        <f t="shared" si="209"/>
        <v>-8.7036653585432347E-2</v>
      </c>
      <c r="R1991">
        <f t="shared" si="214"/>
        <v>-1.5559842121176297E-2</v>
      </c>
    </row>
    <row r="1992" spans="1:18" x14ac:dyDescent="0.35">
      <c r="A1992">
        <v>62006.142879999999</v>
      </c>
      <c r="B1992">
        <v>51483.2788</v>
      </c>
      <c r="C1992">
        <v>1</v>
      </c>
      <c r="D1992">
        <v>586.577044</v>
      </c>
      <c r="E1992">
        <v>1</v>
      </c>
      <c r="F1992">
        <v>0</v>
      </c>
      <c r="G1992">
        <v>4</v>
      </c>
      <c r="H1992">
        <v>0</v>
      </c>
      <c r="I1992">
        <v>258.58148139999997</v>
      </c>
      <c r="J1992">
        <v>3</v>
      </c>
      <c r="K1992" s="5">
        <v>116.1391364</v>
      </c>
      <c r="L1992">
        <f t="shared" si="210"/>
        <v>1.2043938211643195</v>
      </c>
      <c r="M1992">
        <f t="shared" si="211"/>
        <v>1</v>
      </c>
      <c r="N1992">
        <f t="shared" si="212"/>
        <v>313.422956</v>
      </c>
      <c r="O1992" s="22">
        <v>0</v>
      </c>
      <c r="P1992">
        <f t="shared" si="213"/>
        <v>-0.34176655167778192</v>
      </c>
      <c r="Q1992">
        <f t="shared" si="209"/>
        <v>-0.32619350995114088</v>
      </c>
      <c r="R1992">
        <f t="shared" si="214"/>
        <v>-1.5559842121176297E-2</v>
      </c>
    </row>
    <row r="1993" spans="1:18" x14ac:dyDescent="0.35">
      <c r="A1993">
        <v>61314.36995</v>
      </c>
      <c r="B1993">
        <v>79129.251539999997</v>
      </c>
      <c r="C1993">
        <v>1</v>
      </c>
      <c r="D1993">
        <v>603.11616419999996</v>
      </c>
      <c r="E1993">
        <v>0</v>
      </c>
      <c r="F1993">
        <v>0</v>
      </c>
      <c r="G1993">
        <v>2</v>
      </c>
      <c r="H1993">
        <v>0</v>
      </c>
      <c r="I1993">
        <v>298.61947400000003</v>
      </c>
      <c r="J1993">
        <v>0</v>
      </c>
      <c r="K1993" s="5">
        <v>113.1059357</v>
      </c>
      <c r="L1993">
        <f t="shared" si="210"/>
        <v>0.77486351452478308</v>
      </c>
      <c r="M1993">
        <f t="shared" si="211"/>
        <v>0</v>
      </c>
      <c r="N1993">
        <f t="shared" si="212"/>
        <v>296.88383580000004</v>
      </c>
      <c r="O1993" s="22">
        <v>0</v>
      </c>
      <c r="P1993">
        <f t="shared" si="213"/>
        <v>-8.797100885642414E-3</v>
      </c>
      <c r="Q1993">
        <f t="shared" si="209"/>
        <v>-0.32619350995114088</v>
      </c>
      <c r="R1993">
        <f t="shared" si="214"/>
        <v>-1.5559842121176297E-2</v>
      </c>
    </row>
    <row r="1994" spans="1:18" x14ac:dyDescent="0.35">
      <c r="A1994">
        <v>67833.700570000001</v>
      </c>
      <c r="B1994">
        <v>81739.956879999998</v>
      </c>
      <c r="C1994">
        <v>1</v>
      </c>
      <c r="D1994">
        <v>686.23281399999996</v>
      </c>
      <c r="E1994">
        <v>1</v>
      </c>
      <c r="F1994">
        <v>0</v>
      </c>
      <c r="G1994">
        <v>2</v>
      </c>
      <c r="H1994">
        <v>1</v>
      </c>
      <c r="I1994">
        <v>194.09797470000001</v>
      </c>
      <c r="J1994">
        <v>0</v>
      </c>
      <c r="K1994" s="5">
        <v>84.670383099999995</v>
      </c>
      <c r="L1994">
        <f t="shared" si="210"/>
        <v>0.82987198867237766</v>
      </c>
      <c r="M1994">
        <f t="shared" si="211"/>
        <v>1</v>
      </c>
      <c r="N1994">
        <f t="shared" si="212"/>
        <v>213.76718600000004</v>
      </c>
      <c r="O1994" s="22">
        <v>0</v>
      </c>
      <c r="P1994">
        <f t="shared" si="213"/>
        <v>-8.797100885642414E-3</v>
      </c>
      <c r="Q1994">
        <f t="shared" si="209"/>
        <v>0.20360252914997359</v>
      </c>
      <c r="R1994">
        <f t="shared" si="214"/>
        <v>8.1564403801012528E-2</v>
      </c>
    </row>
    <row r="1995" spans="1:18" x14ac:dyDescent="0.35">
      <c r="A1995">
        <v>60624.557710000001</v>
      </c>
      <c r="B1995">
        <v>71137.033689999997</v>
      </c>
      <c r="C1995">
        <v>0</v>
      </c>
      <c r="D1995">
        <v>675.40740459999995</v>
      </c>
      <c r="E1995">
        <v>1</v>
      </c>
      <c r="F1995">
        <v>0</v>
      </c>
      <c r="G1995">
        <v>1</v>
      </c>
      <c r="H1995">
        <v>1</v>
      </c>
      <c r="I1995">
        <v>154.78176959999999</v>
      </c>
      <c r="J1995">
        <v>2</v>
      </c>
      <c r="K1995" s="5">
        <v>116.21346130000001</v>
      </c>
      <c r="L1995">
        <f t="shared" si="210"/>
        <v>0.85222217690702251</v>
      </c>
      <c r="M1995">
        <f t="shared" si="211"/>
        <v>1</v>
      </c>
      <c r="N1995">
        <f t="shared" si="212"/>
        <v>224.59259540000005</v>
      </c>
      <c r="O1995" s="22">
        <v>0</v>
      </c>
      <c r="P1995">
        <f t="shared" si="213"/>
        <v>-8.797100885642414E-3</v>
      </c>
      <c r="Q1995">
        <f t="shared" si="209"/>
        <v>-0.32619350995114088</v>
      </c>
      <c r="R1995">
        <f t="shared" si="214"/>
        <v>-3.3158274482581987E-3</v>
      </c>
    </row>
    <row r="1996" spans="1:18" x14ac:dyDescent="0.35">
      <c r="A1996">
        <v>55271.723109999999</v>
      </c>
      <c r="B1996">
        <v>49641.144869999996</v>
      </c>
      <c r="C1996">
        <v>1</v>
      </c>
      <c r="D1996">
        <v>694.35513309999999</v>
      </c>
      <c r="E1996">
        <v>0</v>
      </c>
      <c r="F1996">
        <v>1</v>
      </c>
      <c r="G1996">
        <v>2</v>
      </c>
      <c r="H1996">
        <v>0</v>
      </c>
      <c r="I1996">
        <v>15.439066220000001</v>
      </c>
      <c r="J1996">
        <v>0</v>
      </c>
      <c r="K1996" s="5">
        <v>93.205793799999995</v>
      </c>
      <c r="L1996">
        <f t="shared" si="210"/>
        <v>1.1134256321997678</v>
      </c>
      <c r="M1996">
        <f t="shared" si="211"/>
        <v>1</v>
      </c>
      <c r="N1996">
        <f t="shared" si="212"/>
        <v>205.64486690000001</v>
      </c>
      <c r="O1996" s="22">
        <v>0</v>
      </c>
      <c r="P1996">
        <f t="shared" si="213"/>
        <v>-8.797100885642414E-3</v>
      </c>
      <c r="Q1996">
        <f t="shared" si="209"/>
        <v>-8.7036653585432347E-2</v>
      </c>
      <c r="R1996">
        <f t="shared" si="214"/>
        <v>-1.3815541801724358E-2</v>
      </c>
    </row>
    <row r="1997" spans="1:18" x14ac:dyDescent="0.35">
      <c r="A1997">
        <v>66052.253570000001</v>
      </c>
      <c r="B1997">
        <v>67464.384160000001</v>
      </c>
      <c r="C1997">
        <v>0</v>
      </c>
      <c r="D1997">
        <v>718.39152139999999</v>
      </c>
      <c r="E1997">
        <v>0</v>
      </c>
      <c r="F1997">
        <v>0</v>
      </c>
      <c r="G1997">
        <v>1</v>
      </c>
      <c r="H1997">
        <v>1</v>
      </c>
      <c r="I1997">
        <v>107.31905999999999</v>
      </c>
      <c r="J1997">
        <v>1</v>
      </c>
      <c r="K1997" s="5">
        <v>83.739478669999997</v>
      </c>
      <c r="L1997">
        <f t="shared" si="210"/>
        <v>0.97906850247604782</v>
      </c>
      <c r="M1997">
        <f t="shared" si="211"/>
        <v>0</v>
      </c>
      <c r="N1997">
        <f t="shared" si="212"/>
        <v>181.60847860000001</v>
      </c>
      <c r="O1997" s="22">
        <v>0</v>
      </c>
      <c r="P1997">
        <f t="shared" si="213"/>
        <v>0.53061747949891069</v>
      </c>
      <c r="Q1997">
        <f t="shared" si="209"/>
        <v>0.20360252914997359</v>
      </c>
      <c r="R1997">
        <f t="shared" si="214"/>
        <v>-4.6681885592470503E-2</v>
      </c>
    </row>
    <row r="1998" spans="1:18" x14ac:dyDescent="0.35">
      <c r="A1998">
        <v>49602.181109999998</v>
      </c>
      <c r="B1998">
        <v>38801.897080000002</v>
      </c>
      <c r="C1998">
        <v>1</v>
      </c>
      <c r="D1998">
        <v>676.89435549999996</v>
      </c>
      <c r="E1998">
        <v>1</v>
      </c>
      <c r="F1998">
        <v>0</v>
      </c>
      <c r="G1998">
        <v>0</v>
      </c>
      <c r="H1998">
        <v>0</v>
      </c>
      <c r="I1998">
        <v>127.8067193</v>
      </c>
      <c r="J1998">
        <v>4</v>
      </c>
      <c r="K1998" s="5">
        <v>78.463884230000005</v>
      </c>
      <c r="L1998">
        <f t="shared" si="210"/>
        <v>1.2783442265137825</v>
      </c>
      <c r="M1998">
        <f t="shared" si="211"/>
        <v>1</v>
      </c>
      <c r="N1998">
        <f t="shared" si="212"/>
        <v>223.10564450000004</v>
      </c>
      <c r="O1998" s="22">
        <v>0</v>
      </c>
      <c r="P1998">
        <f t="shared" si="213"/>
        <v>-8.797100885642414E-3</v>
      </c>
      <c r="Q1998">
        <f t="shared" si="209"/>
        <v>0.45939723473739119</v>
      </c>
      <c r="R1998">
        <f t="shared" si="214"/>
        <v>-3.3158274482581987E-3</v>
      </c>
    </row>
    <row r="1999" spans="1:18" x14ac:dyDescent="0.35">
      <c r="A1999">
        <v>36771.880230000002</v>
      </c>
      <c r="B1999">
        <v>37620.780630000001</v>
      </c>
      <c r="C1999">
        <v>1</v>
      </c>
      <c r="D1999">
        <v>629.25961859999995</v>
      </c>
      <c r="E1999">
        <v>0</v>
      </c>
      <c r="F1999">
        <v>0</v>
      </c>
      <c r="G1999">
        <v>2</v>
      </c>
      <c r="H1999">
        <v>1</v>
      </c>
      <c r="I1999">
        <v>44.882486960000001</v>
      </c>
      <c r="J1999">
        <v>1</v>
      </c>
      <c r="K1999" s="5">
        <v>104.2336012</v>
      </c>
      <c r="L1999">
        <f t="shared" si="210"/>
        <v>0.97743533265965621</v>
      </c>
      <c r="M1999">
        <f t="shared" si="211"/>
        <v>0</v>
      </c>
      <c r="N1999">
        <f t="shared" si="212"/>
        <v>270.74038140000005</v>
      </c>
      <c r="O1999" s="22">
        <v>0</v>
      </c>
      <c r="P1999">
        <f t="shared" si="213"/>
        <v>-8.797100885642414E-3</v>
      </c>
      <c r="Q1999">
        <f t="shared" si="209"/>
        <v>-0.11806901442064656</v>
      </c>
      <c r="R1999">
        <f t="shared" si="214"/>
        <v>-1.3815541801724358E-2</v>
      </c>
    </row>
    <row r="2000" spans="1:18" x14ac:dyDescent="0.35">
      <c r="A2000">
        <v>47553.995540000004</v>
      </c>
      <c r="B2000">
        <v>37450.366820000003</v>
      </c>
      <c r="C2000">
        <v>1</v>
      </c>
      <c r="D2000">
        <v>655.74247290000005</v>
      </c>
      <c r="E2000">
        <v>0</v>
      </c>
      <c r="F2000">
        <v>0</v>
      </c>
      <c r="G2000">
        <v>4</v>
      </c>
      <c r="H2000">
        <v>0</v>
      </c>
      <c r="I2000">
        <v>122.1218781</v>
      </c>
      <c r="J2000">
        <v>1</v>
      </c>
      <c r="K2000" s="5">
        <v>102.2103767</v>
      </c>
      <c r="L2000">
        <f t="shared" si="210"/>
        <v>1.2697871764130293</v>
      </c>
      <c r="M2000">
        <f t="shared" si="211"/>
        <v>0</v>
      </c>
      <c r="N2000">
        <f t="shared" si="212"/>
        <v>244.25752709999995</v>
      </c>
      <c r="O2000" s="22">
        <v>0</v>
      </c>
      <c r="P2000">
        <f t="shared" si="213"/>
        <v>-8.797100885642414E-3</v>
      </c>
      <c r="Q2000">
        <f t="shared" si="209"/>
        <v>-0.11806901442064656</v>
      </c>
      <c r="R2000">
        <f t="shared" si="214"/>
        <v>-3.3158274482581987E-3</v>
      </c>
    </row>
    <row r="2001" spans="1:18" x14ac:dyDescent="0.35">
      <c r="A2001">
        <v>38826.460330000002</v>
      </c>
      <c r="B2001">
        <v>40062.023379999999</v>
      </c>
      <c r="C2001">
        <v>0</v>
      </c>
      <c r="D2001">
        <v>732.99485500000003</v>
      </c>
      <c r="E2001">
        <v>1</v>
      </c>
      <c r="F2001">
        <v>0</v>
      </c>
      <c r="G2001">
        <v>1</v>
      </c>
      <c r="H2001">
        <v>0</v>
      </c>
      <c r="I2001">
        <v>72.285272449999994</v>
      </c>
      <c r="J2001">
        <v>2</v>
      </c>
      <c r="K2001" s="5">
        <v>99.933449710000005</v>
      </c>
      <c r="L2001">
        <f t="shared" si="210"/>
        <v>0.96915874572084593</v>
      </c>
      <c r="M2001">
        <f t="shared" si="211"/>
        <v>1</v>
      </c>
      <c r="N2001">
        <f t="shared" si="212"/>
        <v>167.00514499999997</v>
      </c>
      <c r="O2001" s="22">
        <v>0</v>
      </c>
      <c r="P2001">
        <f t="shared" si="213"/>
        <v>0.53061747949891069</v>
      </c>
      <c r="Q2001">
        <f t="shared" si="209"/>
        <v>-8.7036653585432347E-2</v>
      </c>
      <c r="R2001">
        <f t="shared" si="214"/>
        <v>-4.6681885592470503E-2</v>
      </c>
    </row>
    <row r="2002" spans="1:18" x14ac:dyDescent="0.35">
      <c r="A2002">
        <v>39872.325879999997</v>
      </c>
      <c r="B2002">
        <v>43430.258240000003</v>
      </c>
      <c r="C2002">
        <v>1</v>
      </c>
      <c r="D2002">
        <v>788.22244990000002</v>
      </c>
      <c r="E2002">
        <v>0</v>
      </c>
      <c r="F2002">
        <v>0</v>
      </c>
      <c r="G2002">
        <v>2</v>
      </c>
      <c r="H2002">
        <v>0</v>
      </c>
      <c r="I2002">
        <v>136.01993849999999</v>
      </c>
      <c r="J2002">
        <v>0</v>
      </c>
      <c r="K2002" s="5">
        <v>111.27430339999999</v>
      </c>
      <c r="L2002">
        <f t="shared" si="210"/>
        <v>0.91807710789241659</v>
      </c>
      <c r="M2002">
        <f t="shared" si="211"/>
        <v>0</v>
      </c>
      <c r="N2002">
        <f t="shared" si="212"/>
        <v>111.77755009999998</v>
      </c>
      <c r="O2002" s="22">
        <v>0</v>
      </c>
      <c r="P2002">
        <f t="shared" si="213"/>
        <v>0.53061747949891069</v>
      </c>
      <c r="Q2002">
        <f t="shared" si="209"/>
        <v>-0.32619350995114088</v>
      </c>
      <c r="R2002">
        <f t="shared" si="214"/>
        <v>-3.3158274482581987E-3</v>
      </c>
    </row>
    <row r="2003" spans="1:18" x14ac:dyDescent="0.35">
      <c r="A2003">
        <v>47832.219940000003</v>
      </c>
      <c r="B2003">
        <v>44680.917549999998</v>
      </c>
      <c r="C2003">
        <v>0</v>
      </c>
      <c r="D2003">
        <v>673.15481829999999</v>
      </c>
      <c r="E2003">
        <v>0</v>
      </c>
      <c r="F2003">
        <v>0</v>
      </c>
      <c r="G2003">
        <v>0</v>
      </c>
      <c r="H2003">
        <v>1</v>
      </c>
      <c r="I2003">
        <v>179.9835654</v>
      </c>
      <c r="J2003">
        <v>2</v>
      </c>
      <c r="K2003" s="5">
        <v>119.1266475</v>
      </c>
      <c r="L2003">
        <f t="shared" si="210"/>
        <v>1.0705290437796751</v>
      </c>
      <c r="M2003">
        <f t="shared" si="211"/>
        <v>0</v>
      </c>
      <c r="N2003">
        <f t="shared" si="212"/>
        <v>226.84518170000001</v>
      </c>
      <c r="O2003" s="22">
        <v>0</v>
      </c>
      <c r="P2003">
        <f t="shared" si="213"/>
        <v>-8.797100885642414E-3</v>
      </c>
      <c r="Q2003">
        <f t="shared" si="209"/>
        <v>-0.32619350995114088</v>
      </c>
      <c r="R2003">
        <f t="shared" si="214"/>
        <v>-3.3158274482581987E-3</v>
      </c>
    </row>
    <row r="2004" spans="1:18" x14ac:dyDescent="0.35">
      <c r="A2004">
        <v>38113.70119</v>
      </c>
      <c r="B2004">
        <v>38080.425139999999</v>
      </c>
      <c r="C2004">
        <v>1</v>
      </c>
      <c r="D2004">
        <v>676.7777069</v>
      </c>
      <c r="E2004">
        <v>0</v>
      </c>
      <c r="F2004">
        <v>0</v>
      </c>
      <c r="G2004">
        <v>1</v>
      </c>
      <c r="H2004">
        <v>0</v>
      </c>
      <c r="I2004">
        <v>202.00634210000001</v>
      </c>
      <c r="J2004">
        <v>2</v>
      </c>
      <c r="K2004" s="5">
        <v>76.614212980000005</v>
      </c>
      <c r="L2004">
        <f t="shared" si="210"/>
        <v>1.0008738360949927</v>
      </c>
      <c r="M2004">
        <f t="shared" si="211"/>
        <v>0</v>
      </c>
      <c r="N2004">
        <f t="shared" si="212"/>
        <v>223.2222931</v>
      </c>
      <c r="O2004" s="22">
        <v>0</v>
      </c>
      <c r="P2004">
        <f t="shared" si="213"/>
        <v>-8.797100885642414E-3</v>
      </c>
      <c r="Q2004">
        <f t="shared" si="209"/>
        <v>0.45939723473739119</v>
      </c>
      <c r="R2004">
        <f t="shared" si="214"/>
        <v>8.1564403801012528E-2</v>
      </c>
    </row>
    <row r="2005" spans="1:18" x14ac:dyDescent="0.35">
      <c r="A2005">
        <v>45380.577060000003</v>
      </c>
      <c r="B2005">
        <v>55608.997560000003</v>
      </c>
      <c r="C2005">
        <v>1</v>
      </c>
      <c r="D2005">
        <v>686.28541829999995</v>
      </c>
      <c r="E2005">
        <v>0</v>
      </c>
      <c r="F2005">
        <v>0</v>
      </c>
      <c r="G2005">
        <v>1</v>
      </c>
      <c r="H2005">
        <v>0</v>
      </c>
      <c r="I2005">
        <v>164.8261833</v>
      </c>
      <c r="J2005">
        <v>1</v>
      </c>
      <c r="K2005" s="5">
        <v>111.3285582</v>
      </c>
      <c r="L2005">
        <f t="shared" si="210"/>
        <v>0.81606536803753882</v>
      </c>
      <c r="M2005">
        <f t="shared" si="211"/>
        <v>0</v>
      </c>
      <c r="N2005">
        <f t="shared" si="212"/>
        <v>213.71458170000005</v>
      </c>
      <c r="O2005" s="22">
        <v>0</v>
      </c>
      <c r="P2005">
        <f t="shared" si="213"/>
        <v>-8.797100885642414E-3</v>
      </c>
      <c r="Q2005">
        <f t="shared" si="209"/>
        <v>-0.32619350995114088</v>
      </c>
      <c r="R2005">
        <f t="shared" si="214"/>
        <v>-3.3158274482581987E-3</v>
      </c>
    </row>
    <row r="2006" spans="1:18" x14ac:dyDescent="0.35">
      <c r="A2006">
        <v>21595.78</v>
      </c>
      <c r="B2006">
        <v>16523.749469999999</v>
      </c>
      <c r="C2006">
        <v>1</v>
      </c>
      <c r="D2006">
        <v>651.18964229999995</v>
      </c>
      <c r="E2006">
        <v>0</v>
      </c>
      <c r="F2006">
        <v>0</v>
      </c>
      <c r="G2006">
        <v>1</v>
      </c>
      <c r="H2006">
        <v>0</v>
      </c>
      <c r="I2006">
        <v>16.653854930000001</v>
      </c>
      <c r="J2006">
        <v>1</v>
      </c>
      <c r="K2006" s="5">
        <v>105.9583482</v>
      </c>
      <c r="L2006">
        <f t="shared" si="210"/>
        <v>1.3069539718699208</v>
      </c>
      <c r="M2006">
        <f t="shared" si="211"/>
        <v>0</v>
      </c>
      <c r="N2006">
        <f t="shared" si="212"/>
        <v>248.81035770000005</v>
      </c>
      <c r="O2006" s="22">
        <v>0</v>
      </c>
      <c r="P2006">
        <f t="shared" si="213"/>
        <v>-8.797100885642414E-3</v>
      </c>
      <c r="Q2006">
        <f t="shared" si="209"/>
        <v>-0.11806901442064656</v>
      </c>
      <c r="R2006">
        <f t="shared" si="214"/>
        <v>-1.3815541801724358E-2</v>
      </c>
    </row>
    <row r="2007" spans="1:18" x14ac:dyDescent="0.35">
      <c r="A2007">
        <v>53199.405610000002</v>
      </c>
      <c r="B2007">
        <v>62511.415509999999</v>
      </c>
      <c r="C2007">
        <v>0</v>
      </c>
      <c r="D2007">
        <v>708.19269510000004</v>
      </c>
      <c r="E2007">
        <v>0</v>
      </c>
      <c r="F2007">
        <v>1</v>
      </c>
      <c r="G2007">
        <v>4</v>
      </c>
      <c r="H2007">
        <v>1</v>
      </c>
      <c r="I2007">
        <v>275.73696849999999</v>
      </c>
      <c r="J2007">
        <v>1</v>
      </c>
      <c r="K2007" s="5">
        <v>93.066430749999995</v>
      </c>
      <c r="L2007">
        <f t="shared" si="210"/>
        <v>0.8510350497740633</v>
      </c>
      <c r="M2007">
        <f t="shared" si="211"/>
        <v>1</v>
      </c>
      <c r="N2007">
        <f t="shared" si="212"/>
        <v>191.80730489999996</v>
      </c>
      <c r="O2007" s="22">
        <v>0</v>
      </c>
      <c r="P2007">
        <f t="shared" si="213"/>
        <v>0.53061747949891069</v>
      </c>
      <c r="Q2007">
        <f t="shared" si="209"/>
        <v>-8.7036653585432347E-2</v>
      </c>
      <c r="R2007">
        <f t="shared" si="214"/>
        <v>-1.5559842121176297E-2</v>
      </c>
    </row>
    <row r="2008" spans="1:18" x14ac:dyDescent="0.35">
      <c r="A2008">
        <v>50018.082130000003</v>
      </c>
      <c r="B2008">
        <v>40137.146580000001</v>
      </c>
      <c r="C2008">
        <v>1</v>
      </c>
      <c r="D2008">
        <v>700.40226459999997</v>
      </c>
      <c r="E2008">
        <v>2</v>
      </c>
      <c r="F2008">
        <v>0</v>
      </c>
      <c r="G2008">
        <v>0</v>
      </c>
      <c r="H2008">
        <v>2</v>
      </c>
      <c r="I2008">
        <v>248.83725010000001</v>
      </c>
      <c r="J2008">
        <v>2</v>
      </c>
      <c r="K2008" s="5">
        <v>87.283308129999995</v>
      </c>
      <c r="L2008">
        <f t="shared" si="210"/>
        <v>1.2461793224464937</v>
      </c>
      <c r="M2008">
        <f t="shared" si="211"/>
        <v>2</v>
      </c>
      <c r="N2008">
        <f t="shared" si="212"/>
        <v>199.59773540000003</v>
      </c>
      <c r="O2008" s="22">
        <v>0</v>
      </c>
      <c r="P2008">
        <f t="shared" si="213"/>
        <v>0.53061747949891069</v>
      </c>
      <c r="Q2008">
        <f t="shared" si="209"/>
        <v>0.20360252914997359</v>
      </c>
      <c r="R2008">
        <f t="shared" si="214"/>
        <v>-1.5559842121176297E-2</v>
      </c>
    </row>
    <row r="2009" spans="1:18" x14ac:dyDescent="0.35">
      <c r="A2009">
        <v>37743.670530000003</v>
      </c>
      <c r="B2009">
        <v>27251.86578</v>
      </c>
      <c r="C2009">
        <v>1</v>
      </c>
      <c r="D2009">
        <v>667.71882240000002</v>
      </c>
      <c r="E2009">
        <v>1</v>
      </c>
      <c r="F2009">
        <v>1</v>
      </c>
      <c r="G2009">
        <v>2</v>
      </c>
      <c r="H2009">
        <v>0</v>
      </c>
      <c r="I2009">
        <v>183.14562040000001</v>
      </c>
      <c r="J2009">
        <v>0</v>
      </c>
      <c r="K2009" s="5">
        <v>101.1634493</v>
      </c>
      <c r="L2009">
        <f t="shared" si="210"/>
        <v>1.3849939976476724</v>
      </c>
      <c r="M2009">
        <f t="shared" si="211"/>
        <v>2</v>
      </c>
      <c r="N2009">
        <f t="shared" si="212"/>
        <v>232.28117759999998</v>
      </c>
      <c r="O2009" s="22">
        <v>0</v>
      </c>
      <c r="P2009">
        <f t="shared" si="213"/>
        <v>-8.797100885642414E-3</v>
      </c>
      <c r="Q2009">
        <f t="shared" si="209"/>
        <v>-0.11806901442064656</v>
      </c>
      <c r="R2009">
        <f t="shared" si="214"/>
        <v>8.1564403801012528E-2</v>
      </c>
    </row>
    <row r="2010" spans="1:18" x14ac:dyDescent="0.35">
      <c r="A2010">
        <v>59888.685030000001</v>
      </c>
      <c r="B2010">
        <v>48590.370880000002</v>
      </c>
      <c r="C2010">
        <v>1</v>
      </c>
      <c r="D2010">
        <v>634.09900470000002</v>
      </c>
      <c r="E2010">
        <v>1</v>
      </c>
      <c r="F2010">
        <v>1</v>
      </c>
      <c r="G2010">
        <v>1</v>
      </c>
      <c r="H2010">
        <v>2</v>
      </c>
      <c r="I2010">
        <v>257.02036729999998</v>
      </c>
      <c r="J2010">
        <v>0</v>
      </c>
      <c r="K2010" s="5">
        <v>106.1432286</v>
      </c>
      <c r="L2010">
        <f t="shared" si="210"/>
        <v>1.2325216693221501</v>
      </c>
      <c r="M2010">
        <f t="shared" si="211"/>
        <v>2</v>
      </c>
      <c r="N2010">
        <f t="shared" si="212"/>
        <v>265.90099529999998</v>
      </c>
      <c r="O2010" s="22">
        <v>1</v>
      </c>
      <c r="P2010">
        <f t="shared" si="213"/>
        <v>-8.797100885642414E-3</v>
      </c>
      <c r="Q2010">
        <f t="shared" si="209"/>
        <v>-0.11806901442064656</v>
      </c>
      <c r="R2010">
        <f t="shared" si="214"/>
        <v>-1.5559842121176297E-2</v>
      </c>
    </row>
    <row r="2011" spans="1:18" x14ac:dyDescent="0.35">
      <c r="A2011">
        <v>64063.552060000002</v>
      </c>
      <c r="B2011">
        <v>74251.316980000003</v>
      </c>
      <c r="C2011">
        <v>0</v>
      </c>
      <c r="D2011">
        <v>573.96518060000005</v>
      </c>
      <c r="E2011">
        <v>0</v>
      </c>
      <c r="F2011">
        <v>0</v>
      </c>
      <c r="G2011">
        <v>4</v>
      </c>
      <c r="H2011">
        <v>0</v>
      </c>
      <c r="I2011">
        <v>261.62919290000002</v>
      </c>
      <c r="J2011">
        <v>1</v>
      </c>
      <c r="K2011" s="5">
        <v>94.808753370000005</v>
      </c>
      <c r="L2011">
        <f t="shared" si="210"/>
        <v>0.86279347849487797</v>
      </c>
      <c r="M2011">
        <f t="shared" si="211"/>
        <v>0</v>
      </c>
      <c r="N2011">
        <f t="shared" si="212"/>
        <v>326.03481939999995</v>
      </c>
      <c r="O2011" s="22">
        <v>0</v>
      </c>
      <c r="P2011">
        <f t="shared" si="213"/>
        <v>-0.34176655167778192</v>
      </c>
      <c r="Q2011">
        <f t="shared" si="209"/>
        <v>-8.7036653585432347E-2</v>
      </c>
      <c r="R2011">
        <f t="shared" si="214"/>
        <v>-1.5559842121176297E-2</v>
      </c>
    </row>
    <row r="2012" spans="1:18" x14ac:dyDescent="0.35">
      <c r="A2012">
        <v>25886.602029999998</v>
      </c>
      <c r="B2012">
        <v>24413.023880000001</v>
      </c>
      <c r="C2012">
        <v>0</v>
      </c>
      <c r="D2012">
        <v>686.62067739999998</v>
      </c>
      <c r="E2012">
        <v>0</v>
      </c>
      <c r="F2012">
        <v>0</v>
      </c>
      <c r="G2012">
        <v>1</v>
      </c>
      <c r="H2012">
        <v>0</v>
      </c>
      <c r="I2012">
        <v>72.964517599999994</v>
      </c>
      <c r="J2012">
        <v>1</v>
      </c>
      <c r="K2012" s="5">
        <v>82.693967319999999</v>
      </c>
      <c r="L2012">
        <f t="shared" si="210"/>
        <v>1.0603603288655776</v>
      </c>
      <c r="M2012">
        <f t="shared" si="211"/>
        <v>0</v>
      </c>
      <c r="N2012">
        <f t="shared" si="212"/>
        <v>213.37932260000002</v>
      </c>
      <c r="O2012" s="22">
        <v>0</v>
      </c>
      <c r="P2012">
        <f t="shared" si="213"/>
        <v>-8.797100885642414E-3</v>
      </c>
      <c r="Q2012">
        <f t="shared" si="209"/>
        <v>0.20360252914997359</v>
      </c>
      <c r="R2012">
        <f t="shared" si="214"/>
        <v>-4.6681885592470503E-2</v>
      </c>
    </row>
    <row r="2013" spans="1:18" x14ac:dyDescent="0.35">
      <c r="A2013">
        <v>38559.128320000003</v>
      </c>
      <c r="B2013">
        <v>47177.568169999999</v>
      </c>
      <c r="C2013">
        <v>0</v>
      </c>
      <c r="D2013">
        <v>660.64291579999997</v>
      </c>
      <c r="E2013">
        <v>0</v>
      </c>
      <c r="F2013">
        <v>0</v>
      </c>
      <c r="G2013">
        <v>2</v>
      </c>
      <c r="H2013">
        <v>1</v>
      </c>
      <c r="I2013">
        <v>84.283864379999997</v>
      </c>
      <c r="J2013">
        <v>1</v>
      </c>
      <c r="K2013" s="5">
        <v>106.02199969999999</v>
      </c>
      <c r="L2013">
        <f t="shared" si="210"/>
        <v>0.81731911617520758</v>
      </c>
      <c r="M2013">
        <f t="shared" si="211"/>
        <v>0</v>
      </c>
      <c r="N2013">
        <f t="shared" si="212"/>
        <v>239.35708420000003</v>
      </c>
      <c r="O2013" s="22">
        <v>1</v>
      </c>
      <c r="P2013">
        <f t="shared" si="213"/>
        <v>-8.797100885642414E-3</v>
      </c>
      <c r="Q2013">
        <f t="shared" si="209"/>
        <v>-0.11806901442064656</v>
      </c>
      <c r="R2013">
        <f t="shared" si="214"/>
        <v>-4.6681885592470503E-2</v>
      </c>
    </row>
    <row r="2014" spans="1:18" x14ac:dyDescent="0.35">
      <c r="A2014">
        <v>38462.864750000001</v>
      </c>
      <c r="B2014">
        <v>39033.058440000001</v>
      </c>
      <c r="C2014">
        <v>1</v>
      </c>
      <c r="D2014">
        <v>613.11161349999998</v>
      </c>
      <c r="E2014">
        <v>1</v>
      </c>
      <c r="F2014">
        <v>0</v>
      </c>
      <c r="G2014">
        <v>0</v>
      </c>
      <c r="H2014">
        <v>0</v>
      </c>
      <c r="I2014">
        <v>26.76040798</v>
      </c>
      <c r="J2014">
        <v>1</v>
      </c>
      <c r="K2014" s="5">
        <v>76.404316679999994</v>
      </c>
      <c r="L2014">
        <f t="shared" si="210"/>
        <v>0.9853920314526089</v>
      </c>
      <c r="M2014">
        <f t="shared" si="211"/>
        <v>1</v>
      </c>
      <c r="N2014">
        <f t="shared" si="212"/>
        <v>286.88838650000002</v>
      </c>
      <c r="O2014" s="22">
        <v>0</v>
      </c>
      <c r="P2014">
        <f t="shared" si="213"/>
        <v>-8.797100885642414E-3</v>
      </c>
      <c r="Q2014">
        <f t="shared" si="209"/>
        <v>0.45939723473739119</v>
      </c>
      <c r="R2014">
        <f t="shared" si="214"/>
        <v>-1.3815541801724358E-2</v>
      </c>
    </row>
    <row r="2015" spans="1:18" x14ac:dyDescent="0.35">
      <c r="A2015">
        <v>35901.453479999996</v>
      </c>
      <c r="B2015">
        <v>25610.309420000001</v>
      </c>
      <c r="C2015">
        <v>0</v>
      </c>
      <c r="D2015">
        <v>593.50398680000001</v>
      </c>
      <c r="E2015">
        <v>0</v>
      </c>
      <c r="F2015">
        <v>0</v>
      </c>
      <c r="G2015">
        <v>1</v>
      </c>
      <c r="H2015">
        <v>0</v>
      </c>
      <c r="I2015">
        <v>168.546424</v>
      </c>
      <c r="J2015">
        <v>1</v>
      </c>
      <c r="K2015" s="5">
        <v>79.670533710000001</v>
      </c>
      <c r="L2015">
        <f t="shared" si="210"/>
        <v>1.4018359907812468</v>
      </c>
      <c r="M2015">
        <f t="shared" si="211"/>
        <v>0</v>
      </c>
      <c r="N2015">
        <f t="shared" si="212"/>
        <v>306.49601319999999</v>
      </c>
      <c r="O2015" s="22">
        <v>0</v>
      </c>
      <c r="P2015">
        <f t="shared" si="213"/>
        <v>-0.34176655167778192</v>
      </c>
      <c r="Q2015">
        <f t="shared" si="209"/>
        <v>0.45939723473739119</v>
      </c>
      <c r="R2015">
        <f t="shared" si="214"/>
        <v>-3.3158274482581987E-3</v>
      </c>
    </row>
    <row r="2016" spans="1:18" x14ac:dyDescent="0.35">
      <c r="A2016">
        <v>62442.122629999998</v>
      </c>
      <c r="B2016">
        <v>70561.357300000003</v>
      </c>
      <c r="C2016">
        <v>0</v>
      </c>
      <c r="D2016">
        <v>683.07164250000005</v>
      </c>
      <c r="E2016">
        <v>2</v>
      </c>
      <c r="F2016">
        <v>0</v>
      </c>
      <c r="G2016">
        <v>3</v>
      </c>
      <c r="H2016">
        <v>0</v>
      </c>
      <c r="I2016">
        <v>216.58141000000001</v>
      </c>
      <c r="J2016">
        <v>3</v>
      </c>
      <c r="K2016" s="5">
        <v>99.976611849999998</v>
      </c>
      <c r="L2016">
        <f t="shared" si="210"/>
        <v>0.88493369486247109</v>
      </c>
      <c r="M2016">
        <f t="shared" si="211"/>
        <v>2</v>
      </c>
      <c r="N2016">
        <f t="shared" si="212"/>
        <v>216.92835749999995</v>
      </c>
      <c r="O2016" s="22">
        <v>1</v>
      </c>
      <c r="P2016">
        <f t="shared" si="213"/>
        <v>-8.797100885642414E-3</v>
      </c>
      <c r="Q2016">
        <f t="shared" si="209"/>
        <v>-8.7036653585432347E-2</v>
      </c>
      <c r="R2016">
        <f t="shared" si="214"/>
        <v>8.1564403801012528E-2</v>
      </c>
    </row>
    <row r="2017" spans="1:18" x14ac:dyDescent="0.35">
      <c r="A2017">
        <v>47092.607920000002</v>
      </c>
      <c r="B2017">
        <v>36079.518629999999</v>
      </c>
      <c r="C2017">
        <v>1</v>
      </c>
      <c r="D2017">
        <v>569.93818390000001</v>
      </c>
      <c r="E2017">
        <v>0</v>
      </c>
      <c r="F2017">
        <v>0</v>
      </c>
      <c r="G2017">
        <v>2</v>
      </c>
      <c r="H2017">
        <v>0</v>
      </c>
      <c r="I2017">
        <v>38.79168284</v>
      </c>
      <c r="J2017">
        <v>2</v>
      </c>
      <c r="K2017" s="5">
        <v>92.555850980000002</v>
      </c>
      <c r="L2017">
        <f t="shared" si="210"/>
        <v>1.3052449064783991</v>
      </c>
      <c r="M2017">
        <f t="shared" si="211"/>
        <v>0</v>
      </c>
      <c r="N2017">
        <f t="shared" si="212"/>
        <v>330.06181609999999</v>
      </c>
      <c r="O2017" s="22">
        <v>0</v>
      </c>
      <c r="P2017">
        <f t="shared" si="213"/>
        <v>-0.34176655167778192</v>
      </c>
      <c r="Q2017">
        <f t="shared" si="209"/>
        <v>-8.7036653585432347E-2</v>
      </c>
      <c r="R2017">
        <f t="shared" si="214"/>
        <v>-1.3815541801724358E-2</v>
      </c>
    </row>
    <row r="2018" spans="1:18" x14ac:dyDescent="0.35">
      <c r="A2018">
        <v>46032.27738</v>
      </c>
      <c r="B2018">
        <v>54024.759510000004</v>
      </c>
      <c r="C2018">
        <v>1</v>
      </c>
      <c r="D2018">
        <v>664.98205940000003</v>
      </c>
      <c r="E2018">
        <v>1</v>
      </c>
      <c r="F2018">
        <v>0</v>
      </c>
      <c r="G2018">
        <v>3</v>
      </c>
      <c r="H2018">
        <v>0</v>
      </c>
      <c r="I2018">
        <v>143.97911730000001</v>
      </c>
      <c r="J2018">
        <v>1</v>
      </c>
      <c r="K2018" s="5">
        <v>100.4051534</v>
      </c>
      <c r="L2018">
        <f t="shared" si="210"/>
        <v>0.85205890405637819</v>
      </c>
      <c r="M2018">
        <f t="shared" si="211"/>
        <v>1</v>
      </c>
      <c r="N2018">
        <f t="shared" si="212"/>
        <v>235.01794059999997</v>
      </c>
      <c r="O2018" s="22">
        <v>1</v>
      </c>
      <c r="P2018">
        <f t="shared" si="213"/>
        <v>-8.797100885642414E-3</v>
      </c>
      <c r="Q2018">
        <f t="shared" si="209"/>
        <v>-0.11806901442064656</v>
      </c>
      <c r="R2018">
        <f t="shared" si="214"/>
        <v>-3.3158274482581987E-3</v>
      </c>
    </row>
    <row r="2019" spans="1:18" x14ac:dyDescent="0.35">
      <c r="A2019">
        <v>19942.06453</v>
      </c>
      <c r="B2019">
        <v>15970.83231</v>
      </c>
      <c r="C2019">
        <v>1</v>
      </c>
      <c r="D2019">
        <v>692.17752050000001</v>
      </c>
      <c r="E2019">
        <v>1</v>
      </c>
      <c r="F2019">
        <v>0</v>
      </c>
      <c r="G2019">
        <v>1</v>
      </c>
      <c r="H2019">
        <v>0</v>
      </c>
      <c r="I2019">
        <v>245.5987446</v>
      </c>
      <c r="J2019">
        <v>4</v>
      </c>
      <c r="K2019" s="5">
        <v>110.4329158</v>
      </c>
      <c r="L2019">
        <f t="shared" si="210"/>
        <v>1.2486553075579816</v>
      </c>
      <c r="M2019">
        <f t="shared" si="211"/>
        <v>1</v>
      </c>
      <c r="N2019">
        <f t="shared" si="212"/>
        <v>207.82247949999999</v>
      </c>
      <c r="O2019" s="22">
        <v>0</v>
      </c>
      <c r="P2019">
        <f t="shared" si="213"/>
        <v>-8.797100885642414E-3</v>
      </c>
      <c r="Q2019">
        <f t="shared" si="209"/>
        <v>-0.32619350995114088</v>
      </c>
      <c r="R2019">
        <f t="shared" si="214"/>
        <v>-1.5559842121176297E-2</v>
      </c>
    </row>
    <row r="2020" spans="1:18" x14ac:dyDescent="0.35">
      <c r="A2020">
        <v>59531.270450000004</v>
      </c>
      <c r="B2020">
        <v>54010.806649999999</v>
      </c>
      <c r="C2020">
        <v>1</v>
      </c>
      <c r="D2020">
        <v>677.4946443</v>
      </c>
      <c r="E2020">
        <v>0</v>
      </c>
      <c r="F2020">
        <v>0</v>
      </c>
      <c r="G2020">
        <v>3</v>
      </c>
      <c r="H2020">
        <v>0</v>
      </c>
      <c r="I2020">
        <v>201.36435729999999</v>
      </c>
      <c r="J2020">
        <v>1</v>
      </c>
      <c r="K2020" s="5">
        <v>109.7565091</v>
      </c>
      <c r="L2020">
        <f t="shared" si="210"/>
        <v>1.1022103564528045</v>
      </c>
      <c r="M2020">
        <f t="shared" si="211"/>
        <v>0</v>
      </c>
      <c r="N2020">
        <f t="shared" si="212"/>
        <v>222.5053557</v>
      </c>
      <c r="O2020" s="22">
        <v>0</v>
      </c>
      <c r="P2020">
        <f t="shared" si="213"/>
        <v>-8.797100885642414E-3</v>
      </c>
      <c r="Q2020">
        <f t="shared" si="209"/>
        <v>-0.11806901442064656</v>
      </c>
      <c r="R2020">
        <f t="shared" si="214"/>
        <v>8.1564403801012528E-2</v>
      </c>
    </row>
    <row r="2021" spans="1:18" x14ac:dyDescent="0.35">
      <c r="A2021">
        <v>31411.124080000001</v>
      </c>
      <c r="B2021">
        <v>36335.221649999999</v>
      </c>
      <c r="C2021">
        <v>0</v>
      </c>
      <c r="D2021">
        <v>630.46301129999995</v>
      </c>
      <c r="E2021">
        <v>1</v>
      </c>
      <c r="F2021">
        <v>0</v>
      </c>
      <c r="G2021">
        <v>1</v>
      </c>
      <c r="H2021">
        <v>0</v>
      </c>
      <c r="I2021">
        <v>171.54649259999999</v>
      </c>
      <c r="J2021">
        <v>1</v>
      </c>
      <c r="K2021" s="5">
        <v>99.091622849999993</v>
      </c>
      <c r="L2021">
        <f t="shared" si="210"/>
        <v>0.86448142198136291</v>
      </c>
      <c r="M2021">
        <f t="shared" si="211"/>
        <v>1</v>
      </c>
      <c r="N2021">
        <f t="shared" si="212"/>
        <v>269.53698870000005</v>
      </c>
      <c r="O2021" s="22">
        <v>0</v>
      </c>
      <c r="P2021">
        <f t="shared" si="213"/>
        <v>-8.797100885642414E-3</v>
      </c>
      <c r="Q2021">
        <f t="shared" si="209"/>
        <v>-8.7036653585432347E-2</v>
      </c>
      <c r="R2021">
        <f t="shared" si="214"/>
        <v>-3.3158274482581987E-3</v>
      </c>
    </row>
    <row r="2022" spans="1:18" x14ac:dyDescent="0.35">
      <c r="A2022">
        <v>50898.989450000001</v>
      </c>
      <c r="B2022">
        <v>64770.939700000003</v>
      </c>
      <c r="C2022">
        <v>0</v>
      </c>
      <c r="D2022">
        <v>587.5312758</v>
      </c>
      <c r="E2022">
        <v>1</v>
      </c>
      <c r="F2022">
        <v>0</v>
      </c>
      <c r="G2022">
        <v>6</v>
      </c>
      <c r="H2022">
        <v>0</v>
      </c>
      <c r="I2022">
        <v>161.34481550000001</v>
      </c>
      <c r="J2022">
        <v>1</v>
      </c>
      <c r="K2022" s="5">
        <v>113.24624590000001</v>
      </c>
      <c r="L2022">
        <f t="shared" si="210"/>
        <v>0.78583064698071681</v>
      </c>
      <c r="M2022">
        <f t="shared" si="211"/>
        <v>1</v>
      </c>
      <c r="N2022">
        <f t="shared" si="212"/>
        <v>312.4687242</v>
      </c>
      <c r="O2022" s="22">
        <v>0</v>
      </c>
      <c r="P2022">
        <f t="shared" si="213"/>
        <v>-0.34176655167778192</v>
      </c>
      <c r="Q2022">
        <f t="shared" si="209"/>
        <v>-0.32619350995114088</v>
      </c>
      <c r="R2022">
        <f t="shared" si="214"/>
        <v>-3.3158274482581987E-3</v>
      </c>
    </row>
    <row r="2023" spans="1:18" x14ac:dyDescent="0.35">
      <c r="A2023">
        <v>54160.654069999997</v>
      </c>
      <c r="B2023">
        <v>49982.721270000002</v>
      </c>
      <c r="C2023">
        <v>0</v>
      </c>
      <c r="D2023">
        <v>679.35096199999998</v>
      </c>
      <c r="E2023">
        <v>1</v>
      </c>
      <c r="F2023">
        <v>0</v>
      </c>
      <c r="G2023">
        <v>1</v>
      </c>
      <c r="H2023">
        <v>0</v>
      </c>
      <c r="I2023">
        <v>114.89572819999999</v>
      </c>
      <c r="J2023">
        <v>1</v>
      </c>
      <c r="K2023" s="5">
        <v>86.357654010000005</v>
      </c>
      <c r="L2023">
        <f t="shared" si="210"/>
        <v>1.0835875417312986</v>
      </c>
      <c r="M2023">
        <f t="shared" si="211"/>
        <v>1</v>
      </c>
      <c r="N2023">
        <f t="shared" si="212"/>
        <v>220.64903800000002</v>
      </c>
      <c r="O2023" s="22">
        <v>0</v>
      </c>
      <c r="P2023">
        <f t="shared" si="213"/>
        <v>-8.797100885642414E-3</v>
      </c>
      <c r="Q2023">
        <f t="shared" si="209"/>
        <v>0.20360252914997359</v>
      </c>
      <c r="R2023">
        <f t="shared" si="214"/>
        <v>-4.6681885592470503E-2</v>
      </c>
    </row>
    <row r="2024" spans="1:18" x14ac:dyDescent="0.35">
      <c r="A2024">
        <v>70409.878939999995</v>
      </c>
      <c r="B2024">
        <v>84325.696710000004</v>
      </c>
      <c r="C2024">
        <v>1</v>
      </c>
      <c r="D2024">
        <v>710.02615460000004</v>
      </c>
      <c r="E2024">
        <v>0</v>
      </c>
      <c r="F2024">
        <v>0</v>
      </c>
      <c r="G2024">
        <v>1</v>
      </c>
      <c r="H2024">
        <v>0</v>
      </c>
      <c r="I2024">
        <v>134.34828709999999</v>
      </c>
      <c r="J2024">
        <v>0</v>
      </c>
      <c r="K2024" s="5">
        <v>96.286599429999995</v>
      </c>
      <c r="L2024">
        <f t="shared" si="210"/>
        <v>0.83497535967171244</v>
      </c>
      <c r="M2024">
        <f t="shared" si="211"/>
        <v>0</v>
      </c>
      <c r="N2024">
        <f t="shared" si="212"/>
        <v>189.97384539999996</v>
      </c>
      <c r="O2024" s="22">
        <v>0</v>
      </c>
      <c r="P2024">
        <f t="shared" si="213"/>
        <v>0.53061747949891069</v>
      </c>
      <c r="Q2024">
        <f t="shared" si="209"/>
        <v>-8.7036653585432347E-2</v>
      </c>
      <c r="R2024">
        <f t="shared" si="214"/>
        <v>-3.3158274482581987E-3</v>
      </c>
    </row>
    <row r="2025" spans="1:18" x14ac:dyDescent="0.35">
      <c r="A2025">
        <v>30367.694009999999</v>
      </c>
      <c r="B2025">
        <v>24733.73849</v>
      </c>
      <c r="C2025">
        <v>1</v>
      </c>
      <c r="D2025">
        <v>621.36333230000002</v>
      </c>
      <c r="E2025">
        <v>1</v>
      </c>
      <c r="F2025">
        <v>0</v>
      </c>
      <c r="G2025">
        <v>3</v>
      </c>
      <c r="H2025">
        <v>0</v>
      </c>
      <c r="I2025">
        <v>91.560067889999999</v>
      </c>
      <c r="J2025">
        <v>1</v>
      </c>
      <c r="K2025" s="5">
        <v>102.2593267</v>
      </c>
      <c r="L2025">
        <f t="shared" si="210"/>
        <v>1.2277842276968296</v>
      </c>
      <c r="M2025">
        <f t="shared" si="211"/>
        <v>1</v>
      </c>
      <c r="N2025">
        <f t="shared" si="212"/>
        <v>278.63666769999998</v>
      </c>
      <c r="O2025" s="22">
        <v>0</v>
      </c>
      <c r="P2025">
        <f t="shared" si="213"/>
        <v>-8.797100885642414E-3</v>
      </c>
      <c r="Q2025">
        <f t="shared" si="209"/>
        <v>-0.11806901442064656</v>
      </c>
      <c r="R2025">
        <f t="shared" si="214"/>
        <v>-4.6681885592470503E-2</v>
      </c>
    </row>
    <row r="2026" spans="1:18" x14ac:dyDescent="0.35">
      <c r="A2026">
        <v>4707.3176629999998</v>
      </c>
      <c r="B2026">
        <v>5574.9133169999996</v>
      </c>
      <c r="C2026">
        <v>1</v>
      </c>
      <c r="D2026">
        <v>675.34541000000002</v>
      </c>
      <c r="E2026">
        <v>2</v>
      </c>
      <c r="F2026">
        <v>0</v>
      </c>
      <c r="G2026">
        <v>1</v>
      </c>
      <c r="H2026">
        <v>2</v>
      </c>
      <c r="I2026">
        <v>204.15407579999999</v>
      </c>
      <c r="J2026">
        <v>1</v>
      </c>
      <c r="K2026" s="5">
        <v>92.251559549999996</v>
      </c>
      <c r="L2026">
        <f t="shared" si="210"/>
        <v>0.8443750414281106</v>
      </c>
      <c r="M2026">
        <f t="shared" si="211"/>
        <v>2</v>
      </c>
      <c r="N2026">
        <f t="shared" si="212"/>
        <v>224.65458999999998</v>
      </c>
      <c r="O2026" s="22">
        <v>0</v>
      </c>
      <c r="P2026">
        <f t="shared" si="213"/>
        <v>-8.797100885642414E-3</v>
      </c>
      <c r="Q2026">
        <f t="shared" si="209"/>
        <v>-8.7036653585432347E-2</v>
      </c>
      <c r="R2026">
        <f t="shared" si="214"/>
        <v>8.1564403801012528E-2</v>
      </c>
    </row>
    <row r="2027" spans="1:18" x14ac:dyDescent="0.35">
      <c r="A2027">
        <v>52757.743170000002</v>
      </c>
      <c r="B2027">
        <v>57743.161849999997</v>
      </c>
      <c r="C2027">
        <v>1</v>
      </c>
      <c r="D2027">
        <v>729.07575589999999</v>
      </c>
      <c r="E2027">
        <v>1</v>
      </c>
      <c r="F2027">
        <v>0</v>
      </c>
      <c r="G2027">
        <v>3</v>
      </c>
      <c r="H2027">
        <v>0</v>
      </c>
      <c r="I2027">
        <v>195.21009670000001</v>
      </c>
      <c r="J2027">
        <v>4</v>
      </c>
      <c r="K2027" s="5">
        <v>115.9904207</v>
      </c>
      <c r="L2027">
        <f t="shared" si="210"/>
        <v>0.91366218058944071</v>
      </c>
      <c r="M2027">
        <f t="shared" si="211"/>
        <v>1</v>
      </c>
      <c r="N2027">
        <f t="shared" si="212"/>
        <v>170.92424410000001</v>
      </c>
      <c r="O2027" s="22">
        <v>1</v>
      </c>
      <c r="P2027">
        <f t="shared" si="213"/>
        <v>0.53061747949891069</v>
      </c>
      <c r="Q2027">
        <f t="shared" si="209"/>
        <v>-0.32619350995114088</v>
      </c>
      <c r="R2027">
        <f t="shared" si="214"/>
        <v>8.1564403801012528E-2</v>
      </c>
    </row>
    <row r="2028" spans="1:18" x14ac:dyDescent="0.35">
      <c r="A2028">
        <v>77007.667719999998</v>
      </c>
      <c r="B2028">
        <v>62811.004180000004</v>
      </c>
      <c r="C2028">
        <v>0</v>
      </c>
      <c r="D2028">
        <v>666.94235479999998</v>
      </c>
      <c r="E2028">
        <v>0</v>
      </c>
      <c r="F2028">
        <v>0</v>
      </c>
      <c r="G2028">
        <v>1</v>
      </c>
      <c r="H2028">
        <v>1</v>
      </c>
      <c r="I2028">
        <v>65.310552259999994</v>
      </c>
      <c r="J2028">
        <v>0</v>
      </c>
      <c r="K2028" s="5">
        <v>119.09524860000001</v>
      </c>
      <c r="L2028">
        <f t="shared" si="210"/>
        <v>1.2260219164673127</v>
      </c>
      <c r="M2028">
        <f t="shared" si="211"/>
        <v>0</v>
      </c>
      <c r="N2028">
        <f t="shared" si="212"/>
        <v>233.05764520000002</v>
      </c>
      <c r="O2028" s="22">
        <v>0</v>
      </c>
      <c r="P2028">
        <f t="shared" si="213"/>
        <v>-8.797100885642414E-3</v>
      </c>
      <c r="Q2028">
        <f t="shared" si="209"/>
        <v>-0.32619350995114088</v>
      </c>
      <c r="R2028">
        <f t="shared" si="214"/>
        <v>-4.6681885592470503E-2</v>
      </c>
    </row>
    <row r="2029" spans="1:18" x14ac:dyDescent="0.35">
      <c r="A2029">
        <v>68584.195290000003</v>
      </c>
      <c r="B2029">
        <v>60457.131119999998</v>
      </c>
      <c r="C2029">
        <v>1</v>
      </c>
      <c r="D2029">
        <v>630.15599280000004</v>
      </c>
      <c r="E2029">
        <v>1</v>
      </c>
      <c r="F2029">
        <v>0</v>
      </c>
      <c r="G2029">
        <v>3</v>
      </c>
      <c r="H2029">
        <v>0</v>
      </c>
      <c r="I2029">
        <v>84.783290239999999</v>
      </c>
      <c r="J2029">
        <v>1</v>
      </c>
      <c r="K2029" s="5">
        <v>70.273441599999998</v>
      </c>
      <c r="L2029">
        <f t="shared" si="210"/>
        <v>1.1344268909133115</v>
      </c>
      <c r="M2029">
        <f t="shared" si="211"/>
        <v>1</v>
      </c>
      <c r="N2029">
        <f t="shared" si="212"/>
        <v>269.84400719999996</v>
      </c>
      <c r="O2029" s="22">
        <v>0</v>
      </c>
      <c r="P2029">
        <f t="shared" si="213"/>
        <v>-8.797100885642414E-3</v>
      </c>
      <c r="Q2029">
        <f t="shared" si="209"/>
        <v>0.45939723473739119</v>
      </c>
      <c r="R2029">
        <f t="shared" si="214"/>
        <v>-4.6681885592470503E-2</v>
      </c>
    </row>
    <row r="2030" spans="1:18" x14ac:dyDescent="0.35">
      <c r="A2030">
        <v>53144.891230000001</v>
      </c>
      <c r="B2030">
        <v>41403.193590000003</v>
      </c>
      <c r="C2030">
        <v>0</v>
      </c>
      <c r="D2030">
        <v>702.04267700000003</v>
      </c>
      <c r="E2030">
        <v>0</v>
      </c>
      <c r="F2030">
        <v>0</v>
      </c>
      <c r="G2030">
        <v>3</v>
      </c>
      <c r="H2030">
        <v>0</v>
      </c>
      <c r="I2030">
        <v>295.98602319999998</v>
      </c>
      <c r="J2030">
        <v>1</v>
      </c>
      <c r="K2030" s="5">
        <v>110.63186469999999</v>
      </c>
      <c r="L2030">
        <f t="shared" si="210"/>
        <v>1.2835940086234299</v>
      </c>
      <c r="M2030">
        <f t="shared" si="211"/>
        <v>0</v>
      </c>
      <c r="N2030">
        <f t="shared" si="212"/>
        <v>197.95732299999997</v>
      </c>
      <c r="O2030" s="22">
        <v>0</v>
      </c>
      <c r="P2030">
        <f t="shared" si="213"/>
        <v>0.53061747949891069</v>
      </c>
      <c r="Q2030">
        <f t="shared" si="209"/>
        <v>-0.32619350995114088</v>
      </c>
      <c r="R2030">
        <f t="shared" si="214"/>
        <v>-1.5559842121176297E-2</v>
      </c>
    </row>
    <row r="2031" spans="1:18" x14ac:dyDescent="0.35">
      <c r="A2031">
        <v>42625.457219999997</v>
      </c>
      <c r="B2031">
        <v>39632.306420000001</v>
      </c>
      <c r="C2031">
        <v>0</v>
      </c>
      <c r="D2031">
        <v>613.12195129999998</v>
      </c>
      <c r="E2031">
        <v>0</v>
      </c>
      <c r="F2031">
        <v>0</v>
      </c>
      <c r="G2031">
        <v>2</v>
      </c>
      <c r="H2031">
        <v>0</v>
      </c>
      <c r="I2031">
        <v>36.721061480000003</v>
      </c>
      <c r="J2031">
        <v>3</v>
      </c>
      <c r="K2031" s="5">
        <v>119.8562718</v>
      </c>
      <c r="L2031">
        <f t="shared" si="210"/>
        <v>1.0755230030844114</v>
      </c>
      <c r="M2031">
        <f t="shared" si="211"/>
        <v>0</v>
      </c>
      <c r="N2031">
        <f t="shared" si="212"/>
        <v>286.87804870000002</v>
      </c>
      <c r="O2031" s="22">
        <v>0</v>
      </c>
      <c r="P2031">
        <f t="shared" si="213"/>
        <v>-8.797100885642414E-3</v>
      </c>
      <c r="Q2031">
        <f t="shared" si="209"/>
        <v>-0.32619350995114088</v>
      </c>
      <c r="R2031">
        <f t="shared" si="214"/>
        <v>-1.3815541801724358E-2</v>
      </c>
    </row>
    <row r="2032" spans="1:18" x14ac:dyDescent="0.35">
      <c r="A2032">
        <v>62106.838949999998</v>
      </c>
      <c r="B2032">
        <v>51063.571279999996</v>
      </c>
      <c r="C2032">
        <v>0</v>
      </c>
      <c r="D2032">
        <v>585.09039919999998</v>
      </c>
      <c r="E2032">
        <v>0</v>
      </c>
      <c r="F2032">
        <v>0</v>
      </c>
      <c r="G2032">
        <v>2</v>
      </c>
      <c r="H2032">
        <v>1</v>
      </c>
      <c r="I2032">
        <v>209.8895746</v>
      </c>
      <c r="J2032">
        <v>1</v>
      </c>
      <c r="K2032" s="5">
        <v>113.359222</v>
      </c>
      <c r="L2032">
        <f t="shared" si="210"/>
        <v>1.216265086698417</v>
      </c>
      <c r="M2032">
        <f t="shared" si="211"/>
        <v>0</v>
      </c>
      <c r="N2032">
        <f t="shared" si="212"/>
        <v>314.90960080000002</v>
      </c>
      <c r="O2032" s="22">
        <v>0</v>
      </c>
      <c r="P2032">
        <f t="shared" si="213"/>
        <v>-0.34176655167778192</v>
      </c>
      <c r="Q2032">
        <f t="shared" si="209"/>
        <v>-0.32619350995114088</v>
      </c>
      <c r="R2032">
        <f t="shared" si="214"/>
        <v>8.1564403801012528E-2</v>
      </c>
    </row>
    <row r="2033" spans="1:18" x14ac:dyDescent="0.35">
      <c r="A2033">
        <v>35396.807000000001</v>
      </c>
      <c r="B2033">
        <v>38455.04767</v>
      </c>
      <c r="C2033">
        <v>1</v>
      </c>
      <c r="D2033">
        <v>690.61605959999997</v>
      </c>
      <c r="E2033">
        <v>1</v>
      </c>
      <c r="F2033">
        <v>0</v>
      </c>
      <c r="G2033">
        <v>1</v>
      </c>
      <c r="H2033">
        <v>0</v>
      </c>
      <c r="I2033">
        <v>157.82755979999999</v>
      </c>
      <c r="J2033">
        <v>1</v>
      </c>
      <c r="K2033" s="5">
        <v>114.2252598</v>
      </c>
      <c r="L2033">
        <f t="shared" si="210"/>
        <v>0.92047232144284064</v>
      </c>
      <c r="M2033">
        <f t="shared" si="211"/>
        <v>1</v>
      </c>
      <c r="N2033">
        <f t="shared" si="212"/>
        <v>209.38394040000003</v>
      </c>
      <c r="O2033" s="22">
        <v>0</v>
      </c>
      <c r="P2033">
        <f t="shared" si="213"/>
        <v>-8.797100885642414E-3</v>
      </c>
      <c r="Q2033">
        <f t="shared" si="209"/>
        <v>-0.32619350995114088</v>
      </c>
      <c r="R2033">
        <f t="shared" si="214"/>
        <v>-3.3158274482581987E-3</v>
      </c>
    </row>
    <row r="2034" spans="1:18" x14ac:dyDescent="0.35">
      <c r="A2034">
        <v>57145.366540000003</v>
      </c>
      <c r="B2034">
        <v>74100.571800000005</v>
      </c>
      <c r="C2034">
        <v>0</v>
      </c>
      <c r="D2034">
        <v>629.69188680000002</v>
      </c>
      <c r="E2034">
        <v>0</v>
      </c>
      <c r="F2034">
        <v>0</v>
      </c>
      <c r="G2034">
        <v>3</v>
      </c>
      <c r="H2034">
        <v>0</v>
      </c>
      <c r="I2034">
        <v>28.975271729999999</v>
      </c>
      <c r="J2034">
        <v>0</v>
      </c>
      <c r="K2034" s="5">
        <v>113.8658325</v>
      </c>
      <c r="L2034">
        <f t="shared" si="210"/>
        <v>0.77118657996644502</v>
      </c>
      <c r="M2034">
        <f t="shared" si="211"/>
        <v>0</v>
      </c>
      <c r="N2034">
        <f t="shared" si="212"/>
        <v>270.30811319999998</v>
      </c>
      <c r="O2034" s="22">
        <v>0</v>
      </c>
      <c r="P2034">
        <f t="shared" si="213"/>
        <v>-8.797100885642414E-3</v>
      </c>
      <c r="Q2034">
        <f t="shared" si="209"/>
        <v>-0.32619350995114088</v>
      </c>
      <c r="R2034">
        <f t="shared" si="214"/>
        <v>-1.3815541801724358E-2</v>
      </c>
    </row>
    <row r="2035" spans="1:18" x14ac:dyDescent="0.35">
      <c r="A2035">
        <v>57582.052389999997</v>
      </c>
      <c r="B2035">
        <v>40722.34403</v>
      </c>
      <c r="C2035">
        <v>0</v>
      </c>
      <c r="D2035">
        <v>634.1739493</v>
      </c>
      <c r="E2035">
        <v>0</v>
      </c>
      <c r="F2035">
        <v>0</v>
      </c>
      <c r="G2035">
        <v>0</v>
      </c>
      <c r="H2035">
        <v>1</v>
      </c>
      <c r="I2035">
        <v>23.47363116</v>
      </c>
      <c r="J2035">
        <v>2</v>
      </c>
      <c r="K2035" s="5">
        <v>73.989756610000001</v>
      </c>
      <c r="L2035">
        <f t="shared" si="210"/>
        <v>1.4140161565252607</v>
      </c>
      <c r="M2035">
        <f t="shared" si="211"/>
        <v>0</v>
      </c>
      <c r="N2035">
        <f t="shared" si="212"/>
        <v>265.8260507</v>
      </c>
      <c r="O2035" s="22">
        <v>0</v>
      </c>
      <c r="P2035">
        <f t="shared" si="213"/>
        <v>-8.797100885642414E-3</v>
      </c>
      <c r="Q2035">
        <f t="shared" si="209"/>
        <v>0.45939723473739119</v>
      </c>
      <c r="R2035">
        <f t="shared" si="214"/>
        <v>-1.3815541801724358E-2</v>
      </c>
    </row>
    <row r="2036" spans="1:18" x14ac:dyDescent="0.35">
      <c r="A2036">
        <v>65903.148610000004</v>
      </c>
      <c r="B2036">
        <v>67521.195330000002</v>
      </c>
      <c r="C2036">
        <v>0</v>
      </c>
      <c r="D2036">
        <v>618.65296820000003</v>
      </c>
      <c r="E2036">
        <v>1</v>
      </c>
      <c r="F2036">
        <v>0</v>
      </c>
      <c r="G2036">
        <v>3</v>
      </c>
      <c r="H2036">
        <v>1</v>
      </c>
      <c r="I2036">
        <v>241.68364930000001</v>
      </c>
      <c r="J2036">
        <v>1</v>
      </c>
      <c r="K2036" s="5">
        <v>78.56737545</v>
      </c>
      <c r="L2036">
        <f t="shared" si="210"/>
        <v>0.97603646214952167</v>
      </c>
      <c r="M2036">
        <f t="shared" si="211"/>
        <v>1</v>
      </c>
      <c r="N2036">
        <f t="shared" si="212"/>
        <v>281.34703179999997</v>
      </c>
      <c r="O2036" s="22">
        <v>0</v>
      </c>
      <c r="P2036">
        <f t="shared" si="213"/>
        <v>-8.797100885642414E-3</v>
      </c>
      <c r="Q2036">
        <f t="shared" si="209"/>
        <v>0.45939723473739119</v>
      </c>
      <c r="R2036">
        <f t="shared" si="214"/>
        <v>-1.5559842121176297E-2</v>
      </c>
    </row>
    <row r="2037" spans="1:18" x14ac:dyDescent="0.35">
      <c r="A2037">
        <v>91394.900580000001</v>
      </c>
      <c r="B2037">
        <v>95434.551399999997</v>
      </c>
      <c r="C2037">
        <v>0</v>
      </c>
      <c r="D2037">
        <v>626.35913019999998</v>
      </c>
      <c r="E2037">
        <v>0</v>
      </c>
      <c r="F2037">
        <v>0</v>
      </c>
      <c r="G2037">
        <v>2</v>
      </c>
      <c r="H2037">
        <v>1</v>
      </c>
      <c r="I2037">
        <v>187.52983259999999</v>
      </c>
      <c r="J2037">
        <v>1</v>
      </c>
      <c r="K2037" s="5">
        <v>87.143266100000005</v>
      </c>
      <c r="L2037">
        <f t="shared" si="210"/>
        <v>0.95767098225182212</v>
      </c>
      <c r="M2037">
        <f t="shared" si="211"/>
        <v>0</v>
      </c>
      <c r="N2037">
        <f t="shared" si="212"/>
        <v>273.64086980000002</v>
      </c>
      <c r="O2037" s="22">
        <v>0</v>
      </c>
      <c r="P2037">
        <f t="shared" si="213"/>
        <v>-8.797100885642414E-3</v>
      </c>
      <c r="Q2037">
        <f t="shared" si="209"/>
        <v>0.20360252914997359</v>
      </c>
      <c r="R2037">
        <f t="shared" si="214"/>
        <v>8.1564403801012528E-2</v>
      </c>
    </row>
    <row r="2038" spans="1:18" x14ac:dyDescent="0.35">
      <c r="A2038">
        <v>55886.239509999999</v>
      </c>
      <c r="B2038">
        <v>69775.38248</v>
      </c>
      <c r="C2038">
        <v>0</v>
      </c>
      <c r="D2038">
        <v>720.15167140000005</v>
      </c>
      <c r="E2038">
        <v>1</v>
      </c>
      <c r="F2038">
        <v>0</v>
      </c>
      <c r="G2038">
        <v>4</v>
      </c>
      <c r="H2038">
        <v>0</v>
      </c>
      <c r="I2038">
        <v>19.132154759999999</v>
      </c>
      <c r="J2038">
        <v>1</v>
      </c>
      <c r="K2038" s="5">
        <v>80.451898909999997</v>
      </c>
      <c r="L2038">
        <f t="shared" si="210"/>
        <v>0.80094493965717639</v>
      </c>
      <c r="M2038">
        <f t="shared" si="211"/>
        <v>1</v>
      </c>
      <c r="N2038">
        <f t="shared" si="212"/>
        <v>179.84832859999995</v>
      </c>
      <c r="O2038" s="22">
        <v>0</v>
      </c>
      <c r="P2038">
        <f t="shared" si="213"/>
        <v>0.53061747949891069</v>
      </c>
      <c r="Q2038">
        <f t="shared" si="209"/>
        <v>0.20360252914997359</v>
      </c>
      <c r="R2038">
        <f t="shared" si="214"/>
        <v>-1.3815541801724358E-2</v>
      </c>
    </row>
    <row r="2039" spans="1:18" x14ac:dyDescent="0.35">
      <c r="A2039">
        <v>42365.545610000001</v>
      </c>
      <c r="B2039">
        <v>42518.197180000003</v>
      </c>
      <c r="C2039">
        <v>1</v>
      </c>
      <c r="D2039">
        <v>733.12493830000005</v>
      </c>
      <c r="E2039">
        <v>3</v>
      </c>
      <c r="F2039">
        <v>0</v>
      </c>
      <c r="G2039">
        <v>1</v>
      </c>
      <c r="H2039">
        <v>0</v>
      </c>
      <c r="I2039">
        <v>90.673565719999999</v>
      </c>
      <c r="J2039">
        <v>1</v>
      </c>
      <c r="K2039" s="5">
        <v>96.814184089999998</v>
      </c>
      <c r="L2039">
        <f t="shared" si="210"/>
        <v>0.996409735592651</v>
      </c>
      <c r="M2039">
        <f t="shared" si="211"/>
        <v>3</v>
      </c>
      <c r="N2039">
        <f t="shared" si="212"/>
        <v>166.87506169999995</v>
      </c>
      <c r="O2039" s="22">
        <v>1</v>
      </c>
      <c r="P2039">
        <f t="shared" si="213"/>
        <v>0.53061747949891069</v>
      </c>
      <c r="Q2039">
        <f t="shared" si="209"/>
        <v>-8.7036653585432347E-2</v>
      </c>
      <c r="R2039">
        <f t="shared" si="214"/>
        <v>-4.6681885592470503E-2</v>
      </c>
    </row>
    <row r="2040" spans="1:18" x14ac:dyDescent="0.35">
      <c r="A2040">
        <v>49616.385320000001</v>
      </c>
      <c r="B2040">
        <v>50917.369200000001</v>
      </c>
      <c r="C2040">
        <v>0</v>
      </c>
      <c r="D2040">
        <v>739.74893180000004</v>
      </c>
      <c r="E2040">
        <v>0</v>
      </c>
      <c r="F2040">
        <v>0</v>
      </c>
      <c r="G2040">
        <v>1</v>
      </c>
      <c r="H2040">
        <v>0</v>
      </c>
      <c r="I2040">
        <v>82.069409219999997</v>
      </c>
      <c r="J2040">
        <v>2</v>
      </c>
      <c r="K2040" s="5">
        <v>83.054040569999998</v>
      </c>
      <c r="L2040">
        <f t="shared" si="210"/>
        <v>0.97444911431127124</v>
      </c>
      <c r="M2040">
        <f t="shared" si="211"/>
        <v>0</v>
      </c>
      <c r="N2040">
        <f t="shared" si="212"/>
        <v>160.25106819999996</v>
      </c>
      <c r="O2040" s="22">
        <v>0</v>
      </c>
      <c r="P2040">
        <f t="shared" si="213"/>
        <v>0.53061747949891069</v>
      </c>
      <c r="Q2040">
        <f t="shared" si="209"/>
        <v>0.20360252914997359</v>
      </c>
      <c r="R2040">
        <f t="shared" si="214"/>
        <v>-4.6681885592470503E-2</v>
      </c>
    </row>
    <row r="2041" spans="1:18" x14ac:dyDescent="0.35">
      <c r="A2041">
        <v>23463.861430000001</v>
      </c>
      <c r="B2041">
        <v>23064.780579999999</v>
      </c>
      <c r="C2041">
        <v>0</v>
      </c>
      <c r="D2041">
        <v>704.50603109999997</v>
      </c>
      <c r="E2041">
        <v>1</v>
      </c>
      <c r="F2041">
        <v>1</v>
      </c>
      <c r="G2041">
        <v>3</v>
      </c>
      <c r="H2041">
        <v>0</v>
      </c>
      <c r="I2041">
        <v>171.00442939999999</v>
      </c>
      <c r="J2041">
        <v>3</v>
      </c>
      <c r="K2041" s="5">
        <v>78.102595570000005</v>
      </c>
      <c r="L2041">
        <f t="shared" si="210"/>
        <v>1.0173026076972982</v>
      </c>
      <c r="M2041">
        <f t="shared" si="211"/>
        <v>2</v>
      </c>
      <c r="N2041">
        <f t="shared" si="212"/>
        <v>195.49396890000003</v>
      </c>
      <c r="O2041" s="22">
        <v>0</v>
      </c>
      <c r="P2041">
        <f t="shared" si="213"/>
        <v>0.53061747949891069</v>
      </c>
      <c r="Q2041">
        <f t="shared" si="209"/>
        <v>0.45939723473739119</v>
      </c>
      <c r="R2041">
        <f t="shared" si="214"/>
        <v>-3.3158274482581987E-3</v>
      </c>
    </row>
    <row r="2042" spans="1:18" x14ac:dyDescent="0.35">
      <c r="A2042">
        <v>39579.303030000003</v>
      </c>
      <c r="B2042">
        <v>34091.339099999997</v>
      </c>
      <c r="C2042">
        <v>0</v>
      </c>
      <c r="D2042">
        <v>673.31356300000004</v>
      </c>
      <c r="E2042">
        <v>0</v>
      </c>
      <c r="F2042">
        <v>0</v>
      </c>
      <c r="G2042">
        <v>3</v>
      </c>
      <c r="H2042">
        <v>1</v>
      </c>
      <c r="I2042">
        <v>76.949453669999997</v>
      </c>
      <c r="J2042">
        <v>0</v>
      </c>
      <c r="K2042" s="5">
        <v>79.396436219999998</v>
      </c>
      <c r="L2042">
        <f t="shared" si="210"/>
        <v>1.160978244764812</v>
      </c>
      <c r="M2042">
        <f t="shared" si="211"/>
        <v>0</v>
      </c>
      <c r="N2042">
        <f t="shared" si="212"/>
        <v>226.68643699999996</v>
      </c>
      <c r="O2042" s="22">
        <v>0</v>
      </c>
      <c r="P2042">
        <f t="shared" si="213"/>
        <v>-8.797100885642414E-3</v>
      </c>
      <c r="Q2042">
        <f t="shared" si="209"/>
        <v>0.45939723473739119</v>
      </c>
      <c r="R2042">
        <f t="shared" si="214"/>
        <v>-4.6681885592470503E-2</v>
      </c>
    </row>
    <row r="2043" spans="1:18" x14ac:dyDescent="0.35">
      <c r="A2043">
        <v>43860.763429999999</v>
      </c>
      <c r="B2043">
        <v>32177.022730000001</v>
      </c>
      <c r="C2043">
        <v>0</v>
      </c>
      <c r="D2043">
        <v>578.38572039999997</v>
      </c>
      <c r="E2043">
        <v>0</v>
      </c>
      <c r="F2043">
        <v>0</v>
      </c>
      <c r="G2043">
        <v>3</v>
      </c>
      <c r="H2043">
        <v>0</v>
      </c>
      <c r="I2043">
        <v>239.63892989999999</v>
      </c>
      <c r="J2043">
        <v>0</v>
      </c>
      <c r="K2043" s="5">
        <v>107.17387189999999</v>
      </c>
      <c r="L2043">
        <f t="shared" si="210"/>
        <v>1.3631081967414826</v>
      </c>
      <c r="M2043">
        <f t="shared" si="211"/>
        <v>0</v>
      </c>
      <c r="N2043">
        <f t="shared" si="212"/>
        <v>321.61427960000003</v>
      </c>
      <c r="O2043" s="22">
        <v>0</v>
      </c>
      <c r="P2043">
        <f t="shared" si="213"/>
        <v>-0.34176655167778192</v>
      </c>
      <c r="Q2043">
        <f t="shared" si="209"/>
        <v>-0.11806901442064656</v>
      </c>
      <c r="R2043">
        <f t="shared" si="214"/>
        <v>8.1564403801012528E-2</v>
      </c>
    </row>
    <row r="2044" spans="1:18" x14ac:dyDescent="0.35">
      <c r="A2044">
        <v>42138.674030000002</v>
      </c>
      <c r="B2044">
        <v>39829.247539999997</v>
      </c>
      <c r="C2044">
        <v>1</v>
      </c>
      <c r="D2044">
        <v>640.62376489999997</v>
      </c>
      <c r="E2044">
        <v>0</v>
      </c>
      <c r="F2044">
        <v>0</v>
      </c>
      <c r="G2044">
        <v>3</v>
      </c>
      <c r="H2044">
        <v>0</v>
      </c>
      <c r="I2044">
        <v>76.001062110000007</v>
      </c>
      <c r="J2044">
        <v>2</v>
      </c>
      <c r="K2044" s="5">
        <v>79.081397289999998</v>
      </c>
      <c r="L2044">
        <f t="shared" si="210"/>
        <v>1.0579831815220881</v>
      </c>
      <c r="M2044">
        <f t="shared" si="211"/>
        <v>0</v>
      </c>
      <c r="N2044">
        <f t="shared" si="212"/>
        <v>259.37623510000003</v>
      </c>
      <c r="O2044" s="22">
        <v>0</v>
      </c>
      <c r="P2044">
        <f t="shared" si="213"/>
        <v>-8.797100885642414E-3</v>
      </c>
      <c r="Q2044">
        <f t="shared" si="209"/>
        <v>0.45939723473739119</v>
      </c>
      <c r="R2044">
        <f t="shared" si="214"/>
        <v>-4.6681885592470503E-2</v>
      </c>
    </row>
    <row r="2045" spans="1:18" x14ac:dyDescent="0.35">
      <c r="A2045">
        <v>52285.323080000002</v>
      </c>
      <c r="B2045">
        <v>38249.583400000003</v>
      </c>
      <c r="C2045">
        <v>1</v>
      </c>
      <c r="D2045">
        <v>757.83772439999996</v>
      </c>
      <c r="E2045">
        <v>1</v>
      </c>
      <c r="F2045">
        <v>2</v>
      </c>
      <c r="G2045">
        <v>3</v>
      </c>
      <c r="H2045">
        <v>0</v>
      </c>
      <c r="I2045">
        <v>138.57025490000001</v>
      </c>
      <c r="J2045">
        <v>2</v>
      </c>
      <c r="K2045" s="5">
        <v>94.890983730000002</v>
      </c>
      <c r="L2045">
        <f t="shared" si="210"/>
        <v>1.3669514392671789</v>
      </c>
      <c r="M2045">
        <f t="shared" si="211"/>
        <v>3</v>
      </c>
      <c r="N2045">
        <f t="shared" si="212"/>
        <v>142.16227560000004</v>
      </c>
      <c r="O2045" s="22">
        <v>0</v>
      </c>
      <c r="P2045">
        <f t="shared" si="213"/>
        <v>0.53061747949891069</v>
      </c>
      <c r="Q2045">
        <f t="shared" si="209"/>
        <v>-8.7036653585432347E-2</v>
      </c>
      <c r="R2045">
        <f t="shared" si="214"/>
        <v>-3.3158274482581987E-3</v>
      </c>
    </row>
    <row r="2046" spans="1:18" x14ac:dyDescent="0.35">
      <c r="A2046">
        <v>37663.701009999997</v>
      </c>
      <c r="B2046">
        <v>38804.740980000002</v>
      </c>
      <c r="C2046">
        <v>1</v>
      </c>
      <c r="D2046">
        <v>628.21892109999999</v>
      </c>
      <c r="E2046">
        <v>0</v>
      </c>
      <c r="F2046">
        <v>0</v>
      </c>
      <c r="G2046">
        <v>2</v>
      </c>
      <c r="H2046">
        <v>1</v>
      </c>
      <c r="I2046">
        <v>130.08487640000001</v>
      </c>
      <c r="J2046">
        <v>2</v>
      </c>
      <c r="K2046" s="5">
        <v>114.737954</v>
      </c>
      <c r="L2046">
        <f t="shared" si="210"/>
        <v>0.97059534631121236</v>
      </c>
      <c r="M2046">
        <f t="shared" si="211"/>
        <v>0</v>
      </c>
      <c r="N2046">
        <f t="shared" si="212"/>
        <v>271.78107890000001</v>
      </c>
      <c r="O2046" s="22">
        <v>0</v>
      </c>
      <c r="P2046">
        <f t="shared" si="213"/>
        <v>-8.797100885642414E-3</v>
      </c>
      <c r="Q2046">
        <f t="shared" si="209"/>
        <v>-0.32619350995114088</v>
      </c>
      <c r="R2046">
        <f t="shared" si="214"/>
        <v>-3.3158274482581987E-3</v>
      </c>
    </row>
    <row r="2047" spans="1:18" x14ac:dyDescent="0.35">
      <c r="A2047">
        <v>66815.460009999995</v>
      </c>
      <c r="B2047">
        <v>59090.001689999997</v>
      </c>
      <c r="C2047">
        <v>1</v>
      </c>
      <c r="D2047">
        <v>725.70722369999999</v>
      </c>
      <c r="E2047">
        <v>0</v>
      </c>
      <c r="F2047">
        <v>0</v>
      </c>
      <c r="G2047">
        <v>3</v>
      </c>
      <c r="H2047">
        <v>0</v>
      </c>
      <c r="I2047">
        <v>27.026607500000001</v>
      </c>
      <c r="J2047">
        <v>1</v>
      </c>
      <c r="K2047" s="5">
        <v>97.100427999999994</v>
      </c>
      <c r="L2047">
        <f t="shared" si="210"/>
        <v>1.1307405330690219</v>
      </c>
      <c r="M2047">
        <f t="shared" si="211"/>
        <v>0</v>
      </c>
      <c r="N2047">
        <f t="shared" si="212"/>
        <v>174.29277630000001</v>
      </c>
      <c r="O2047" s="22">
        <v>0</v>
      </c>
      <c r="P2047">
        <f t="shared" si="213"/>
        <v>0.53061747949891069</v>
      </c>
      <c r="Q2047">
        <f t="shared" si="209"/>
        <v>-8.7036653585432347E-2</v>
      </c>
      <c r="R2047">
        <f t="shared" si="214"/>
        <v>-1.3815541801724358E-2</v>
      </c>
    </row>
    <row r="2048" spans="1:18" x14ac:dyDescent="0.35">
      <c r="A2048">
        <v>50003.105969999997</v>
      </c>
      <c r="B2048">
        <v>51011.240640000004</v>
      </c>
      <c r="C2048">
        <v>1</v>
      </c>
      <c r="D2048">
        <v>652.75179100000003</v>
      </c>
      <c r="E2048">
        <v>0</v>
      </c>
      <c r="F2048">
        <v>1</v>
      </c>
      <c r="G2048">
        <v>2</v>
      </c>
      <c r="H2048">
        <v>0</v>
      </c>
      <c r="I2048">
        <v>120.5396236</v>
      </c>
      <c r="J2048">
        <v>1</v>
      </c>
      <c r="K2048" s="5">
        <v>79.800714170000006</v>
      </c>
      <c r="L2048">
        <f t="shared" si="210"/>
        <v>0.98023700938554537</v>
      </c>
      <c r="M2048">
        <f t="shared" si="211"/>
        <v>1</v>
      </c>
      <c r="N2048">
        <f t="shared" si="212"/>
        <v>247.24820899999997</v>
      </c>
      <c r="O2048" s="22">
        <v>0</v>
      </c>
      <c r="P2048">
        <f t="shared" si="213"/>
        <v>-8.797100885642414E-3</v>
      </c>
      <c r="Q2048">
        <f t="shared" si="209"/>
        <v>0.45939723473739119</v>
      </c>
      <c r="R2048">
        <f t="shared" si="214"/>
        <v>-3.3158274482581987E-3</v>
      </c>
    </row>
    <row r="2049" spans="1:18" x14ac:dyDescent="0.35">
      <c r="A2049">
        <v>49860.495179999998</v>
      </c>
      <c r="B2049">
        <v>38920.014519999997</v>
      </c>
      <c r="C2049">
        <v>1</v>
      </c>
      <c r="D2049">
        <v>516.09288070000002</v>
      </c>
      <c r="E2049">
        <v>0</v>
      </c>
      <c r="F2049">
        <v>0</v>
      </c>
      <c r="G2049">
        <v>2</v>
      </c>
      <c r="H2049">
        <v>0</v>
      </c>
      <c r="I2049">
        <v>125.9821826</v>
      </c>
      <c r="J2049">
        <v>1</v>
      </c>
      <c r="K2049" s="5">
        <v>91.24210128</v>
      </c>
      <c r="L2049">
        <f t="shared" si="210"/>
        <v>1.281101659260121</v>
      </c>
      <c r="M2049">
        <f t="shared" si="211"/>
        <v>0</v>
      </c>
      <c r="N2049">
        <f t="shared" si="212"/>
        <v>383.90711929999998</v>
      </c>
      <c r="O2049" s="22">
        <v>1</v>
      </c>
      <c r="P2049">
        <f t="shared" si="213"/>
        <v>-0.34176655167778192</v>
      </c>
      <c r="Q2049">
        <f t="shared" si="209"/>
        <v>-8.7036653585432347E-2</v>
      </c>
      <c r="R2049">
        <f t="shared" si="214"/>
        <v>-3.3158274482581987E-3</v>
      </c>
    </row>
    <row r="2050" spans="1:18" x14ac:dyDescent="0.35">
      <c r="A2050">
        <v>45081.579250000003</v>
      </c>
      <c r="B2050">
        <v>56783.764499999997</v>
      </c>
      <c r="C2050">
        <v>1</v>
      </c>
      <c r="D2050">
        <v>682.02427820000003</v>
      </c>
      <c r="E2050">
        <v>0</v>
      </c>
      <c r="F2050">
        <v>0</v>
      </c>
      <c r="G2050">
        <v>3</v>
      </c>
      <c r="H2050">
        <v>1</v>
      </c>
      <c r="I2050">
        <v>48.805552769999998</v>
      </c>
      <c r="J2050">
        <v>4</v>
      </c>
      <c r="K2050" s="5">
        <v>105.1204929</v>
      </c>
      <c r="L2050">
        <f t="shared" si="210"/>
        <v>0.79391670571612072</v>
      </c>
      <c r="M2050">
        <f t="shared" si="211"/>
        <v>0</v>
      </c>
      <c r="N2050">
        <f t="shared" si="212"/>
        <v>217.97572179999997</v>
      </c>
      <c r="O2050" s="22">
        <v>0</v>
      </c>
      <c r="P2050">
        <f t="shared" si="213"/>
        <v>-8.797100885642414E-3</v>
      </c>
      <c r="Q2050">
        <f t="shared" ref="Q2050:Q2113" si="215">IF(K2050&lt;$V$13,$AD$13,IF(K2050&lt;$V$14,$AD$14,IF(K2050&lt;$V$15,$AD$15,IF(K2050&lt;$V$16,$AD$16,$AD$17))))</f>
        <v>-0.11806901442064656</v>
      </c>
      <c r="R2050">
        <f t="shared" si="214"/>
        <v>-1.3815541801724358E-2</v>
      </c>
    </row>
    <row r="2051" spans="1:18" x14ac:dyDescent="0.35">
      <c r="A2051">
        <v>52327.860260000001</v>
      </c>
      <c r="B2051">
        <v>64714.531759999998</v>
      </c>
      <c r="C2051">
        <v>0</v>
      </c>
      <c r="D2051">
        <v>713.31273480000004</v>
      </c>
      <c r="E2051">
        <v>2</v>
      </c>
      <c r="F2051">
        <v>0</v>
      </c>
      <c r="G2051">
        <v>2</v>
      </c>
      <c r="H2051">
        <v>0</v>
      </c>
      <c r="I2051">
        <v>266.19553159999998</v>
      </c>
      <c r="J2051">
        <v>2</v>
      </c>
      <c r="K2051" s="5">
        <v>96.246116060000006</v>
      </c>
      <c r="L2051">
        <f t="shared" ref="L2051:L2114" si="216">A2051/B2051</f>
        <v>0.80859520785938543</v>
      </c>
      <c r="M2051">
        <f t="shared" ref="M2051:M2114" si="217">E2051+F2051</f>
        <v>2</v>
      </c>
      <c r="N2051">
        <f t="shared" ref="N2051:N2114" si="218">900-D2051</f>
        <v>186.68726519999996</v>
      </c>
      <c r="O2051" s="22">
        <v>0</v>
      </c>
      <c r="P2051">
        <f t="shared" ref="P2051:P2114" si="219">IF(D2051&lt;$V$4,$AD$4,IF(D2051&lt;$V$5,$AD$5,IF(D2051&lt;$V$6,$AD$6,IF(D2051&lt;$V$7,$AD$7,$AD$8))))</f>
        <v>0.53061747949891069</v>
      </c>
      <c r="Q2051">
        <f t="shared" si="215"/>
        <v>-8.7036653585432347E-2</v>
      </c>
      <c r="R2051">
        <f t="shared" ref="R2051:R2114" si="220">IF(I2051&lt;$V$21,$AD$21,IF(I2051&lt;$V$22,$AD$22,IF(I2051&lt;$V$23,$AD$23,IF(I2051&lt;$V$24,$AD$24,$AD$25))))</f>
        <v>-1.5559842121176297E-2</v>
      </c>
    </row>
    <row r="2052" spans="1:18" x14ac:dyDescent="0.35">
      <c r="A2052">
        <v>62376.473969999999</v>
      </c>
      <c r="B2052">
        <v>50774.319170000002</v>
      </c>
      <c r="C2052">
        <v>1</v>
      </c>
      <c r="D2052">
        <v>647.55020160000004</v>
      </c>
      <c r="E2052">
        <v>0</v>
      </c>
      <c r="F2052">
        <v>0</v>
      </c>
      <c r="G2052">
        <v>2</v>
      </c>
      <c r="H2052">
        <v>0</v>
      </c>
      <c r="I2052">
        <v>115.7871078</v>
      </c>
      <c r="J2052">
        <v>1</v>
      </c>
      <c r="K2052" s="5">
        <v>108.3181161</v>
      </c>
      <c r="L2052">
        <f t="shared" si="216"/>
        <v>1.2285043894169068</v>
      </c>
      <c r="M2052">
        <f t="shared" si="217"/>
        <v>0</v>
      </c>
      <c r="N2052">
        <f t="shared" si="218"/>
        <v>252.44979839999996</v>
      </c>
      <c r="O2052" s="22">
        <v>0</v>
      </c>
      <c r="P2052">
        <f t="shared" si="219"/>
        <v>-8.797100885642414E-3</v>
      </c>
      <c r="Q2052">
        <f t="shared" si="215"/>
        <v>-0.11806901442064656</v>
      </c>
      <c r="R2052">
        <f t="shared" si="220"/>
        <v>-4.6681885592470503E-2</v>
      </c>
    </row>
    <row r="2053" spans="1:18" x14ac:dyDescent="0.35">
      <c r="A2053">
        <v>36993.046759999997</v>
      </c>
      <c r="B2053">
        <v>33518.162989999997</v>
      </c>
      <c r="C2053">
        <v>1</v>
      </c>
      <c r="D2053">
        <v>711.65255019999995</v>
      </c>
      <c r="E2053">
        <v>0</v>
      </c>
      <c r="F2053">
        <v>0</v>
      </c>
      <c r="G2053">
        <v>1</v>
      </c>
      <c r="H2053">
        <v>1</v>
      </c>
      <c r="I2053">
        <v>255.3609495</v>
      </c>
      <c r="J2053">
        <v>1</v>
      </c>
      <c r="K2053" s="5">
        <v>74.785723739999995</v>
      </c>
      <c r="L2053">
        <f t="shared" si="216"/>
        <v>1.1036716651517184</v>
      </c>
      <c r="M2053">
        <f t="shared" si="217"/>
        <v>0</v>
      </c>
      <c r="N2053">
        <f t="shared" si="218"/>
        <v>188.34744980000005</v>
      </c>
      <c r="O2053" s="22">
        <v>0</v>
      </c>
      <c r="P2053">
        <f t="shared" si="219"/>
        <v>0.53061747949891069</v>
      </c>
      <c r="Q2053">
        <f t="shared" si="215"/>
        <v>0.45939723473739119</v>
      </c>
      <c r="R2053">
        <f t="shared" si="220"/>
        <v>-1.5559842121176297E-2</v>
      </c>
    </row>
    <row r="2054" spans="1:18" x14ac:dyDescent="0.35">
      <c r="A2054">
        <v>40128.252659999998</v>
      </c>
      <c r="B2054">
        <v>42860.812639999996</v>
      </c>
      <c r="C2054">
        <v>1</v>
      </c>
      <c r="D2054">
        <v>566.60862429999997</v>
      </c>
      <c r="E2054">
        <v>0</v>
      </c>
      <c r="F2054">
        <v>1</v>
      </c>
      <c r="G2054">
        <v>1</v>
      </c>
      <c r="H2054">
        <v>0</v>
      </c>
      <c r="I2054">
        <v>177.1751783</v>
      </c>
      <c r="J2054">
        <v>0</v>
      </c>
      <c r="K2054" s="5">
        <v>86.991140000000001</v>
      </c>
      <c r="L2054">
        <f t="shared" si="216"/>
        <v>0.93624572630128278</v>
      </c>
      <c r="M2054">
        <f t="shared" si="217"/>
        <v>1</v>
      </c>
      <c r="N2054">
        <f t="shared" si="218"/>
        <v>333.39137570000003</v>
      </c>
      <c r="O2054" s="22">
        <v>0</v>
      </c>
      <c r="P2054">
        <f t="shared" si="219"/>
        <v>-0.34176655167778192</v>
      </c>
      <c r="Q2054">
        <f t="shared" si="215"/>
        <v>0.20360252914997359</v>
      </c>
      <c r="R2054">
        <f t="shared" si="220"/>
        <v>-3.3158274482581987E-3</v>
      </c>
    </row>
    <row r="2055" spans="1:18" x14ac:dyDescent="0.35">
      <c r="A2055">
        <v>45444.109570000001</v>
      </c>
      <c r="B2055">
        <v>34419.901389999999</v>
      </c>
      <c r="C2055">
        <v>1</v>
      </c>
      <c r="D2055">
        <v>580.72178680000002</v>
      </c>
      <c r="E2055">
        <v>1</v>
      </c>
      <c r="F2055">
        <v>0</v>
      </c>
      <c r="G2055">
        <v>1</v>
      </c>
      <c r="H2055">
        <v>1</v>
      </c>
      <c r="I2055">
        <v>8.8605856910000007</v>
      </c>
      <c r="J2055">
        <v>0</v>
      </c>
      <c r="K2055" s="5">
        <v>77.948350360000006</v>
      </c>
      <c r="L2055">
        <f t="shared" si="216"/>
        <v>1.3202858734279483</v>
      </c>
      <c r="M2055">
        <f t="shared" si="217"/>
        <v>1</v>
      </c>
      <c r="N2055">
        <f t="shared" si="218"/>
        <v>319.27821319999998</v>
      </c>
      <c r="O2055" s="22">
        <v>0</v>
      </c>
      <c r="P2055">
        <f t="shared" si="219"/>
        <v>-0.34176655167778192</v>
      </c>
      <c r="Q2055">
        <f t="shared" si="215"/>
        <v>0.45939723473739119</v>
      </c>
      <c r="R2055">
        <f t="shared" si="220"/>
        <v>-1.3815541801724358E-2</v>
      </c>
    </row>
    <row r="2056" spans="1:18" x14ac:dyDescent="0.35">
      <c r="A2056">
        <v>29811.936150000001</v>
      </c>
      <c r="B2056">
        <v>27210.56725</v>
      </c>
      <c r="C2056">
        <v>1</v>
      </c>
      <c r="D2056">
        <v>660.24321540000005</v>
      </c>
      <c r="E2056">
        <v>0</v>
      </c>
      <c r="F2056">
        <v>0</v>
      </c>
      <c r="G2056">
        <v>0</v>
      </c>
      <c r="H2056">
        <v>0</v>
      </c>
      <c r="I2056">
        <v>206.66157889999999</v>
      </c>
      <c r="J2056">
        <v>1</v>
      </c>
      <c r="K2056" s="5">
        <v>116.8466591</v>
      </c>
      <c r="L2056">
        <f t="shared" si="216"/>
        <v>1.0956014211721368</v>
      </c>
      <c r="M2056">
        <f t="shared" si="217"/>
        <v>0</v>
      </c>
      <c r="N2056">
        <f t="shared" si="218"/>
        <v>239.75678459999995</v>
      </c>
      <c r="O2056" s="22">
        <v>0</v>
      </c>
      <c r="P2056">
        <f t="shared" si="219"/>
        <v>-8.797100885642414E-3</v>
      </c>
      <c r="Q2056">
        <f t="shared" si="215"/>
        <v>-0.32619350995114088</v>
      </c>
      <c r="R2056">
        <f t="shared" si="220"/>
        <v>8.1564403801012528E-2</v>
      </c>
    </row>
    <row r="2057" spans="1:18" x14ac:dyDescent="0.35">
      <c r="A2057">
        <v>37711.132100000003</v>
      </c>
      <c r="B2057">
        <v>32079.629649999999</v>
      </c>
      <c r="C2057">
        <v>1</v>
      </c>
      <c r="D2057">
        <v>673.85573639999996</v>
      </c>
      <c r="E2057">
        <v>1</v>
      </c>
      <c r="F2057">
        <v>0</v>
      </c>
      <c r="G2057">
        <v>0</v>
      </c>
      <c r="H2057">
        <v>0</v>
      </c>
      <c r="I2057">
        <v>124.8479105</v>
      </c>
      <c r="J2057">
        <v>1</v>
      </c>
      <c r="K2057" s="5">
        <v>80.996109860000004</v>
      </c>
      <c r="L2057">
        <f t="shared" si="216"/>
        <v>1.1755476142163008</v>
      </c>
      <c r="M2057">
        <f t="shared" si="217"/>
        <v>1</v>
      </c>
      <c r="N2057">
        <f t="shared" si="218"/>
        <v>226.14426360000004</v>
      </c>
      <c r="O2057" s="22">
        <v>0</v>
      </c>
      <c r="P2057">
        <f t="shared" si="219"/>
        <v>-8.797100885642414E-3</v>
      </c>
      <c r="Q2057">
        <f t="shared" si="215"/>
        <v>0.20360252914997359</v>
      </c>
      <c r="R2057">
        <f t="shared" si="220"/>
        <v>-3.3158274482581987E-3</v>
      </c>
    </row>
    <row r="2058" spans="1:18" x14ac:dyDescent="0.35">
      <c r="A2058">
        <v>42856.686900000001</v>
      </c>
      <c r="B2058">
        <v>53541.289100000002</v>
      </c>
      <c r="C2058">
        <v>0</v>
      </c>
      <c r="D2058">
        <v>717.82894339999996</v>
      </c>
      <c r="E2058">
        <v>0</v>
      </c>
      <c r="F2058">
        <v>0</v>
      </c>
      <c r="G2058">
        <v>0</v>
      </c>
      <c r="H2058">
        <v>0</v>
      </c>
      <c r="I2058">
        <v>221.17706440000001</v>
      </c>
      <c r="J2058">
        <v>0</v>
      </c>
      <c r="K2058" s="5">
        <v>109.92051960000001</v>
      </c>
      <c r="L2058">
        <f t="shared" si="216"/>
        <v>0.80044182014287735</v>
      </c>
      <c r="M2058">
        <f t="shared" si="217"/>
        <v>0</v>
      </c>
      <c r="N2058">
        <f t="shared" si="218"/>
        <v>182.17105660000004</v>
      </c>
      <c r="O2058" s="22">
        <v>0</v>
      </c>
      <c r="P2058">
        <f t="shared" si="219"/>
        <v>0.53061747949891069</v>
      </c>
      <c r="Q2058">
        <f t="shared" si="215"/>
        <v>-0.11806901442064656</v>
      </c>
      <c r="R2058">
        <f t="shared" si="220"/>
        <v>8.1564403801012528E-2</v>
      </c>
    </row>
    <row r="2059" spans="1:18" x14ac:dyDescent="0.35">
      <c r="A2059">
        <v>63115.83771</v>
      </c>
      <c r="B2059">
        <v>76465.240179999993</v>
      </c>
      <c r="C2059">
        <v>1</v>
      </c>
      <c r="D2059">
        <v>681.94622330000004</v>
      </c>
      <c r="E2059">
        <v>0</v>
      </c>
      <c r="F2059">
        <v>0</v>
      </c>
      <c r="G2059">
        <v>0</v>
      </c>
      <c r="H2059">
        <v>0</v>
      </c>
      <c r="I2059">
        <v>208.68388870000001</v>
      </c>
      <c r="J2059">
        <v>3</v>
      </c>
      <c r="K2059" s="5">
        <v>79.580952909999993</v>
      </c>
      <c r="L2059">
        <f t="shared" si="216"/>
        <v>0.82541868123901319</v>
      </c>
      <c r="M2059">
        <f t="shared" si="217"/>
        <v>0</v>
      </c>
      <c r="N2059">
        <f t="shared" si="218"/>
        <v>218.05377669999996</v>
      </c>
      <c r="O2059" s="22">
        <v>0</v>
      </c>
      <c r="P2059">
        <f t="shared" si="219"/>
        <v>-8.797100885642414E-3</v>
      </c>
      <c r="Q2059">
        <f t="shared" si="215"/>
        <v>0.45939723473739119</v>
      </c>
      <c r="R2059">
        <f t="shared" si="220"/>
        <v>8.1564403801012528E-2</v>
      </c>
    </row>
    <row r="2060" spans="1:18" x14ac:dyDescent="0.35">
      <c r="A2060">
        <v>53938.41994</v>
      </c>
      <c r="B2060">
        <v>56522.051090000001</v>
      </c>
      <c r="C2060">
        <v>0</v>
      </c>
      <c r="D2060">
        <v>590.31854550000003</v>
      </c>
      <c r="E2060">
        <v>0</v>
      </c>
      <c r="F2060">
        <v>1</v>
      </c>
      <c r="G2060">
        <v>0</v>
      </c>
      <c r="H2060">
        <v>0</v>
      </c>
      <c r="I2060">
        <v>223.23531879999999</v>
      </c>
      <c r="J2060">
        <v>1</v>
      </c>
      <c r="K2060" s="5">
        <v>114.9036388</v>
      </c>
      <c r="L2060">
        <f t="shared" si="216"/>
        <v>0.95428985501806918</v>
      </c>
      <c r="M2060">
        <f t="shared" si="217"/>
        <v>1</v>
      </c>
      <c r="N2060">
        <f t="shared" si="218"/>
        <v>309.68145449999997</v>
      </c>
      <c r="O2060" s="22">
        <v>0</v>
      </c>
      <c r="P2060">
        <f t="shared" si="219"/>
        <v>-0.34176655167778192</v>
      </c>
      <c r="Q2060">
        <f t="shared" si="215"/>
        <v>-0.32619350995114088</v>
      </c>
      <c r="R2060">
        <f t="shared" si="220"/>
        <v>8.1564403801012528E-2</v>
      </c>
    </row>
    <row r="2061" spans="1:18" x14ac:dyDescent="0.35">
      <c r="A2061">
        <v>52903.848669999999</v>
      </c>
      <c r="B2061">
        <v>53549.688390000003</v>
      </c>
      <c r="C2061">
        <v>0</v>
      </c>
      <c r="D2061">
        <v>660.65228109999998</v>
      </c>
      <c r="E2061">
        <v>0</v>
      </c>
      <c r="F2061">
        <v>1</v>
      </c>
      <c r="G2061">
        <v>0</v>
      </c>
      <c r="H2061">
        <v>0</v>
      </c>
      <c r="I2061">
        <v>209.40421449999999</v>
      </c>
      <c r="J2061">
        <v>1</v>
      </c>
      <c r="K2061" s="5">
        <v>74.578078439999999</v>
      </c>
      <c r="L2061">
        <f t="shared" si="216"/>
        <v>0.98793943084605118</v>
      </c>
      <c r="M2061">
        <f t="shared" si="217"/>
        <v>1</v>
      </c>
      <c r="N2061">
        <f t="shared" si="218"/>
        <v>239.34771890000002</v>
      </c>
      <c r="O2061" s="22">
        <v>0</v>
      </c>
      <c r="P2061">
        <f t="shared" si="219"/>
        <v>-8.797100885642414E-3</v>
      </c>
      <c r="Q2061">
        <f t="shared" si="215"/>
        <v>0.45939723473739119</v>
      </c>
      <c r="R2061">
        <f t="shared" si="220"/>
        <v>8.1564403801012528E-2</v>
      </c>
    </row>
    <row r="2062" spans="1:18" x14ac:dyDescent="0.35">
      <c r="A2062">
        <v>62763.469429999997</v>
      </c>
      <c r="B2062">
        <v>78983.776580000005</v>
      </c>
      <c r="C2062">
        <v>0</v>
      </c>
      <c r="D2062">
        <v>680.03637230000004</v>
      </c>
      <c r="E2062">
        <v>2</v>
      </c>
      <c r="F2062">
        <v>0</v>
      </c>
      <c r="G2062">
        <v>4</v>
      </c>
      <c r="H2062">
        <v>0</v>
      </c>
      <c r="I2062">
        <v>12.031785660000001</v>
      </c>
      <c r="J2062">
        <v>1</v>
      </c>
      <c r="K2062" s="5">
        <v>84.937555889999999</v>
      </c>
      <c r="L2062">
        <f t="shared" si="216"/>
        <v>0.79463748313464089</v>
      </c>
      <c r="M2062">
        <f t="shared" si="217"/>
        <v>2</v>
      </c>
      <c r="N2062">
        <f t="shared" si="218"/>
        <v>219.96362769999996</v>
      </c>
      <c r="O2062" s="22">
        <v>0</v>
      </c>
      <c r="P2062">
        <f t="shared" si="219"/>
        <v>-8.797100885642414E-3</v>
      </c>
      <c r="Q2062">
        <f t="shared" si="215"/>
        <v>0.20360252914997359</v>
      </c>
      <c r="R2062">
        <f t="shared" si="220"/>
        <v>-1.3815541801724358E-2</v>
      </c>
    </row>
    <row r="2063" spans="1:18" x14ac:dyDescent="0.35">
      <c r="A2063">
        <v>47939.423170000002</v>
      </c>
      <c r="B2063">
        <v>60377.626259999997</v>
      </c>
      <c r="C2063">
        <v>1</v>
      </c>
      <c r="D2063">
        <v>556.28830010000001</v>
      </c>
      <c r="E2063">
        <v>1</v>
      </c>
      <c r="F2063">
        <v>0</v>
      </c>
      <c r="G2063">
        <v>0</v>
      </c>
      <c r="H2063">
        <v>1</v>
      </c>
      <c r="I2063">
        <v>289.72009489999999</v>
      </c>
      <c r="J2063">
        <v>0</v>
      </c>
      <c r="K2063" s="5">
        <v>76.588026720000002</v>
      </c>
      <c r="L2063">
        <f t="shared" si="216"/>
        <v>0.79399317494798116</v>
      </c>
      <c r="M2063">
        <f t="shared" si="217"/>
        <v>1</v>
      </c>
      <c r="N2063">
        <f t="shared" si="218"/>
        <v>343.71169989999999</v>
      </c>
      <c r="O2063" s="22">
        <v>0</v>
      </c>
      <c r="P2063">
        <f t="shared" si="219"/>
        <v>-0.34176655167778192</v>
      </c>
      <c r="Q2063">
        <f t="shared" si="215"/>
        <v>0.45939723473739119</v>
      </c>
      <c r="R2063">
        <f t="shared" si="220"/>
        <v>-1.5559842121176297E-2</v>
      </c>
    </row>
    <row r="2064" spans="1:18" x14ac:dyDescent="0.35">
      <c r="A2064">
        <v>55856.972750000001</v>
      </c>
      <c r="B2064">
        <v>71586.188760000005</v>
      </c>
      <c r="C2064">
        <v>1</v>
      </c>
      <c r="D2064">
        <v>647.81832650000001</v>
      </c>
      <c r="E2064">
        <v>0</v>
      </c>
      <c r="F2064">
        <v>0</v>
      </c>
      <c r="G2064">
        <v>1</v>
      </c>
      <c r="H2064">
        <v>0</v>
      </c>
      <c r="I2064">
        <v>142.2863054</v>
      </c>
      <c r="J2064">
        <v>2</v>
      </c>
      <c r="K2064" s="5">
        <v>86.215767589999999</v>
      </c>
      <c r="L2064">
        <f t="shared" si="216"/>
        <v>0.78027582858568145</v>
      </c>
      <c r="M2064">
        <f t="shared" si="217"/>
        <v>0</v>
      </c>
      <c r="N2064">
        <f t="shared" si="218"/>
        <v>252.18167349999999</v>
      </c>
      <c r="O2064" s="22">
        <v>0</v>
      </c>
      <c r="P2064">
        <f t="shared" si="219"/>
        <v>-8.797100885642414E-3</v>
      </c>
      <c r="Q2064">
        <f t="shared" si="215"/>
        <v>0.20360252914997359</v>
      </c>
      <c r="R2064">
        <f t="shared" si="220"/>
        <v>-3.3158274482581987E-3</v>
      </c>
    </row>
    <row r="2065" spans="1:18" x14ac:dyDescent="0.35">
      <c r="A2065">
        <v>48451.673710000003</v>
      </c>
      <c r="B2065">
        <v>37561.061659999999</v>
      </c>
      <c r="C2065">
        <v>1</v>
      </c>
      <c r="D2065">
        <v>633.22087280000005</v>
      </c>
      <c r="E2065">
        <v>1</v>
      </c>
      <c r="F2065">
        <v>1</v>
      </c>
      <c r="G2065">
        <v>4</v>
      </c>
      <c r="H2065">
        <v>0</v>
      </c>
      <c r="I2065">
        <v>268.02442000000002</v>
      </c>
      <c r="J2065">
        <v>1</v>
      </c>
      <c r="K2065" s="5">
        <v>96.037576770000001</v>
      </c>
      <c r="L2065">
        <f t="shared" si="216"/>
        <v>1.289944202019129</v>
      </c>
      <c r="M2065">
        <f t="shared" si="217"/>
        <v>2</v>
      </c>
      <c r="N2065">
        <f t="shared" si="218"/>
        <v>266.77912719999995</v>
      </c>
      <c r="O2065" s="22">
        <v>0</v>
      </c>
      <c r="P2065">
        <f t="shared" si="219"/>
        <v>-8.797100885642414E-3</v>
      </c>
      <c r="Q2065">
        <f t="shared" si="215"/>
        <v>-8.7036653585432347E-2</v>
      </c>
      <c r="R2065">
        <f t="shared" si="220"/>
        <v>-1.5559842121176297E-2</v>
      </c>
    </row>
    <row r="2066" spans="1:18" x14ac:dyDescent="0.35">
      <c r="A2066">
        <v>53980.435239999999</v>
      </c>
      <c r="B2066">
        <v>42986.492969999999</v>
      </c>
      <c r="C2066">
        <v>1</v>
      </c>
      <c r="D2066">
        <v>617.26534630000003</v>
      </c>
      <c r="E2066">
        <v>0</v>
      </c>
      <c r="F2066">
        <v>0</v>
      </c>
      <c r="G2066">
        <v>3</v>
      </c>
      <c r="H2066">
        <v>1</v>
      </c>
      <c r="I2066">
        <v>54.465367260000001</v>
      </c>
      <c r="J2066">
        <v>1</v>
      </c>
      <c r="K2066" s="5">
        <v>118.52341079999999</v>
      </c>
      <c r="L2066">
        <f t="shared" si="216"/>
        <v>1.2557534125352492</v>
      </c>
      <c r="M2066">
        <f t="shared" si="217"/>
        <v>0</v>
      </c>
      <c r="N2066">
        <f t="shared" si="218"/>
        <v>282.73465369999997</v>
      </c>
      <c r="O2066" s="22">
        <v>0</v>
      </c>
      <c r="P2066">
        <f t="shared" si="219"/>
        <v>-8.797100885642414E-3</v>
      </c>
      <c r="Q2066">
        <f t="shared" si="215"/>
        <v>-0.32619350995114088</v>
      </c>
      <c r="R2066">
        <f t="shared" si="220"/>
        <v>-1.3815541801724358E-2</v>
      </c>
    </row>
    <row r="2067" spans="1:18" x14ac:dyDescent="0.35">
      <c r="A2067">
        <v>41258.620139999999</v>
      </c>
      <c r="B2067">
        <v>45633.767520000001</v>
      </c>
      <c r="C2067">
        <v>1</v>
      </c>
      <c r="D2067">
        <v>674.93885260000002</v>
      </c>
      <c r="E2067">
        <v>1</v>
      </c>
      <c r="F2067">
        <v>0</v>
      </c>
      <c r="G2067">
        <v>3</v>
      </c>
      <c r="H2067">
        <v>0</v>
      </c>
      <c r="I2067">
        <v>111.0027127</v>
      </c>
      <c r="J2067">
        <v>1</v>
      </c>
      <c r="K2067" s="5">
        <v>85.863203819999995</v>
      </c>
      <c r="L2067">
        <f t="shared" si="216"/>
        <v>0.90412478263859108</v>
      </c>
      <c r="M2067">
        <f t="shared" si="217"/>
        <v>1</v>
      </c>
      <c r="N2067">
        <f t="shared" si="218"/>
        <v>225.06114739999998</v>
      </c>
      <c r="O2067" s="22">
        <v>0</v>
      </c>
      <c r="P2067">
        <f t="shared" si="219"/>
        <v>-8.797100885642414E-3</v>
      </c>
      <c r="Q2067">
        <f t="shared" si="215"/>
        <v>0.20360252914997359</v>
      </c>
      <c r="R2067">
        <f t="shared" si="220"/>
        <v>-4.6681885592470503E-2</v>
      </c>
    </row>
    <row r="2068" spans="1:18" x14ac:dyDescent="0.35">
      <c r="A2068">
        <v>13417.742630000001</v>
      </c>
      <c r="B2068">
        <v>13751.31691</v>
      </c>
      <c r="C2068">
        <v>0</v>
      </c>
      <c r="D2068">
        <v>592.51592370000003</v>
      </c>
      <c r="E2068">
        <v>0</v>
      </c>
      <c r="F2068">
        <v>0</v>
      </c>
      <c r="G2068">
        <v>1</v>
      </c>
      <c r="H2068">
        <v>1</v>
      </c>
      <c r="I2068">
        <v>292.32147520000001</v>
      </c>
      <c r="J2068">
        <v>0</v>
      </c>
      <c r="K2068" s="5">
        <v>82.517931000000004</v>
      </c>
      <c r="L2068">
        <f t="shared" si="216"/>
        <v>0.97574237564422484</v>
      </c>
      <c r="M2068">
        <f t="shared" si="217"/>
        <v>0</v>
      </c>
      <c r="N2068">
        <f t="shared" si="218"/>
        <v>307.48407629999997</v>
      </c>
      <c r="O2068" s="22">
        <v>0</v>
      </c>
      <c r="P2068">
        <f t="shared" si="219"/>
        <v>-0.34176655167778192</v>
      </c>
      <c r="Q2068">
        <f t="shared" si="215"/>
        <v>0.20360252914997359</v>
      </c>
      <c r="R2068">
        <f t="shared" si="220"/>
        <v>-1.5559842121176297E-2</v>
      </c>
    </row>
    <row r="2069" spans="1:18" x14ac:dyDescent="0.35">
      <c r="A2069">
        <v>47985.812570000002</v>
      </c>
      <c r="B2069">
        <v>34121.729670000001</v>
      </c>
      <c r="C2069">
        <v>1</v>
      </c>
      <c r="D2069">
        <v>670.84397560000002</v>
      </c>
      <c r="E2069">
        <v>0</v>
      </c>
      <c r="F2069">
        <v>0</v>
      </c>
      <c r="G2069">
        <v>2</v>
      </c>
      <c r="H2069">
        <v>2</v>
      </c>
      <c r="I2069">
        <v>263.28206039999998</v>
      </c>
      <c r="J2069">
        <v>1</v>
      </c>
      <c r="K2069" s="5">
        <v>102.0807685</v>
      </c>
      <c r="L2069">
        <f t="shared" si="216"/>
        <v>1.4063124300580041</v>
      </c>
      <c r="M2069">
        <f t="shared" si="217"/>
        <v>0</v>
      </c>
      <c r="N2069">
        <f t="shared" si="218"/>
        <v>229.15602439999998</v>
      </c>
      <c r="O2069" s="22">
        <v>0</v>
      </c>
      <c r="P2069">
        <f t="shared" si="219"/>
        <v>-8.797100885642414E-3</v>
      </c>
      <c r="Q2069">
        <f t="shared" si="215"/>
        <v>-0.11806901442064656</v>
      </c>
      <c r="R2069">
        <f t="shared" si="220"/>
        <v>-1.5559842121176297E-2</v>
      </c>
    </row>
    <row r="2070" spans="1:18" x14ac:dyDescent="0.35">
      <c r="A2070">
        <v>71341.222039999993</v>
      </c>
      <c r="B2070">
        <v>52591.680310000003</v>
      </c>
      <c r="C2070">
        <v>1</v>
      </c>
      <c r="D2070">
        <v>677.97455649999995</v>
      </c>
      <c r="E2070">
        <v>0</v>
      </c>
      <c r="F2070">
        <v>0</v>
      </c>
      <c r="G2070">
        <v>2</v>
      </c>
      <c r="H2070">
        <v>0</v>
      </c>
      <c r="I2070">
        <v>240.47601689999999</v>
      </c>
      <c r="J2070">
        <v>0</v>
      </c>
      <c r="K2070" s="5">
        <v>86.334201719999996</v>
      </c>
      <c r="L2070">
        <f t="shared" si="216"/>
        <v>1.3565115550497988</v>
      </c>
      <c r="M2070">
        <f t="shared" si="217"/>
        <v>0</v>
      </c>
      <c r="N2070">
        <f t="shared" si="218"/>
        <v>222.02544350000005</v>
      </c>
      <c r="O2070" s="22">
        <v>0</v>
      </c>
      <c r="P2070">
        <f t="shared" si="219"/>
        <v>-8.797100885642414E-3</v>
      </c>
      <c r="Q2070">
        <f t="shared" si="215"/>
        <v>0.20360252914997359</v>
      </c>
      <c r="R2070">
        <f t="shared" si="220"/>
        <v>-1.5559842121176297E-2</v>
      </c>
    </row>
    <row r="2071" spans="1:18" x14ac:dyDescent="0.35">
      <c r="A2071">
        <v>63893.231030000003</v>
      </c>
      <c r="B2071">
        <v>78770.656749999995</v>
      </c>
      <c r="C2071">
        <v>1</v>
      </c>
      <c r="D2071">
        <v>704.18816549999997</v>
      </c>
      <c r="E2071">
        <v>2</v>
      </c>
      <c r="F2071">
        <v>0</v>
      </c>
      <c r="G2071">
        <v>3</v>
      </c>
      <c r="H2071">
        <v>0</v>
      </c>
      <c r="I2071">
        <v>91.323299410000004</v>
      </c>
      <c r="J2071">
        <v>1</v>
      </c>
      <c r="K2071" s="5">
        <v>85.959677869999993</v>
      </c>
      <c r="L2071">
        <f t="shared" si="216"/>
        <v>0.81112985045665509</v>
      </c>
      <c r="M2071">
        <f t="shared" si="217"/>
        <v>2</v>
      </c>
      <c r="N2071">
        <f t="shared" si="218"/>
        <v>195.81183450000003</v>
      </c>
      <c r="O2071" s="22">
        <v>1</v>
      </c>
      <c r="P2071">
        <f t="shared" si="219"/>
        <v>0.53061747949891069</v>
      </c>
      <c r="Q2071">
        <f t="shared" si="215"/>
        <v>0.20360252914997359</v>
      </c>
      <c r="R2071">
        <f t="shared" si="220"/>
        <v>-4.6681885592470503E-2</v>
      </c>
    </row>
    <row r="2072" spans="1:18" x14ac:dyDescent="0.35">
      <c r="A2072">
        <v>64480.962270000004</v>
      </c>
      <c r="B2072">
        <v>78752.048580000002</v>
      </c>
      <c r="C2072">
        <v>0</v>
      </c>
      <c r="D2072">
        <v>593.82903690000001</v>
      </c>
      <c r="E2072">
        <v>1</v>
      </c>
      <c r="F2072">
        <v>0</v>
      </c>
      <c r="G2072">
        <v>2</v>
      </c>
      <c r="H2072">
        <v>2</v>
      </c>
      <c r="I2072">
        <v>213.3395257</v>
      </c>
      <c r="J2072">
        <v>0</v>
      </c>
      <c r="K2072" s="5">
        <v>118.0129929</v>
      </c>
      <c r="L2072">
        <f t="shared" si="216"/>
        <v>0.81878457046736042</v>
      </c>
      <c r="M2072">
        <f t="shared" si="217"/>
        <v>1</v>
      </c>
      <c r="N2072">
        <f t="shared" si="218"/>
        <v>306.17096309999999</v>
      </c>
      <c r="O2072" s="22">
        <v>0</v>
      </c>
      <c r="P2072">
        <f t="shared" si="219"/>
        <v>-0.34176655167778192</v>
      </c>
      <c r="Q2072">
        <f t="shared" si="215"/>
        <v>-0.32619350995114088</v>
      </c>
      <c r="R2072">
        <f t="shared" si="220"/>
        <v>8.1564403801012528E-2</v>
      </c>
    </row>
    <row r="2073" spans="1:18" x14ac:dyDescent="0.35">
      <c r="A2073">
        <v>68541.960829999996</v>
      </c>
      <c r="B2073">
        <v>62672.202299999997</v>
      </c>
      <c r="C2073">
        <v>0</v>
      </c>
      <c r="D2073">
        <v>574.73828909999997</v>
      </c>
      <c r="E2073">
        <v>0</v>
      </c>
      <c r="F2073">
        <v>0</v>
      </c>
      <c r="G2073">
        <v>4</v>
      </c>
      <c r="H2073">
        <v>0</v>
      </c>
      <c r="I2073">
        <v>76.896350369999993</v>
      </c>
      <c r="J2073">
        <v>2</v>
      </c>
      <c r="K2073" s="5">
        <v>80.855441580000004</v>
      </c>
      <c r="L2073">
        <f t="shared" si="216"/>
        <v>1.0936580862740801</v>
      </c>
      <c r="M2073">
        <f t="shared" si="217"/>
        <v>0</v>
      </c>
      <c r="N2073">
        <f t="shared" si="218"/>
        <v>325.26171090000003</v>
      </c>
      <c r="O2073" s="22">
        <v>0</v>
      </c>
      <c r="P2073">
        <f t="shared" si="219"/>
        <v>-0.34176655167778192</v>
      </c>
      <c r="Q2073">
        <f t="shared" si="215"/>
        <v>0.20360252914997359</v>
      </c>
      <c r="R2073">
        <f t="shared" si="220"/>
        <v>-4.6681885592470503E-2</v>
      </c>
    </row>
    <row r="2074" spans="1:18" x14ac:dyDescent="0.35">
      <c r="A2074">
        <v>51329.863859999998</v>
      </c>
      <c r="B2074">
        <v>63373.408819999997</v>
      </c>
      <c r="C2074">
        <v>1</v>
      </c>
      <c r="D2074">
        <v>663.94518040000003</v>
      </c>
      <c r="E2074">
        <v>1</v>
      </c>
      <c r="F2074">
        <v>0</v>
      </c>
      <c r="G2074">
        <v>0</v>
      </c>
      <c r="H2074">
        <v>1</v>
      </c>
      <c r="I2074">
        <v>203.37719469999999</v>
      </c>
      <c r="J2074">
        <v>1</v>
      </c>
      <c r="K2074" s="5">
        <v>76.191074909999998</v>
      </c>
      <c r="L2074">
        <f t="shared" si="216"/>
        <v>0.80995901618283817</v>
      </c>
      <c r="M2074">
        <f t="shared" si="217"/>
        <v>1</v>
      </c>
      <c r="N2074">
        <f t="shared" si="218"/>
        <v>236.05481959999997</v>
      </c>
      <c r="O2074" s="22">
        <v>0</v>
      </c>
      <c r="P2074">
        <f t="shared" si="219"/>
        <v>-8.797100885642414E-3</v>
      </c>
      <c r="Q2074">
        <f t="shared" si="215"/>
        <v>0.45939723473739119</v>
      </c>
      <c r="R2074">
        <f t="shared" si="220"/>
        <v>8.1564403801012528E-2</v>
      </c>
    </row>
    <row r="2075" spans="1:18" x14ac:dyDescent="0.35">
      <c r="A2075">
        <v>52959.735610000003</v>
      </c>
      <c r="B2075">
        <v>55936.339919999999</v>
      </c>
      <c r="C2075">
        <v>1</v>
      </c>
      <c r="D2075">
        <v>635.68643829999996</v>
      </c>
      <c r="E2075">
        <v>0</v>
      </c>
      <c r="F2075">
        <v>0</v>
      </c>
      <c r="G2075">
        <v>0</v>
      </c>
      <c r="H2075">
        <v>0</v>
      </c>
      <c r="I2075">
        <v>290.34264789999997</v>
      </c>
      <c r="J2075">
        <v>0</v>
      </c>
      <c r="K2075" s="5">
        <v>115.2932237</v>
      </c>
      <c r="L2075">
        <f t="shared" si="216"/>
        <v>0.94678585845521668</v>
      </c>
      <c r="M2075">
        <f t="shared" si="217"/>
        <v>0</v>
      </c>
      <c r="N2075">
        <f t="shared" si="218"/>
        <v>264.31356170000004</v>
      </c>
      <c r="O2075" s="22">
        <v>0</v>
      </c>
      <c r="P2075">
        <f t="shared" si="219"/>
        <v>-8.797100885642414E-3</v>
      </c>
      <c r="Q2075">
        <f t="shared" si="215"/>
        <v>-0.32619350995114088</v>
      </c>
      <c r="R2075">
        <f t="shared" si="220"/>
        <v>-1.5559842121176297E-2</v>
      </c>
    </row>
    <row r="2076" spans="1:18" x14ac:dyDescent="0.35">
      <c r="A2076">
        <v>40735.221570000002</v>
      </c>
      <c r="B2076">
        <v>48211.902150000002</v>
      </c>
      <c r="C2076">
        <v>1</v>
      </c>
      <c r="D2076">
        <v>795.13251309999998</v>
      </c>
      <c r="E2076">
        <v>2</v>
      </c>
      <c r="F2076">
        <v>1</v>
      </c>
      <c r="G2076">
        <v>2</v>
      </c>
      <c r="H2076">
        <v>1</v>
      </c>
      <c r="I2076">
        <v>108.8681466</v>
      </c>
      <c r="J2076">
        <v>0</v>
      </c>
      <c r="K2076" s="5">
        <v>101.6799888</v>
      </c>
      <c r="L2076">
        <f t="shared" si="216"/>
        <v>0.84492043983790421</v>
      </c>
      <c r="M2076">
        <f t="shared" si="217"/>
        <v>3</v>
      </c>
      <c r="N2076">
        <f t="shared" si="218"/>
        <v>104.86748690000002</v>
      </c>
      <c r="O2076" s="22">
        <v>0</v>
      </c>
      <c r="P2076">
        <f t="shared" si="219"/>
        <v>0.53061747949891069</v>
      </c>
      <c r="Q2076">
        <f t="shared" si="215"/>
        <v>-0.11806901442064656</v>
      </c>
      <c r="R2076">
        <f t="shared" si="220"/>
        <v>-4.6681885592470503E-2</v>
      </c>
    </row>
    <row r="2077" spans="1:18" x14ac:dyDescent="0.35">
      <c r="A2077">
        <v>45258.907160000002</v>
      </c>
      <c r="B2077">
        <v>43288.27291</v>
      </c>
      <c r="C2077">
        <v>0</v>
      </c>
      <c r="D2077">
        <v>672.92492379999999</v>
      </c>
      <c r="E2077">
        <v>1</v>
      </c>
      <c r="F2077">
        <v>0</v>
      </c>
      <c r="G2077">
        <v>2</v>
      </c>
      <c r="H2077">
        <v>0</v>
      </c>
      <c r="I2077">
        <v>149.5752846</v>
      </c>
      <c r="J2077">
        <v>2</v>
      </c>
      <c r="K2077" s="5">
        <v>102.1995405</v>
      </c>
      <c r="L2077">
        <f t="shared" si="216"/>
        <v>1.0455235128945226</v>
      </c>
      <c r="M2077">
        <f t="shared" si="217"/>
        <v>1</v>
      </c>
      <c r="N2077">
        <f t="shared" si="218"/>
        <v>227.07507620000001</v>
      </c>
      <c r="O2077" s="22">
        <v>1</v>
      </c>
      <c r="P2077">
        <f t="shared" si="219"/>
        <v>-8.797100885642414E-3</v>
      </c>
      <c r="Q2077">
        <f t="shared" si="215"/>
        <v>-0.11806901442064656</v>
      </c>
      <c r="R2077">
        <f t="shared" si="220"/>
        <v>-3.3158274482581987E-3</v>
      </c>
    </row>
    <row r="2078" spans="1:18" x14ac:dyDescent="0.35">
      <c r="A2078">
        <v>59236.56725</v>
      </c>
      <c r="B2078">
        <v>45495.99366</v>
      </c>
      <c r="C2078">
        <v>0</v>
      </c>
      <c r="D2078">
        <v>652.90808560000005</v>
      </c>
      <c r="E2078">
        <v>0</v>
      </c>
      <c r="F2078">
        <v>2</v>
      </c>
      <c r="G2078">
        <v>1</v>
      </c>
      <c r="H2078">
        <v>0</v>
      </c>
      <c r="I2078">
        <v>123.4829548</v>
      </c>
      <c r="J2078">
        <v>2</v>
      </c>
      <c r="K2078" s="5">
        <v>104.8894167</v>
      </c>
      <c r="L2078">
        <f t="shared" si="216"/>
        <v>1.3020172213994456</v>
      </c>
      <c r="M2078">
        <f t="shared" si="217"/>
        <v>2</v>
      </c>
      <c r="N2078">
        <f t="shared" si="218"/>
        <v>247.09191439999995</v>
      </c>
      <c r="O2078" s="22">
        <v>0</v>
      </c>
      <c r="P2078">
        <f t="shared" si="219"/>
        <v>-8.797100885642414E-3</v>
      </c>
      <c r="Q2078">
        <f t="shared" si="215"/>
        <v>-0.11806901442064656</v>
      </c>
      <c r="R2078">
        <f t="shared" si="220"/>
        <v>-3.3158274482581987E-3</v>
      </c>
    </row>
    <row r="2079" spans="1:18" x14ac:dyDescent="0.35">
      <c r="A2079">
        <v>68058.266560000004</v>
      </c>
      <c r="B2079">
        <v>65352.01382</v>
      </c>
      <c r="C2079">
        <v>0</v>
      </c>
      <c r="D2079">
        <v>641.35860219999995</v>
      </c>
      <c r="E2079">
        <v>0</v>
      </c>
      <c r="F2079">
        <v>0</v>
      </c>
      <c r="G2079">
        <v>1</v>
      </c>
      <c r="H2079">
        <v>0</v>
      </c>
      <c r="I2079">
        <v>35.31578854</v>
      </c>
      <c r="J2079">
        <v>3</v>
      </c>
      <c r="K2079" s="5">
        <v>90.233034410000002</v>
      </c>
      <c r="L2079">
        <f t="shared" si="216"/>
        <v>1.0414103955151846</v>
      </c>
      <c r="M2079">
        <f t="shared" si="217"/>
        <v>0</v>
      </c>
      <c r="N2079">
        <f t="shared" si="218"/>
        <v>258.64139780000005</v>
      </c>
      <c r="O2079" s="22">
        <v>1</v>
      </c>
      <c r="P2079">
        <f t="shared" si="219"/>
        <v>-8.797100885642414E-3</v>
      </c>
      <c r="Q2079">
        <f t="shared" si="215"/>
        <v>-8.7036653585432347E-2</v>
      </c>
      <c r="R2079">
        <f t="shared" si="220"/>
        <v>-1.3815541801724358E-2</v>
      </c>
    </row>
    <row r="2080" spans="1:18" x14ac:dyDescent="0.35">
      <c r="A2080">
        <v>47908.30586</v>
      </c>
      <c r="B2080">
        <v>46680.889260000004</v>
      </c>
      <c r="C2080">
        <v>1</v>
      </c>
      <c r="D2080">
        <v>589.09690769999997</v>
      </c>
      <c r="E2080">
        <v>1</v>
      </c>
      <c r="F2080">
        <v>1</v>
      </c>
      <c r="G2080">
        <v>1</v>
      </c>
      <c r="H2080">
        <v>1</v>
      </c>
      <c r="I2080">
        <v>285.59530999999998</v>
      </c>
      <c r="J2080">
        <v>0</v>
      </c>
      <c r="K2080" s="5">
        <v>96.024740309999999</v>
      </c>
      <c r="L2080">
        <f t="shared" si="216"/>
        <v>1.026293770736963</v>
      </c>
      <c r="M2080">
        <f t="shared" si="217"/>
        <v>2</v>
      </c>
      <c r="N2080">
        <f t="shared" si="218"/>
        <v>310.90309230000003</v>
      </c>
      <c r="O2080" s="22">
        <v>0</v>
      </c>
      <c r="P2080">
        <f t="shared" si="219"/>
        <v>-0.34176655167778192</v>
      </c>
      <c r="Q2080">
        <f t="shared" si="215"/>
        <v>-8.7036653585432347E-2</v>
      </c>
      <c r="R2080">
        <f t="shared" si="220"/>
        <v>-1.5559842121176297E-2</v>
      </c>
    </row>
    <row r="2081" spans="1:18" x14ac:dyDescent="0.35">
      <c r="A2081">
        <v>43247.161030000003</v>
      </c>
      <c r="B2081">
        <v>44569.076079999999</v>
      </c>
      <c r="C2081">
        <v>0</v>
      </c>
      <c r="D2081">
        <v>678.19407760000001</v>
      </c>
      <c r="E2081">
        <v>1</v>
      </c>
      <c r="F2081">
        <v>0</v>
      </c>
      <c r="G2081">
        <v>3</v>
      </c>
      <c r="H2081">
        <v>1</v>
      </c>
      <c r="I2081">
        <v>119.77009630000001</v>
      </c>
      <c r="J2081">
        <v>1</v>
      </c>
      <c r="K2081" s="5">
        <v>108.0348477</v>
      </c>
      <c r="L2081">
        <f t="shared" si="216"/>
        <v>0.97034008406126249</v>
      </c>
      <c r="M2081">
        <f t="shared" si="217"/>
        <v>1</v>
      </c>
      <c r="N2081">
        <f t="shared" si="218"/>
        <v>221.80592239999999</v>
      </c>
      <c r="O2081" s="22">
        <v>1</v>
      </c>
      <c r="P2081">
        <f t="shared" si="219"/>
        <v>-8.797100885642414E-3</v>
      </c>
      <c r="Q2081">
        <f t="shared" si="215"/>
        <v>-0.11806901442064656</v>
      </c>
      <c r="R2081">
        <f t="shared" si="220"/>
        <v>-4.6681885592470503E-2</v>
      </c>
    </row>
    <row r="2082" spans="1:18" x14ac:dyDescent="0.35">
      <c r="A2082">
        <v>50007.919379999999</v>
      </c>
      <c r="B2082">
        <v>38173.52665</v>
      </c>
      <c r="C2082">
        <v>0</v>
      </c>
      <c r="D2082">
        <v>646.04274869999995</v>
      </c>
      <c r="E2082">
        <v>0</v>
      </c>
      <c r="F2082">
        <v>0</v>
      </c>
      <c r="G2082">
        <v>1</v>
      </c>
      <c r="H2082">
        <v>0</v>
      </c>
      <c r="I2082">
        <v>288.44380530000001</v>
      </c>
      <c r="J2082">
        <v>3</v>
      </c>
      <c r="K2082" s="5">
        <v>97.858891</v>
      </c>
      <c r="L2082">
        <f t="shared" si="216"/>
        <v>1.310015703775695</v>
      </c>
      <c r="M2082">
        <f t="shared" si="217"/>
        <v>0</v>
      </c>
      <c r="N2082">
        <f t="shared" si="218"/>
        <v>253.95725130000005</v>
      </c>
      <c r="O2082" s="22">
        <v>0</v>
      </c>
      <c r="P2082">
        <f t="shared" si="219"/>
        <v>-8.797100885642414E-3</v>
      </c>
      <c r="Q2082">
        <f t="shared" si="215"/>
        <v>-8.7036653585432347E-2</v>
      </c>
      <c r="R2082">
        <f t="shared" si="220"/>
        <v>-1.5559842121176297E-2</v>
      </c>
    </row>
    <row r="2083" spans="1:18" x14ac:dyDescent="0.35">
      <c r="A2083">
        <v>59018.10123</v>
      </c>
      <c r="B2083">
        <v>76419.064169999998</v>
      </c>
      <c r="C2083">
        <v>0</v>
      </c>
      <c r="D2083">
        <v>646.08431580000001</v>
      </c>
      <c r="E2083">
        <v>0</v>
      </c>
      <c r="F2083">
        <v>0</v>
      </c>
      <c r="G2083">
        <v>0</v>
      </c>
      <c r="H2083">
        <v>1</v>
      </c>
      <c r="I2083">
        <v>217.72841890000001</v>
      </c>
      <c r="J2083">
        <v>0</v>
      </c>
      <c r="K2083" s="5">
        <v>99.614582960000007</v>
      </c>
      <c r="L2083">
        <f t="shared" si="216"/>
        <v>0.77229552430411552</v>
      </c>
      <c r="M2083">
        <f t="shared" si="217"/>
        <v>0</v>
      </c>
      <c r="N2083">
        <f t="shared" si="218"/>
        <v>253.91568419999999</v>
      </c>
      <c r="O2083" s="22">
        <v>0</v>
      </c>
      <c r="P2083">
        <f t="shared" si="219"/>
        <v>-8.797100885642414E-3</v>
      </c>
      <c r="Q2083">
        <f t="shared" si="215"/>
        <v>-8.7036653585432347E-2</v>
      </c>
      <c r="R2083">
        <f t="shared" si="220"/>
        <v>8.1564403801012528E-2</v>
      </c>
    </row>
    <row r="2084" spans="1:18" x14ac:dyDescent="0.35">
      <c r="A2084">
        <v>28342.177759999999</v>
      </c>
      <c r="B2084">
        <v>23991.145929999999</v>
      </c>
      <c r="C2084">
        <v>1</v>
      </c>
      <c r="D2084">
        <v>654.72216630000003</v>
      </c>
      <c r="E2084">
        <v>0</v>
      </c>
      <c r="F2084">
        <v>0</v>
      </c>
      <c r="G2084">
        <v>2</v>
      </c>
      <c r="H2084">
        <v>0</v>
      </c>
      <c r="I2084">
        <v>71.041632699999994</v>
      </c>
      <c r="J2084">
        <v>0</v>
      </c>
      <c r="K2084" s="5">
        <v>117.4056441</v>
      </c>
      <c r="L2084">
        <f t="shared" si="216"/>
        <v>1.181359900135458</v>
      </c>
      <c r="M2084">
        <f t="shared" si="217"/>
        <v>0</v>
      </c>
      <c r="N2084">
        <f t="shared" si="218"/>
        <v>245.27783369999997</v>
      </c>
      <c r="O2084" s="22">
        <v>0</v>
      </c>
      <c r="P2084">
        <f t="shared" si="219"/>
        <v>-8.797100885642414E-3</v>
      </c>
      <c r="Q2084">
        <f t="shared" si="215"/>
        <v>-0.32619350995114088</v>
      </c>
      <c r="R2084">
        <f t="shared" si="220"/>
        <v>-4.6681885592470503E-2</v>
      </c>
    </row>
    <row r="2085" spans="1:18" x14ac:dyDescent="0.35">
      <c r="A2085">
        <v>15557.2857</v>
      </c>
      <c r="B2085">
        <v>12743.461869999999</v>
      </c>
      <c r="C2085">
        <v>1</v>
      </c>
      <c r="D2085">
        <v>661.06062650000001</v>
      </c>
      <c r="E2085">
        <v>0</v>
      </c>
      <c r="F2085">
        <v>0</v>
      </c>
      <c r="G2085">
        <v>4</v>
      </c>
      <c r="H2085">
        <v>0</v>
      </c>
      <c r="I2085">
        <v>184.5935533</v>
      </c>
      <c r="J2085">
        <v>5</v>
      </c>
      <c r="K2085" s="5">
        <v>90.423212980000002</v>
      </c>
      <c r="L2085">
        <f t="shared" si="216"/>
        <v>1.2208052928399433</v>
      </c>
      <c r="M2085">
        <f t="shared" si="217"/>
        <v>0</v>
      </c>
      <c r="N2085">
        <f t="shared" si="218"/>
        <v>238.93937349999999</v>
      </c>
      <c r="O2085" s="22">
        <v>0</v>
      </c>
      <c r="P2085">
        <f t="shared" si="219"/>
        <v>-8.797100885642414E-3</v>
      </c>
      <c r="Q2085">
        <f t="shared" si="215"/>
        <v>-8.7036653585432347E-2</v>
      </c>
      <c r="R2085">
        <f t="shared" si="220"/>
        <v>8.1564403801012528E-2</v>
      </c>
    </row>
    <row r="2086" spans="1:18" x14ac:dyDescent="0.35">
      <c r="A2086">
        <v>41741.947260000001</v>
      </c>
      <c r="B2086">
        <v>42413.230869999999</v>
      </c>
      <c r="C2086">
        <v>1</v>
      </c>
      <c r="D2086">
        <v>563.03721770000004</v>
      </c>
      <c r="E2086">
        <v>0</v>
      </c>
      <c r="F2086">
        <v>0</v>
      </c>
      <c r="G2086">
        <v>0</v>
      </c>
      <c r="H2086">
        <v>0</v>
      </c>
      <c r="I2086">
        <v>32.742220860000003</v>
      </c>
      <c r="J2086">
        <v>0</v>
      </c>
      <c r="K2086" s="5">
        <v>85.413720260000005</v>
      </c>
      <c r="L2086">
        <f t="shared" si="216"/>
        <v>0.98417277825267457</v>
      </c>
      <c r="M2086">
        <f t="shared" si="217"/>
        <v>0</v>
      </c>
      <c r="N2086">
        <f t="shared" si="218"/>
        <v>336.96278229999996</v>
      </c>
      <c r="O2086" s="22">
        <v>1</v>
      </c>
      <c r="P2086">
        <f t="shared" si="219"/>
        <v>-0.34176655167778192</v>
      </c>
      <c r="Q2086">
        <f t="shared" si="215"/>
        <v>0.20360252914997359</v>
      </c>
      <c r="R2086">
        <f t="shared" si="220"/>
        <v>-1.3815541801724358E-2</v>
      </c>
    </row>
    <row r="2087" spans="1:18" x14ac:dyDescent="0.35">
      <c r="A2087">
        <v>31689.313610000001</v>
      </c>
      <c r="B2087">
        <v>32396.77461</v>
      </c>
      <c r="C2087">
        <v>1</v>
      </c>
      <c r="D2087">
        <v>691.85115029999997</v>
      </c>
      <c r="E2087">
        <v>2</v>
      </c>
      <c r="F2087">
        <v>0</v>
      </c>
      <c r="G2087">
        <v>0</v>
      </c>
      <c r="H2087">
        <v>1</v>
      </c>
      <c r="I2087">
        <v>63.517512879999998</v>
      </c>
      <c r="J2087">
        <v>0</v>
      </c>
      <c r="K2087" s="5">
        <v>75.324932520000004</v>
      </c>
      <c r="L2087">
        <f t="shared" si="216"/>
        <v>0.97816261005866845</v>
      </c>
      <c r="M2087">
        <f t="shared" si="217"/>
        <v>2</v>
      </c>
      <c r="N2087">
        <f t="shared" si="218"/>
        <v>208.14884970000003</v>
      </c>
      <c r="O2087" s="22">
        <v>0</v>
      </c>
      <c r="P2087">
        <f t="shared" si="219"/>
        <v>-8.797100885642414E-3</v>
      </c>
      <c r="Q2087">
        <f t="shared" si="215"/>
        <v>0.45939723473739119</v>
      </c>
      <c r="R2087">
        <f t="shared" si="220"/>
        <v>-4.6681885592470503E-2</v>
      </c>
    </row>
    <row r="2088" spans="1:18" x14ac:dyDescent="0.35">
      <c r="A2088">
        <v>42377.897040000003</v>
      </c>
      <c r="B2088">
        <v>40847.734689999997</v>
      </c>
      <c r="C2088">
        <v>0</v>
      </c>
      <c r="D2088">
        <v>607.67778129999999</v>
      </c>
      <c r="E2088">
        <v>0</v>
      </c>
      <c r="F2088">
        <v>1</v>
      </c>
      <c r="G2088">
        <v>4</v>
      </c>
      <c r="H2088">
        <v>0</v>
      </c>
      <c r="I2088">
        <v>37.274085239999998</v>
      </c>
      <c r="J2088">
        <v>0</v>
      </c>
      <c r="K2088" s="5">
        <v>74.793782649999997</v>
      </c>
      <c r="L2088">
        <f t="shared" si="216"/>
        <v>1.0374601519916014</v>
      </c>
      <c r="M2088">
        <f t="shared" si="217"/>
        <v>1</v>
      </c>
      <c r="N2088">
        <f t="shared" si="218"/>
        <v>292.32221870000001</v>
      </c>
      <c r="O2088" s="22">
        <v>0</v>
      </c>
      <c r="P2088">
        <f t="shared" si="219"/>
        <v>-8.797100885642414E-3</v>
      </c>
      <c r="Q2088">
        <f t="shared" si="215"/>
        <v>0.45939723473739119</v>
      </c>
      <c r="R2088">
        <f t="shared" si="220"/>
        <v>-1.3815541801724358E-2</v>
      </c>
    </row>
    <row r="2089" spans="1:18" x14ac:dyDescent="0.35">
      <c r="A2089">
        <v>47783.29522</v>
      </c>
      <c r="B2089">
        <v>55578.436829999999</v>
      </c>
      <c r="C2089">
        <v>0</v>
      </c>
      <c r="D2089">
        <v>643.09839009999996</v>
      </c>
      <c r="E2089">
        <v>0</v>
      </c>
      <c r="F2089">
        <v>0</v>
      </c>
      <c r="G2089">
        <v>3</v>
      </c>
      <c r="H2089">
        <v>0</v>
      </c>
      <c r="I2089">
        <v>25.061018879999999</v>
      </c>
      <c r="J2089">
        <v>2</v>
      </c>
      <c r="K2089" s="5">
        <v>91.991330869999999</v>
      </c>
      <c r="L2089">
        <f t="shared" si="216"/>
        <v>0.85974521676737126</v>
      </c>
      <c r="M2089">
        <f t="shared" si="217"/>
        <v>0</v>
      </c>
      <c r="N2089">
        <f t="shared" si="218"/>
        <v>256.90160990000004</v>
      </c>
      <c r="O2089" s="22">
        <v>0</v>
      </c>
      <c r="P2089">
        <f t="shared" si="219"/>
        <v>-8.797100885642414E-3</v>
      </c>
      <c r="Q2089">
        <f t="shared" si="215"/>
        <v>-8.7036653585432347E-2</v>
      </c>
      <c r="R2089">
        <f t="shared" si="220"/>
        <v>-1.3815541801724358E-2</v>
      </c>
    </row>
    <row r="2090" spans="1:18" x14ac:dyDescent="0.35">
      <c r="A2090">
        <v>43201.273860000001</v>
      </c>
      <c r="B2090">
        <v>43632.968659999999</v>
      </c>
      <c r="C2090">
        <v>1</v>
      </c>
      <c r="D2090">
        <v>714.29524600000002</v>
      </c>
      <c r="E2090">
        <v>0</v>
      </c>
      <c r="F2090">
        <v>0</v>
      </c>
      <c r="G2090">
        <v>0</v>
      </c>
      <c r="H2090">
        <v>0</v>
      </c>
      <c r="I2090">
        <v>187.89092009999999</v>
      </c>
      <c r="J2090">
        <v>0</v>
      </c>
      <c r="K2090" s="5">
        <v>85.640921419999998</v>
      </c>
      <c r="L2090">
        <f t="shared" si="216"/>
        <v>0.99010622441567331</v>
      </c>
      <c r="M2090">
        <f t="shared" si="217"/>
        <v>0</v>
      </c>
      <c r="N2090">
        <f t="shared" si="218"/>
        <v>185.70475399999998</v>
      </c>
      <c r="O2090" s="22">
        <v>0</v>
      </c>
      <c r="P2090">
        <f t="shared" si="219"/>
        <v>0.53061747949891069</v>
      </c>
      <c r="Q2090">
        <f t="shared" si="215"/>
        <v>0.20360252914997359</v>
      </c>
      <c r="R2090">
        <f t="shared" si="220"/>
        <v>8.1564403801012528E-2</v>
      </c>
    </row>
    <row r="2091" spans="1:18" x14ac:dyDescent="0.35">
      <c r="A2091">
        <v>71787.013019999999</v>
      </c>
      <c r="B2091">
        <v>76511.838459999999</v>
      </c>
      <c r="C2091">
        <v>1</v>
      </c>
      <c r="D2091">
        <v>738.97242960000005</v>
      </c>
      <c r="E2091">
        <v>1</v>
      </c>
      <c r="F2091">
        <v>1</v>
      </c>
      <c r="G2091">
        <v>1</v>
      </c>
      <c r="H2091">
        <v>0</v>
      </c>
      <c r="I2091">
        <v>85.246696790000001</v>
      </c>
      <c r="J2091">
        <v>0</v>
      </c>
      <c r="K2091" s="5">
        <v>95.936966620000007</v>
      </c>
      <c r="L2091">
        <f t="shared" si="216"/>
        <v>0.93824713227260748</v>
      </c>
      <c r="M2091">
        <f t="shared" si="217"/>
        <v>2</v>
      </c>
      <c r="N2091">
        <f t="shared" si="218"/>
        <v>161.02757039999995</v>
      </c>
      <c r="O2091" s="22">
        <v>0</v>
      </c>
      <c r="P2091">
        <f t="shared" si="219"/>
        <v>0.53061747949891069</v>
      </c>
      <c r="Q2091">
        <f t="shared" si="215"/>
        <v>-8.7036653585432347E-2</v>
      </c>
      <c r="R2091">
        <f t="shared" si="220"/>
        <v>-4.6681885592470503E-2</v>
      </c>
    </row>
    <row r="2092" spans="1:18" x14ac:dyDescent="0.35">
      <c r="A2092">
        <v>54901.171470000001</v>
      </c>
      <c r="B2092">
        <v>62271.534670000001</v>
      </c>
      <c r="C2092">
        <v>1</v>
      </c>
      <c r="D2092">
        <v>564.97527809999997</v>
      </c>
      <c r="E2092">
        <v>2</v>
      </c>
      <c r="F2092">
        <v>1</v>
      </c>
      <c r="G2092">
        <v>3</v>
      </c>
      <c r="H2092">
        <v>0</v>
      </c>
      <c r="I2092">
        <v>228.58285459999999</v>
      </c>
      <c r="J2092">
        <v>0</v>
      </c>
      <c r="K2092" s="5">
        <v>72.791808329999995</v>
      </c>
      <c r="L2092">
        <f t="shared" si="216"/>
        <v>0.88164153591109817</v>
      </c>
      <c r="M2092">
        <f t="shared" si="217"/>
        <v>3</v>
      </c>
      <c r="N2092">
        <f t="shared" si="218"/>
        <v>335.02472190000003</v>
      </c>
      <c r="O2092" s="22">
        <v>0</v>
      </c>
      <c r="P2092">
        <f t="shared" si="219"/>
        <v>-0.34176655167778192</v>
      </c>
      <c r="Q2092">
        <f t="shared" si="215"/>
        <v>0.45939723473739119</v>
      </c>
      <c r="R2092">
        <f t="shared" si="220"/>
        <v>8.1564403801012528E-2</v>
      </c>
    </row>
    <row r="2093" spans="1:18" x14ac:dyDescent="0.35">
      <c r="A2093">
        <v>54507.115389999999</v>
      </c>
      <c r="B2093">
        <v>38973.408439999999</v>
      </c>
      <c r="C2093">
        <v>0</v>
      </c>
      <c r="D2093">
        <v>651.51224139999999</v>
      </c>
      <c r="E2093">
        <v>1</v>
      </c>
      <c r="F2093">
        <v>0</v>
      </c>
      <c r="G2093">
        <v>3</v>
      </c>
      <c r="H2093">
        <v>0</v>
      </c>
      <c r="I2093">
        <v>104.7098661</v>
      </c>
      <c r="J2093">
        <v>0</v>
      </c>
      <c r="K2093" s="5">
        <v>104.1085186</v>
      </c>
      <c r="L2093">
        <f t="shared" si="216"/>
        <v>1.3985719384516835</v>
      </c>
      <c r="M2093">
        <f t="shared" si="217"/>
        <v>1</v>
      </c>
      <c r="N2093">
        <f t="shared" si="218"/>
        <v>248.48775860000001</v>
      </c>
      <c r="O2093" s="22">
        <v>0</v>
      </c>
      <c r="P2093">
        <f t="shared" si="219"/>
        <v>-8.797100885642414E-3</v>
      </c>
      <c r="Q2093">
        <f t="shared" si="215"/>
        <v>-0.11806901442064656</v>
      </c>
      <c r="R2093">
        <f t="shared" si="220"/>
        <v>-4.6681885592470503E-2</v>
      </c>
    </row>
    <row r="2094" spans="1:18" x14ac:dyDescent="0.35">
      <c r="A2094">
        <v>59333.10716</v>
      </c>
      <c r="B2094">
        <v>61848.030469999998</v>
      </c>
      <c r="C2094">
        <v>1</v>
      </c>
      <c r="D2094">
        <v>663.64565930000003</v>
      </c>
      <c r="E2094">
        <v>0</v>
      </c>
      <c r="F2094">
        <v>0</v>
      </c>
      <c r="G2094">
        <v>0</v>
      </c>
      <c r="H2094">
        <v>0</v>
      </c>
      <c r="I2094">
        <v>261.93723410000001</v>
      </c>
      <c r="J2094">
        <v>1</v>
      </c>
      <c r="K2094" s="5">
        <v>70.204769330000005</v>
      </c>
      <c r="L2094">
        <f t="shared" si="216"/>
        <v>0.95933705097982247</v>
      </c>
      <c r="M2094">
        <f t="shared" si="217"/>
        <v>0</v>
      </c>
      <c r="N2094">
        <f t="shared" si="218"/>
        <v>236.35434069999997</v>
      </c>
      <c r="O2094" s="22">
        <v>0</v>
      </c>
      <c r="P2094">
        <f t="shared" si="219"/>
        <v>-8.797100885642414E-3</v>
      </c>
      <c r="Q2094">
        <f t="shared" si="215"/>
        <v>0.45939723473739119</v>
      </c>
      <c r="R2094">
        <f t="shared" si="220"/>
        <v>-1.5559842121176297E-2</v>
      </c>
    </row>
    <row r="2095" spans="1:18" x14ac:dyDescent="0.35">
      <c r="A2095">
        <v>32917.503230000002</v>
      </c>
      <c r="B2095">
        <v>40505.53688</v>
      </c>
      <c r="C2095">
        <v>1</v>
      </c>
      <c r="D2095">
        <v>574.62349870000003</v>
      </c>
      <c r="E2095">
        <v>2</v>
      </c>
      <c r="F2095">
        <v>0</v>
      </c>
      <c r="G2095">
        <v>1</v>
      </c>
      <c r="H2095">
        <v>0</v>
      </c>
      <c r="I2095">
        <v>135.82388280000001</v>
      </c>
      <c r="J2095">
        <v>1</v>
      </c>
      <c r="K2095" s="5">
        <v>70.549541550000001</v>
      </c>
      <c r="L2095">
        <f t="shared" si="216"/>
        <v>0.81266675535050958</v>
      </c>
      <c r="M2095">
        <f t="shared" si="217"/>
        <v>2</v>
      </c>
      <c r="N2095">
        <f t="shared" si="218"/>
        <v>325.37650129999997</v>
      </c>
      <c r="O2095" s="22">
        <v>0</v>
      </c>
      <c r="P2095">
        <f t="shared" si="219"/>
        <v>-0.34176655167778192</v>
      </c>
      <c r="Q2095">
        <f t="shared" si="215"/>
        <v>0.45939723473739119</v>
      </c>
      <c r="R2095">
        <f t="shared" si="220"/>
        <v>-3.3158274482581987E-3</v>
      </c>
    </row>
    <row r="2096" spans="1:18" x14ac:dyDescent="0.35">
      <c r="A2096">
        <v>65586.676810000004</v>
      </c>
      <c r="B2096">
        <v>46594.955690000003</v>
      </c>
      <c r="C2096">
        <v>1</v>
      </c>
      <c r="D2096">
        <v>690.12956819999999</v>
      </c>
      <c r="E2096">
        <v>1</v>
      </c>
      <c r="F2096">
        <v>0</v>
      </c>
      <c r="G2096">
        <v>3</v>
      </c>
      <c r="H2096">
        <v>0</v>
      </c>
      <c r="I2096">
        <v>109.2958793</v>
      </c>
      <c r="J2096">
        <v>1</v>
      </c>
      <c r="K2096" s="5">
        <v>74.971949940000002</v>
      </c>
      <c r="L2096">
        <f t="shared" si="216"/>
        <v>1.407591784105418</v>
      </c>
      <c r="M2096">
        <f t="shared" si="217"/>
        <v>1</v>
      </c>
      <c r="N2096">
        <f t="shared" si="218"/>
        <v>209.87043180000001</v>
      </c>
      <c r="O2096" s="22">
        <v>0</v>
      </c>
      <c r="P2096">
        <f t="shared" si="219"/>
        <v>-8.797100885642414E-3</v>
      </c>
      <c r="Q2096">
        <f t="shared" si="215"/>
        <v>0.45939723473739119</v>
      </c>
      <c r="R2096">
        <f t="shared" si="220"/>
        <v>-4.6681885592470503E-2</v>
      </c>
    </row>
    <row r="2097" spans="1:18" x14ac:dyDescent="0.35">
      <c r="A2097">
        <v>48863.5357</v>
      </c>
      <c r="B2097">
        <v>46083.653109999999</v>
      </c>
      <c r="C2097">
        <v>1</v>
      </c>
      <c r="D2097">
        <v>655.81313390000003</v>
      </c>
      <c r="E2097">
        <v>1</v>
      </c>
      <c r="F2097">
        <v>0</v>
      </c>
      <c r="G2097">
        <v>1</v>
      </c>
      <c r="H2097">
        <v>0</v>
      </c>
      <c r="I2097">
        <v>17.961756170000001</v>
      </c>
      <c r="J2097">
        <v>0</v>
      </c>
      <c r="K2097" s="5">
        <v>71.286368190000005</v>
      </c>
      <c r="L2097">
        <f t="shared" si="216"/>
        <v>1.0603225309279307</v>
      </c>
      <c r="M2097">
        <f t="shared" si="217"/>
        <v>1</v>
      </c>
      <c r="N2097">
        <f t="shared" si="218"/>
        <v>244.18686609999997</v>
      </c>
      <c r="O2097" s="22">
        <v>0</v>
      </c>
      <c r="P2097">
        <f t="shared" si="219"/>
        <v>-8.797100885642414E-3</v>
      </c>
      <c r="Q2097">
        <f t="shared" si="215"/>
        <v>0.45939723473739119</v>
      </c>
      <c r="R2097">
        <f t="shared" si="220"/>
        <v>-1.3815541801724358E-2</v>
      </c>
    </row>
    <row r="2098" spans="1:18" x14ac:dyDescent="0.35">
      <c r="A2098">
        <v>60057.209260000003</v>
      </c>
      <c r="B2098">
        <v>75416.027960000007</v>
      </c>
      <c r="C2098">
        <v>0</v>
      </c>
      <c r="D2098">
        <v>659.70797979999998</v>
      </c>
      <c r="E2098">
        <v>2</v>
      </c>
      <c r="F2098">
        <v>0</v>
      </c>
      <c r="G2098">
        <v>2</v>
      </c>
      <c r="H2098">
        <v>0</v>
      </c>
      <c r="I2098">
        <v>220.73300900000001</v>
      </c>
      <c r="J2098">
        <v>2</v>
      </c>
      <c r="K2098" s="5">
        <v>84.472407189999998</v>
      </c>
      <c r="L2098">
        <f t="shared" si="216"/>
        <v>0.79634543060069163</v>
      </c>
      <c r="M2098">
        <f t="shared" si="217"/>
        <v>2</v>
      </c>
      <c r="N2098">
        <f t="shared" si="218"/>
        <v>240.29202020000002</v>
      </c>
      <c r="O2098" s="22">
        <v>0</v>
      </c>
      <c r="P2098">
        <f t="shared" si="219"/>
        <v>-8.797100885642414E-3</v>
      </c>
      <c r="Q2098">
        <f t="shared" si="215"/>
        <v>0.20360252914997359</v>
      </c>
      <c r="R2098">
        <f t="shared" si="220"/>
        <v>8.1564403801012528E-2</v>
      </c>
    </row>
    <row r="2099" spans="1:18" x14ac:dyDescent="0.35">
      <c r="A2099">
        <v>33922.141499999998</v>
      </c>
      <c r="B2099">
        <v>30933.35122</v>
      </c>
      <c r="C2099">
        <v>0</v>
      </c>
      <c r="D2099">
        <v>604.12235410000005</v>
      </c>
      <c r="E2099">
        <v>0</v>
      </c>
      <c r="F2099">
        <v>0</v>
      </c>
      <c r="G2099">
        <v>2</v>
      </c>
      <c r="H2099">
        <v>1</v>
      </c>
      <c r="I2099">
        <v>293.0598857</v>
      </c>
      <c r="J2099">
        <v>0</v>
      </c>
      <c r="K2099" s="5">
        <v>112.84583360000001</v>
      </c>
      <c r="L2099">
        <f t="shared" si="216"/>
        <v>1.0966203195620006</v>
      </c>
      <c r="M2099">
        <f t="shared" si="217"/>
        <v>0</v>
      </c>
      <c r="N2099">
        <f t="shared" si="218"/>
        <v>295.87764589999995</v>
      </c>
      <c r="O2099" s="22">
        <v>0</v>
      </c>
      <c r="P2099">
        <f t="shared" si="219"/>
        <v>-8.797100885642414E-3</v>
      </c>
      <c r="Q2099">
        <f t="shared" si="215"/>
        <v>-0.32619350995114088</v>
      </c>
      <c r="R2099">
        <f t="shared" si="220"/>
        <v>-1.5559842121176297E-2</v>
      </c>
    </row>
    <row r="2100" spans="1:18" x14ac:dyDescent="0.35">
      <c r="A2100">
        <v>26693.61851</v>
      </c>
      <c r="B2100">
        <v>26032.612300000001</v>
      </c>
      <c r="C2100">
        <v>1</v>
      </c>
      <c r="D2100">
        <v>670.64433220000001</v>
      </c>
      <c r="E2100">
        <v>0</v>
      </c>
      <c r="F2100">
        <v>0</v>
      </c>
      <c r="G2100">
        <v>5</v>
      </c>
      <c r="H2100">
        <v>0</v>
      </c>
      <c r="I2100">
        <v>82.593689029999993</v>
      </c>
      <c r="J2100">
        <v>0</v>
      </c>
      <c r="K2100" s="5">
        <v>77.511449949999999</v>
      </c>
      <c r="L2100">
        <f t="shared" si="216"/>
        <v>1.025391466764171</v>
      </c>
      <c r="M2100">
        <f t="shared" si="217"/>
        <v>0</v>
      </c>
      <c r="N2100">
        <f t="shared" si="218"/>
        <v>229.35566779999999</v>
      </c>
      <c r="O2100" s="22">
        <v>0</v>
      </c>
      <c r="P2100">
        <f t="shared" si="219"/>
        <v>-8.797100885642414E-3</v>
      </c>
      <c r="Q2100">
        <f t="shared" si="215"/>
        <v>0.45939723473739119</v>
      </c>
      <c r="R2100">
        <f t="shared" si="220"/>
        <v>-4.6681885592470503E-2</v>
      </c>
    </row>
    <row r="2101" spans="1:18" x14ac:dyDescent="0.35">
      <c r="A2101">
        <v>62268.344870000001</v>
      </c>
      <c r="B2101">
        <v>80259.216190000006</v>
      </c>
      <c r="C2101">
        <v>0</v>
      </c>
      <c r="D2101">
        <v>691.91119779999997</v>
      </c>
      <c r="E2101">
        <v>0</v>
      </c>
      <c r="F2101">
        <v>0</v>
      </c>
      <c r="G2101">
        <v>5</v>
      </c>
      <c r="H2101">
        <v>0</v>
      </c>
      <c r="I2101">
        <v>198.4037572</v>
      </c>
      <c r="J2101">
        <v>2</v>
      </c>
      <c r="K2101" s="5">
        <v>111.3801982</v>
      </c>
      <c r="L2101">
        <f t="shared" si="216"/>
        <v>0.77584043086827947</v>
      </c>
      <c r="M2101">
        <f t="shared" si="217"/>
        <v>0</v>
      </c>
      <c r="N2101">
        <f t="shared" si="218"/>
        <v>208.08880220000003</v>
      </c>
      <c r="O2101" s="22">
        <v>1</v>
      </c>
      <c r="P2101">
        <f t="shared" si="219"/>
        <v>-8.797100885642414E-3</v>
      </c>
      <c r="Q2101">
        <f t="shared" si="215"/>
        <v>-0.32619350995114088</v>
      </c>
      <c r="R2101">
        <f t="shared" si="220"/>
        <v>8.1564403801012528E-2</v>
      </c>
    </row>
    <row r="2102" spans="1:18" x14ac:dyDescent="0.35">
      <c r="A2102">
        <v>55646.142890000003</v>
      </c>
      <c r="B2102">
        <v>45607.262390000004</v>
      </c>
      <c r="C2102">
        <v>1</v>
      </c>
      <c r="D2102">
        <v>656.36489419999998</v>
      </c>
      <c r="E2102">
        <v>0</v>
      </c>
      <c r="F2102">
        <v>0</v>
      </c>
      <c r="G2102">
        <v>3</v>
      </c>
      <c r="H2102">
        <v>0</v>
      </c>
      <c r="I2102">
        <v>204.32300090000001</v>
      </c>
      <c r="J2102">
        <v>0</v>
      </c>
      <c r="K2102" s="5">
        <v>97.74920831</v>
      </c>
      <c r="L2102">
        <f t="shared" si="216"/>
        <v>1.2201158318636804</v>
      </c>
      <c r="M2102">
        <f t="shared" si="217"/>
        <v>0</v>
      </c>
      <c r="N2102">
        <f t="shared" si="218"/>
        <v>243.63510580000002</v>
      </c>
      <c r="O2102" s="22">
        <v>0</v>
      </c>
      <c r="P2102">
        <f t="shared" si="219"/>
        <v>-8.797100885642414E-3</v>
      </c>
      <c r="Q2102">
        <f t="shared" si="215"/>
        <v>-8.7036653585432347E-2</v>
      </c>
      <c r="R2102">
        <f t="shared" si="220"/>
        <v>8.1564403801012528E-2</v>
      </c>
    </row>
    <row r="2103" spans="1:18" x14ac:dyDescent="0.35">
      <c r="A2103">
        <v>36469.22668</v>
      </c>
      <c r="B2103">
        <v>26956.34245</v>
      </c>
      <c r="C2103">
        <v>0</v>
      </c>
      <c r="D2103">
        <v>624.30320500000005</v>
      </c>
      <c r="E2103">
        <v>2</v>
      </c>
      <c r="F2103">
        <v>0</v>
      </c>
      <c r="G2103">
        <v>4</v>
      </c>
      <c r="H2103">
        <v>0</v>
      </c>
      <c r="I2103">
        <v>135.53041039999999</v>
      </c>
      <c r="J2103">
        <v>1</v>
      </c>
      <c r="K2103" s="5">
        <v>76.521109229999993</v>
      </c>
      <c r="L2103">
        <f t="shared" si="216"/>
        <v>1.3528996653624275</v>
      </c>
      <c r="M2103">
        <f t="shared" si="217"/>
        <v>2</v>
      </c>
      <c r="N2103">
        <f t="shared" si="218"/>
        <v>275.69679499999995</v>
      </c>
      <c r="O2103" s="22">
        <v>0</v>
      </c>
      <c r="P2103">
        <f t="shared" si="219"/>
        <v>-8.797100885642414E-3</v>
      </c>
      <c r="Q2103">
        <f t="shared" si="215"/>
        <v>0.45939723473739119</v>
      </c>
      <c r="R2103">
        <f t="shared" si="220"/>
        <v>-3.3158274482581987E-3</v>
      </c>
    </row>
    <row r="2104" spans="1:18" x14ac:dyDescent="0.35">
      <c r="A2104">
        <v>36955.053780000002</v>
      </c>
      <c r="B2104">
        <v>44924.54249</v>
      </c>
      <c r="C2104">
        <v>1</v>
      </c>
      <c r="D2104">
        <v>628.19653410000001</v>
      </c>
      <c r="E2104">
        <v>1</v>
      </c>
      <c r="F2104">
        <v>0</v>
      </c>
      <c r="G2104">
        <v>4</v>
      </c>
      <c r="H2104">
        <v>0</v>
      </c>
      <c r="I2104">
        <v>106.8615563</v>
      </c>
      <c r="J2104">
        <v>0</v>
      </c>
      <c r="K2104" s="5">
        <v>114.8597372</v>
      </c>
      <c r="L2104">
        <f t="shared" si="216"/>
        <v>0.82260278528659536</v>
      </c>
      <c r="M2104">
        <f t="shared" si="217"/>
        <v>1</v>
      </c>
      <c r="N2104">
        <f t="shared" si="218"/>
        <v>271.80346589999999</v>
      </c>
      <c r="O2104" s="22">
        <v>0</v>
      </c>
      <c r="P2104">
        <f t="shared" si="219"/>
        <v>-8.797100885642414E-3</v>
      </c>
      <c r="Q2104">
        <f t="shared" si="215"/>
        <v>-0.32619350995114088</v>
      </c>
      <c r="R2104">
        <f t="shared" si="220"/>
        <v>-4.6681885592470503E-2</v>
      </c>
    </row>
    <row r="2105" spans="1:18" x14ac:dyDescent="0.35">
      <c r="A2105">
        <v>66881.521770000007</v>
      </c>
      <c r="B2105">
        <v>81667.635410000003</v>
      </c>
      <c r="C2105">
        <v>1</v>
      </c>
      <c r="D2105">
        <v>661.01978540000005</v>
      </c>
      <c r="E2105">
        <v>0</v>
      </c>
      <c r="F2105">
        <v>0</v>
      </c>
      <c r="G2105">
        <v>2</v>
      </c>
      <c r="H2105">
        <v>0</v>
      </c>
      <c r="I2105">
        <v>21.3461733</v>
      </c>
      <c r="J2105">
        <v>1</v>
      </c>
      <c r="K2105" s="5">
        <v>95.791064750000004</v>
      </c>
      <c r="L2105">
        <f t="shared" si="216"/>
        <v>0.81894769493730835</v>
      </c>
      <c r="M2105">
        <f t="shared" si="217"/>
        <v>0</v>
      </c>
      <c r="N2105">
        <f t="shared" si="218"/>
        <v>238.98021459999995</v>
      </c>
      <c r="O2105" s="22">
        <v>0</v>
      </c>
      <c r="P2105">
        <f t="shared" si="219"/>
        <v>-8.797100885642414E-3</v>
      </c>
      <c r="Q2105">
        <f t="shared" si="215"/>
        <v>-8.7036653585432347E-2</v>
      </c>
      <c r="R2105">
        <f t="shared" si="220"/>
        <v>-1.3815541801724358E-2</v>
      </c>
    </row>
    <row r="2106" spans="1:18" x14ac:dyDescent="0.35">
      <c r="A2106">
        <v>32158.821609999999</v>
      </c>
      <c r="B2106">
        <v>31620.055250000001</v>
      </c>
      <c r="C2106">
        <v>1</v>
      </c>
      <c r="D2106">
        <v>652.43986889999996</v>
      </c>
      <c r="E2106">
        <v>0</v>
      </c>
      <c r="F2106">
        <v>0</v>
      </c>
      <c r="G2106">
        <v>0</v>
      </c>
      <c r="H2106">
        <v>1</v>
      </c>
      <c r="I2106">
        <v>285.15655329999998</v>
      </c>
      <c r="J2106">
        <v>3</v>
      </c>
      <c r="K2106" s="5">
        <v>98.477007610000001</v>
      </c>
      <c r="L2106">
        <f t="shared" si="216"/>
        <v>1.0170387545417081</v>
      </c>
      <c r="M2106">
        <f t="shared" si="217"/>
        <v>0</v>
      </c>
      <c r="N2106">
        <f t="shared" si="218"/>
        <v>247.56013110000004</v>
      </c>
      <c r="O2106" s="22">
        <v>0</v>
      </c>
      <c r="P2106">
        <f t="shared" si="219"/>
        <v>-8.797100885642414E-3</v>
      </c>
      <c r="Q2106">
        <f t="shared" si="215"/>
        <v>-8.7036653585432347E-2</v>
      </c>
      <c r="R2106">
        <f t="shared" si="220"/>
        <v>-1.5559842121176297E-2</v>
      </c>
    </row>
    <row r="2107" spans="1:18" x14ac:dyDescent="0.35">
      <c r="A2107">
        <v>74640.094299999997</v>
      </c>
      <c r="B2107">
        <v>75276.349199999997</v>
      </c>
      <c r="C2107">
        <v>1</v>
      </c>
      <c r="D2107">
        <v>695.24110599999995</v>
      </c>
      <c r="E2107">
        <v>0</v>
      </c>
      <c r="F2107">
        <v>1</v>
      </c>
      <c r="G2107">
        <v>0</v>
      </c>
      <c r="H2107">
        <v>0</v>
      </c>
      <c r="I2107">
        <v>155.93693909999999</v>
      </c>
      <c r="J2107">
        <v>1</v>
      </c>
      <c r="K2107" s="5">
        <v>97.266762130000004</v>
      </c>
      <c r="L2107">
        <f t="shared" si="216"/>
        <v>0.99154774498548615</v>
      </c>
      <c r="M2107">
        <f t="shared" si="217"/>
        <v>1</v>
      </c>
      <c r="N2107">
        <f t="shared" si="218"/>
        <v>204.75889400000005</v>
      </c>
      <c r="O2107" s="22">
        <v>1</v>
      </c>
      <c r="P2107">
        <f t="shared" si="219"/>
        <v>-8.797100885642414E-3</v>
      </c>
      <c r="Q2107">
        <f t="shared" si="215"/>
        <v>-8.7036653585432347E-2</v>
      </c>
      <c r="R2107">
        <f t="shared" si="220"/>
        <v>-3.3158274482581987E-3</v>
      </c>
    </row>
    <row r="2108" spans="1:18" x14ac:dyDescent="0.35">
      <c r="A2108">
        <v>36490.688979999999</v>
      </c>
      <c r="B2108">
        <v>43842.972459999997</v>
      </c>
      <c r="C2108">
        <v>1</v>
      </c>
      <c r="D2108">
        <v>625.9870856</v>
      </c>
      <c r="E2108">
        <v>0</v>
      </c>
      <c r="F2108">
        <v>2</v>
      </c>
      <c r="G2108">
        <v>1</v>
      </c>
      <c r="H2108">
        <v>0</v>
      </c>
      <c r="I2108">
        <v>95.964180490000004</v>
      </c>
      <c r="J2108">
        <v>2</v>
      </c>
      <c r="K2108" s="5">
        <v>112.55884519999999</v>
      </c>
      <c r="L2108">
        <f t="shared" si="216"/>
        <v>0.83230417402223744</v>
      </c>
      <c r="M2108">
        <f t="shared" si="217"/>
        <v>2</v>
      </c>
      <c r="N2108">
        <f t="shared" si="218"/>
        <v>274.0129144</v>
      </c>
      <c r="O2108" s="22">
        <v>1</v>
      </c>
      <c r="P2108">
        <f t="shared" si="219"/>
        <v>-8.797100885642414E-3</v>
      </c>
      <c r="Q2108">
        <f t="shared" si="215"/>
        <v>-0.32619350995114088</v>
      </c>
      <c r="R2108">
        <f t="shared" si="220"/>
        <v>-4.6681885592470503E-2</v>
      </c>
    </row>
    <row r="2109" spans="1:18" x14ac:dyDescent="0.35">
      <c r="A2109">
        <v>59575.878879999997</v>
      </c>
      <c r="B2109">
        <v>68103.313939999993</v>
      </c>
      <c r="C2109">
        <v>0</v>
      </c>
      <c r="D2109">
        <v>589.08096990000001</v>
      </c>
      <c r="E2109">
        <v>0</v>
      </c>
      <c r="F2109">
        <v>0</v>
      </c>
      <c r="G2109">
        <v>0</v>
      </c>
      <c r="H2109">
        <v>1</v>
      </c>
      <c r="I2109">
        <v>265.17721319999998</v>
      </c>
      <c r="J2109">
        <v>1</v>
      </c>
      <c r="K2109" s="5">
        <v>110.2578189</v>
      </c>
      <c r="L2109">
        <f t="shared" si="216"/>
        <v>0.87478678251233433</v>
      </c>
      <c r="M2109">
        <f t="shared" si="217"/>
        <v>0</v>
      </c>
      <c r="N2109">
        <f t="shared" si="218"/>
        <v>310.91903009999999</v>
      </c>
      <c r="O2109" s="22">
        <v>0</v>
      </c>
      <c r="P2109">
        <f t="shared" si="219"/>
        <v>-0.34176655167778192</v>
      </c>
      <c r="Q2109">
        <f t="shared" si="215"/>
        <v>-0.32619350995114088</v>
      </c>
      <c r="R2109">
        <f t="shared" si="220"/>
        <v>-1.5559842121176297E-2</v>
      </c>
    </row>
    <row r="2110" spans="1:18" x14ac:dyDescent="0.35">
      <c r="A2110">
        <v>45070.722860000002</v>
      </c>
      <c r="B2110">
        <v>38719.780319999998</v>
      </c>
      <c r="C2110">
        <v>0</v>
      </c>
      <c r="D2110">
        <v>667.9693039</v>
      </c>
      <c r="E2110">
        <v>0</v>
      </c>
      <c r="F2110">
        <v>0</v>
      </c>
      <c r="G2110">
        <v>4</v>
      </c>
      <c r="H2110">
        <v>0</v>
      </c>
      <c r="I2110">
        <v>46.567413109999997</v>
      </c>
      <c r="J2110">
        <v>0</v>
      </c>
      <c r="K2110" s="5">
        <v>75.216907289999995</v>
      </c>
      <c r="L2110">
        <f t="shared" si="216"/>
        <v>1.164023206937451</v>
      </c>
      <c r="M2110">
        <f t="shared" si="217"/>
        <v>0</v>
      </c>
      <c r="N2110">
        <f t="shared" si="218"/>
        <v>232.0306961</v>
      </c>
      <c r="O2110" s="22">
        <v>1</v>
      </c>
      <c r="P2110">
        <f t="shared" si="219"/>
        <v>-8.797100885642414E-3</v>
      </c>
      <c r="Q2110">
        <f t="shared" si="215"/>
        <v>0.45939723473739119</v>
      </c>
      <c r="R2110">
        <f t="shared" si="220"/>
        <v>-1.3815541801724358E-2</v>
      </c>
    </row>
    <row r="2111" spans="1:18" x14ac:dyDescent="0.35">
      <c r="A2111">
        <v>59047.811470000001</v>
      </c>
      <c r="B2111">
        <v>41931.97741</v>
      </c>
      <c r="C2111">
        <v>1</v>
      </c>
      <c r="D2111">
        <v>626.12350739999999</v>
      </c>
      <c r="E2111">
        <v>1</v>
      </c>
      <c r="F2111">
        <v>1</v>
      </c>
      <c r="G2111">
        <v>1</v>
      </c>
      <c r="H2111">
        <v>0</v>
      </c>
      <c r="I2111">
        <v>211.87334540000001</v>
      </c>
      <c r="J2111">
        <v>1</v>
      </c>
      <c r="K2111" s="5">
        <v>101.0453205</v>
      </c>
      <c r="L2111">
        <f t="shared" si="216"/>
        <v>1.4081809424975553</v>
      </c>
      <c r="M2111">
        <f t="shared" si="217"/>
        <v>2</v>
      </c>
      <c r="N2111">
        <f t="shared" si="218"/>
        <v>273.87649260000001</v>
      </c>
      <c r="O2111" s="22">
        <v>1</v>
      </c>
      <c r="P2111">
        <f t="shared" si="219"/>
        <v>-8.797100885642414E-3</v>
      </c>
      <c r="Q2111">
        <f t="shared" si="215"/>
        <v>-0.11806901442064656</v>
      </c>
      <c r="R2111">
        <f t="shared" si="220"/>
        <v>8.1564403801012528E-2</v>
      </c>
    </row>
    <row r="2112" spans="1:18" x14ac:dyDescent="0.35">
      <c r="A2112">
        <v>41838.289969999998</v>
      </c>
      <c r="B2112">
        <v>41328.703679999999</v>
      </c>
      <c r="C2112">
        <v>0</v>
      </c>
      <c r="D2112">
        <v>689.18409750000001</v>
      </c>
      <c r="E2112">
        <v>0</v>
      </c>
      <c r="F2112">
        <v>0</v>
      </c>
      <c r="G2112">
        <v>1</v>
      </c>
      <c r="H2112">
        <v>1</v>
      </c>
      <c r="I2112">
        <v>40.470002979999997</v>
      </c>
      <c r="J2112">
        <v>0</v>
      </c>
      <c r="K2112" s="5">
        <v>118.54436459999999</v>
      </c>
      <c r="L2112">
        <f t="shared" si="216"/>
        <v>1.0123300816291172</v>
      </c>
      <c r="M2112">
        <f t="shared" si="217"/>
        <v>0</v>
      </c>
      <c r="N2112">
        <f t="shared" si="218"/>
        <v>210.81590249999999</v>
      </c>
      <c r="O2112" s="22">
        <v>0</v>
      </c>
      <c r="P2112">
        <f t="shared" si="219"/>
        <v>-8.797100885642414E-3</v>
      </c>
      <c r="Q2112">
        <f t="shared" si="215"/>
        <v>-0.32619350995114088</v>
      </c>
      <c r="R2112">
        <f t="shared" si="220"/>
        <v>-1.3815541801724358E-2</v>
      </c>
    </row>
    <row r="2113" spans="1:18" x14ac:dyDescent="0.35">
      <c r="A2113">
        <v>47558.10641</v>
      </c>
      <c r="B2113">
        <v>57799.620770000001</v>
      </c>
      <c r="C2113">
        <v>1</v>
      </c>
      <c r="D2113">
        <v>650.37693149999996</v>
      </c>
      <c r="E2113">
        <v>2</v>
      </c>
      <c r="F2113">
        <v>0</v>
      </c>
      <c r="G2113">
        <v>6</v>
      </c>
      <c r="H2113">
        <v>1</v>
      </c>
      <c r="I2113">
        <v>220.65487590000001</v>
      </c>
      <c r="J2113">
        <v>0</v>
      </c>
      <c r="K2113" s="5">
        <v>103.711613</v>
      </c>
      <c r="L2113">
        <f t="shared" si="216"/>
        <v>0.82281000768579959</v>
      </c>
      <c r="M2113">
        <f t="shared" si="217"/>
        <v>2</v>
      </c>
      <c r="N2113">
        <f t="shared" si="218"/>
        <v>249.62306850000004</v>
      </c>
      <c r="O2113" s="22">
        <v>1</v>
      </c>
      <c r="P2113">
        <f t="shared" si="219"/>
        <v>-8.797100885642414E-3</v>
      </c>
      <c r="Q2113">
        <f t="shared" si="215"/>
        <v>-0.11806901442064656</v>
      </c>
      <c r="R2113">
        <f t="shared" si="220"/>
        <v>8.1564403801012528E-2</v>
      </c>
    </row>
    <row r="2114" spans="1:18" x14ac:dyDescent="0.35">
      <c r="A2114">
        <v>50613.787629999999</v>
      </c>
      <c r="B2114">
        <v>62634.602989999999</v>
      </c>
      <c r="C2114">
        <v>0</v>
      </c>
      <c r="D2114">
        <v>682.74066019999998</v>
      </c>
      <c r="E2114">
        <v>0</v>
      </c>
      <c r="F2114">
        <v>0</v>
      </c>
      <c r="G2114">
        <v>2</v>
      </c>
      <c r="H2114">
        <v>0</v>
      </c>
      <c r="I2114">
        <v>183.1650492</v>
      </c>
      <c r="J2114">
        <v>1</v>
      </c>
      <c r="K2114" s="5">
        <v>112.9018887</v>
      </c>
      <c r="L2114">
        <f t="shared" si="216"/>
        <v>0.80808028172671265</v>
      </c>
      <c r="M2114">
        <f t="shared" si="217"/>
        <v>0</v>
      </c>
      <c r="N2114">
        <f t="shared" si="218"/>
        <v>217.25933980000002</v>
      </c>
      <c r="O2114" s="22">
        <v>1</v>
      </c>
      <c r="P2114">
        <f t="shared" si="219"/>
        <v>-8.797100885642414E-3</v>
      </c>
      <c r="Q2114">
        <f t="shared" ref="Q2114:Q2177" si="221">IF(K2114&lt;$V$13,$AD$13,IF(K2114&lt;$V$14,$AD$14,IF(K2114&lt;$V$15,$AD$15,IF(K2114&lt;$V$16,$AD$16,$AD$17))))</f>
        <v>-0.32619350995114088</v>
      </c>
      <c r="R2114">
        <f t="shared" si="220"/>
        <v>8.1564403801012528E-2</v>
      </c>
    </row>
    <row r="2115" spans="1:18" x14ac:dyDescent="0.35">
      <c r="A2115">
        <v>34967.188159999998</v>
      </c>
      <c r="B2115">
        <v>44538.956530000003</v>
      </c>
      <c r="C2115">
        <v>1</v>
      </c>
      <c r="D2115">
        <v>599.28414769999995</v>
      </c>
      <c r="E2115">
        <v>1</v>
      </c>
      <c r="F2115">
        <v>0</v>
      </c>
      <c r="G2115">
        <v>0</v>
      </c>
      <c r="H2115">
        <v>0</v>
      </c>
      <c r="I2115">
        <v>173.63077060000001</v>
      </c>
      <c r="J2115">
        <v>2</v>
      </c>
      <c r="K2115" s="5">
        <v>80.671390729999999</v>
      </c>
      <c r="L2115">
        <f t="shared" ref="L2115:L2178" si="222">A2115/B2115</f>
        <v>0.78509221778573168</v>
      </c>
      <c r="M2115">
        <f t="shared" ref="M2115:M2178" si="223">E2115+F2115</f>
        <v>1</v>
      </c>
      <c r="N2115">
        <f t="shared" ref="N2115:N2178" si="224">900-D2115</f>
        <v>300.71585230000005</v>
      </c>
      <c r="O2115" s="22">
        <v>0</v>
      </c>
      <c r="P2115">
        <f t="shared" ref="P2115:P2178" si="225">IF(D2115&lt;$V$4,$AD$4,IF(D2115&lt;$V$5,$AD$5,IF(D2115&lt;$V$6,$AD$6,IF(D2115&lt;$V$7,$AD$7,$AD$8))))</f>
        <v>-0.34176655167778192</v>
      </c>
      <c r="Q2115">
        <f t="shared" si="221"/>
        <v>0.20360252914997359</v>
      </c>
      <c r="R2115">
        <f t="shared" ref="R2115:R2178" si="226">IF(I2115&lt;$V$21,$AD$21,IF(I2115&lt;$V$22,$AD$22,IF(I2115&lt;$V$23,$AD$23,IF(I2115&lt;$V$24,$AD$24,$AD$25))))</f>
        <v>-3.3158274482581987E-3</v>
      </c>
    </row>
    <row r="2116" spans="1:18" x14ac:dyDescent="0.35">
      <c r="A2116">
        <v>61112.365180000001</v>
      </c>
      <c r="B2116">
        <v>75029.969490000003</v>
      </c>
      <c r="C2116">
        <v>0</v>
      </c>
      <c r="D2116">
        <v>657.16931320000003</v>
      </c>
      <c r="E2116">
        <v>1</v>
      </c>
      <c r="F2116">
        <v>0</v>
      </c>
      <c r="G2116">
        <v>3</v>
      </c>
      <c r="H2116">
        <v>0</v>
      </c>
      <c r="I2116">
        <v>171.50088070000001</v>
      </c>
      <c r="J2116">
        <v>1</v>
      </c>
      <c r="K2116" s="5">
        <v>103.51355049999999</v>
      </c>
      <c r="L2116">
        <f t="shared" si="222"/>
        <v>0.81450606464854103</v>
      </c>
      <c r="M2116">
        <f t="shared" si="223"/>
        <v>1</v>
      </c>
      <c r="N2116">
        <f t="shared" si="224"/>
        <v>242.83068679999997</v>
      </c>
      <c r="O2116" s="22">
        <v>1</v>
      </c>
      <c r="P2116">
        <f t="shared" si="225"/>
        <v>-8.797100885642414E-3</v>
      </c>
      <c r="Q2116">
        <f t="shared" si="221"/>
        <v>-0.11806901442064656</v>
      </c>
      <c r="R2116">
        <f t="shared" si="226"/>
        <v>-3.3158274482581987E-3</v>
      </c>
    </row>
    <row r="2117" spans="1:18" x14ac:dyDescent="0.35">
      <c r="A2117">
        <v>42301.796499999997</v>
      </c>
      <c r="B2117">
        <v>44333.388220000001</v>
      </c>
      <c r="C2117">
        <v>1</v>
      </c>
      <c r="D2117">
        <v>615.03683960000001</v>
      </c>
      <c r="E2117">
        <v>0</v>
      </c>
      <c r="F2117">
        <v>0</v>
      </c>
      <c r="G2117">
        <v>4</v>
      </c>
      <c r="H2117">
        <v>1</v>
      </c>
      <c r="I2117">
        <v>134.58325819999999</v>
      </c>
      <c r="J2117">
        <v>1</v>
      </c>
      <c r="K2117" s="5">
        <v>103.6752255</v>
      </c>
      <c r="L2117">
        <f t="shared" si="222"/>
        <v>0.9541746795909567</v>
      </c>
      <c r="M2117">
        <f t="shared" si="223"/>
        <v>0</v>
      </c>
      <c r="N2117">
        <f t="shared" si="224"/>
        <v>284.96316039999999</v>
      </c>
      <c r="O2117" s="22">
        <v>0</v>
      </c>
      <c r="P2117">
        <f t="shared" si="225"/>
        <v>-8.797100885642414E-3</v>
      </c>
      <c r="Q2117">
        <f t="shared" si="221"/>
        <v>-0.11806901442064656</v>
      </c>
      <c r="R2117">
        <f t="shared" si="226"/>
        <v>-3.3158274482581987E-3</v>
      </c>
    </row>
    <row r="2118" spans="1:18" x14ac:dyDescent="0.35">
      <c r="A2118">
        <v>46571.001270000001</v>
      </c>
      <c r="B2118">
        <v>45023.137640000001</v>
      </c>
      <c r="C2118">
        <v>1</v>
      </c>
      <c r="D2118">
        <v>588.9813173</v>
      </c>
      <c r="E2118">
        <v>1</v>
      </c>
      <c r="F2118">
        <v>0</v>
      </c>
      <c r="G2118">
        <v>2</v>
      </c>
      <c r="H2118">
        <v>0</v>
      </c>
      <c r="I2118">
        <v>269.35665469999998</v>
      </c>
      <c r="J2118">
        <v>0</v>
      </c>
      <c r="K2118" s="5">
        <v>74.627506229999995</v>
      </c>
      <c r="L2118">
        <f t="shared" si="222"/>
        <v>1.0343792927622357</v>
      </c>
      <c r="M2118">
        <f t="shared" si="223"/>
        <v>1</v>
      </c>
      <c r="N2118">
        <f t="shared" si="224"/>
        <v>311.0186827</v>
      </c>
      <c r="O2118" s="22">
        <v>0</v>
      </c>
      <c r="P2118">
        <f t="shared" si="225"/>
        <v>-0.34176655167778192</v>
      </c>
      <c r="Q2118">
        <f t="shared" si="221"/>
        <v>0.45939723473739119</v>
      </c>
      <c r="R2118">
        <f t="shared" si="226"/>
        <v>-1.5559842121176297E-2</v>
      </c>
    </row>
    <row r="2119" spans="1:18" x14ac:dyDescent="0.35">
      <c r="A2119">
        <v>35084.759380000003</v>
      </c>
      <c r="B2119">
        <v>40870.58382</v>
      </c>
      <c r="C2119">
        <v>1</v>
      </c>
      <c r="D2119">
        <v>606.94460609999999</v>
      </c>
      <c r="E2119">
        <v>0</v>
      </c>
      <c r="F2119">
        <v>0</v>
      </c>
      <c r="G2119">
        <v>3</v>
      </c>
      <c r="H2119">
        <v>0</v>
      </c>
      <c r="I2119">
        <v>16.855260879999999</v>
      </c>
      <c r="J2119">
        <v>0</v>
      </c>
      <c r="K2119" s="5">
        <v>89.219689310000007</v>
      </c>
      <c r="L2119">
        <f t="shared" si="222"/>
        <v>0.85843548344007981</v>
      </c>
      <c r="M2119">
        <f t="shared" si="223"/>
        <v>0</v>
      </c>
      <c r="N2119">
        <f t="shared" si="224"/>
        <v>293.05539390000001</v>
      </c>
      <c r="O2119" s="22">
        <v>1</v>
      </c>
      <c r="P2119">
        <f t="shared" si="225"/>
        <v>-8.797100885642414E-3</v>
      </c>
      <c r="Q2119">
        <f t="shared" si="221"/>
        <v>0.20360252914997359</v>
      </c>
      <c r="R2119">
        <f t="shared" si="226"/>
        <v>-1.3815541801724358E-2</v>
      </c>
    </row>
    <row r="2120" spans="1:18" x14ac:dyDescent="0.35">
      <c r="A2120">
        <v>11564.99512</v>
      </c>
      <c r="B2120">
        <v>13229.116739999999</v>
      </c>
      <c r="C2120">
        <v>1</v>
      </c>
      <c r="D2120">
        <v>622.77614540000002</v>
      </c>
      <c r="E2120">
        <v>0</v>
      </c>
      <c r="F2120">
        <v>0</v>
      </c>
      <c r="G2120">
        <v>2</v>
      </c>
      <c r="H2120">
        <v>0</v>
      </c>
      <c r="I2120">
        <v>263.83984190000001</v>
      </c>
      <c r="J2120">
        <v>3</v>
      </c>
      <c r="K2120" s="5">
        <v>89.834127319999993</v>
      </c>
      <c r="L2120">
        <f t="shared" si="222"/>
        <v>0.87420765477348117</v>
      </c>
      <c r="M2120">
        <f t="shared" si="223"/>
        <v>0</v>
      </c>
      <c r="N2120">
        <f t="shared" si="224"/>
        <v>277.22385459999998</v>
      </c>
      <c r="O2120" s="22">
        <v>0</v>
      </c>
      <c r="P2120">
        <f t="shared" si="225"/>
        <v>-8.797100885642414E-3</v>
      </c>
      <c r="Q2120">
        <f t="shared" si="221"/>
        <v>0.20360252914997359</v>
      </c>
      <c r="R2120">
        <f t="shared" si="226"/>
        <v>-1.5559842121176297E-2</v>
      </c>
    </row>
    <row r="2121" spans="1:18" x14ac:dyDescent="0.35">
      <c r="A2121">
        <v>47134.583559999999</v>
      </c>
      <c r="B2121">
        <v>48213.308380000002</v>
      </c>
      <c r="C2121">
        <v>0</v>
      </c>
      <c r="D2121">
        <v>712.2347264</v>
      </c>
      <c r="E2121">
        <v>0</v>
      </c>
      <c r="F2121">
        <v>0</v>
      </c>
      <c r="G2121">
        <v>3</v>
      </c>
      <c r="H2121">
        <v>0</v>
      </c>
      <c r="I2121">
        <v>131.04276580000001</v>
      </c>
      <c r="J2121">
        <v>1</v>
      </c>
      <c r="K2121" s="5">
        <v>107.38447739999999</v>
      </c>
      <c r="L2121">
        <f t="shared" si="222"/>
        <v>0.97762599464243605</v>
      </c>
      <c r="M2121">
        <f t="shared" si="223"/>
        <v>0</v>
      </c>
      <c r="N2121">
        <f t="shared" si="224"/>
        <v>187.7652736</v>
      </c>
      <c r="O2121" s="22">
        <v>0</v>
      </c>
      <c r="P2121">
        <f t="shared" si="225"/>
        <v>0.53061747949891069</v>
      </c>
      <c r="Q2121">
        <f t="shared" si="221"/>
        <v>-0.11806901442064656</v>
      </c>
      <c r="R2121">
        <f t="shared" si="226"/>
        <v>-3.3158274482581987E-3</v>
      </c>
    </row>
    <row r="2122" spans="1:18" x14ac:dyDescent="0.35">
      <c r="A2122">
        <v>86189.231320000006</v>
      </c>
      <c r="B2122">
        <v>64848.469400000002</v>
      </c>
      <c r="C2122">
        <v>1</v>
      </c>
      <c r="D2122">
        <v>621.45298000000003</v>
      </c>
      <c r="E2122">
        <v>0</v>
      </c>
      <c r="F2122">
        <v>0</v>
      </c>
      <c r="G2122">
        <v>1</v>
      </c>
      <c r="H2122">
        <v>0</v>
      </c>
      <c r="I2122">
        <v>102.69309749999999</v>
      </c>
      <c r="J2122">
        <v>3</v>
      </c>
      <c r="K2122" s="5">
        <v>97.948934039999997</v>
      </c>
      <c r="L2122">
        <f t="shared" si="222"/>
        <v>1.3290865939852083</v>
      </c>
      <c r="M2122">
        <f t="shared" si="223"/>
        <v>0</v>
      </c>
      <c r="N2122">
        <f t="shared" si="224"/>
        <v>278.54701999999997</v>
      </c>
      <c r="O2122" s="22">
        <v>0</v>
      </c>
      <c r="P2122">
        <f t="shared" si="225"/>
        <v>-8.797100885642414E-3</v>
      </c>
      <c r="Q2122">
        <f t="shared" si="221"/>
        <v>-8.7036653585432347E-2</v>
      </c>
      <c r="R2122">
        <f t="shared" si="226"/>
        <v>-4.6681885592470503E-2</v>
      </c>
    </row>
    <row r="2123" spans="1:18" x14ac:dyDescent="0.35">
      <c r="A2123">
        <v>61769.064319999998</v>
      </c>
      <c r="B2123">
        <v>77560.251990000004</v>
      </c>
      <c r="C2123">
        <v>1</v>
      </c>
      <c r="D2123">
        <v>586.42298749999998</v>
      </c>
      <c r="E2123">
        <v>1</v>
      </c>
      <c r="F2123">
        <v>0</v>
      </c>
      <c r="G2123">
        <v>4</v>
      </c>
      <c r="H2123">
        <v>0</v>
      </c>
      <c r="I2123">
        <v>181.20066009999999</v>
      </c>
      <c r="J2123">
        <v>1</v>
      </c>
      <c r="K2123" s="5">
        <v>78.418388120000003</v>
      </c>
      <c r="L2123">
        <f t="shared" si="222"/>
        <v>0.79640102675225966</v>
      </c>
      <c r="M2123">
        <f t="shared" si="223"/>
        <v>1</v>
      </c>
      <c r="N2123">
        <f t="shared" si="224"/>
        <v>313.57701250000002</v>
      </c>
      <c r="O2123" s="22">
        <v>0</v>
      </c>
      <c r="P2123">
        <f t="shared" si="225"/>
        <v>-0.34176655167778192</v>
      </c>
      <c r="Q2123">
        <f t="shared" si="221"/>
        <v>0.45939723473739119</v>
      </c>
      <c r="R2123">
        <f t="shared" si="226"/>
        <v>8.1564403801012528E-2</v>
      </c>
    </row>
    <row r="2124" spans="1:18" x14ac:dyDescent="0.35">
      <c r="A2124">
        <v>49711.094299999997</v>
      </c>
      <c r="B2124">
        <v>48386.866439999998</v>
      </c>
      <c r="C2124">
        <v>1</v>
      </c>
      <c r="D2124">
        <v>656.57387110000002</v>
      </c>
      <c r="E2124">
        <v>0</v>
      </c>
      <c r="F2124">
        <v>1</v>
      </c>
      <c r="G2124">
        <v>3</v>
      </c>
      <c r="H2124">
        <v>1</v>
      </c>
      <c r="I2124">
        <v>69.666029069999993</v>
      </c>
      <c r="J2124">
        <v>3</v>
      </c>
      <c r="K2124" s="5">
        <v>87.139273990000007</v>
      </c>
      <c r="L2124">
        <f t="shared" si="222"/>
        <v>1.0273675060492302</v>
      </c>
      <c r="M2124">
        <f t="shared" si="223"/>
        <v>1</v>
      </c>
      <c r="N2124">
        <f t="shared" si="224"/>
        <v>243.42612889999998</v>
      </c>
      <c r="O2124" s="22">
        <v>0</v>
      </c>
      <c r="P2124">
        <f t="shared" si="225"/>
        <v>-8.797100885642414E-3</v>
      </c>
      <c r="Q2124">
        <f t="shared" si="221"/>
        <v>0.20360252914997359</v>
      </c>
      <c r="R2124">
        <f t="shared" si="226"/>
        <v>-4.6681885592470503E-2</v>
      </c>
    </row>
    <row r="2125" spans="1:18" x14ac:dyDescent="0.35">
      <c r="A2125">
        <v>46056.637560000003</v>
      </c>
      <c r="B2125">
        <v>42280.005680000002</v>
      </c>
      <c r="C2125">
        <v>1</v>
      </c>
      <c r="D2125">
        <v>651.45903299999998</v>
      </c>
      <c r="E2125">
        <v>1</v>
      </c>
      <c r="F2125">
        <v>0</v>
      </c>
      <c r="G2125">
        <v>4</v>
      </c>
      <c r="H2125">
        <v>0</v>
      </c>
      <c r="I2125">
        <v>136.9806217</v>
      </c>
      <c r="J2125">
        <v>0</v>
      </c>
      <c r="K2125" s="5">
        <v>71.919583090000003</v>
      </c>
      <c r="L2125">
        <f t="shared" si="222"/>
        <v>1.0893242992582304</v>
      </c>
      <c r="M2125">
        <f t="shared" si="223"/>
        <v>1</v>
      </c>
      <c r="N2125">
        <f t="shared" si="224"/>
        <v>248.54096700000002</v>
      </c>
      <c r="O2125" s="22">
        <v>0</v>
      </c>
      <c r="P2125">
        <f t="shared" si="225"/>
        <v>-8.797100885642414E-3</v>
      </c>
      <c r="Q2125">
        <f t="shared" si="221"/>
        <v>0.45939723473739119</v>
      </c>
      <c r="R2125">
        <f t="shared" si="226"/>
        <v>-3.3158274482581987E-3</v>
      </c>
    </row>
    <row r="2126" spans="1:18" x14ac:dyDescent="0.35">
      <c r="A2126">
        <v>50336.988389999999</v>
      </c>
      <c r="B2126">
        <v>54250.207869999998</v>
      </c>
      <c r="C2126">
        <v>0</v>
      </c>
      <c r="D2126">
        <v>625.39734940000005</v>
      </c>
      <c r="E2126">
        <v>1</v>
      </c>
      <c r="F2126">
        <v>0</v>
      </c>
      <c r="G2126">
        <v>3</v>
      </c>
      <c r="H2126">
        <v>0</v>
      </c>
      <c r="I2126">
        <v>190.3738261</v>
      </c>
      <c r="J2126">
        <v>1</v>
      </c>
      <c r="K2126" s="5">
        <v>87.121981939999998</v>
      </c>
      <c r="L2126">
        <f t="shared" si="222"/>
        <v>0.92786719841927123</v>
      </c>
      <c r="M2126">
        <f t="shared" si="223"/>
        <v>1</v>
      </c>
      <c r="N2126">
        <f t="shared" si="224"/>
        <v>274.60265059999995</v>
      </c>
      <c r="O2126" s="22">
        <v>1</v>
      </c>
      <c r="P2126">
        <f t="shared" si="225"/>
        <v>-8.797100885642414E-3</v>
      </c>
      <c r="Q2126">
        <f t="shared" si="221"/>
        <v>0.20360252914997359</v>
      </c>
      <c r="R2126">
        <f t="shared" si="226"/>
        <v>8.1564403801012528E-2</v>
      </c>
    </row>
    <row r="2127" spans="1:18" x14ac:dyDescent="0.35">
      <c r="A2127">
        <v>58206.78673</v>
      </c>
      <c r="B2127">
        <v>64277.916210000003</v>
      </c>
      <c r="C2127">
        <v>1</v>
      </c>
      <c r="D2127">
        <v>641.93882670000005</v>
      </c>
      <c r="E2127">
        <v>0</v>
      </c>
      <c r="F2127">
        <v>0</v>
      </c>
      <c r="G2127">
        <v>2</v>
      </c>
      <c r="H2127">
        <v>2</v>
      </c>
      <c r="I2127">
        <v>115.901354</v>
      </c>
      <c r="J2127">
        <v>1</v>
      </c>
      <c r="K2127" s="5">
        <v>71.644983890000006</v>
      </c>
      <c r="L2127">
        <f t="shared" si="222"/>
        <v>0.90554875083123043</v>
      </c>
      <c r="M2127">
        <f t="shared" si="223"/>
        <v>0</v>
      </c>
      <c r="N2127">
        <f t="shared" si="224"/>
        <v>258.06117329999995</v>
      </c>
      <c r="O2127" s="22">
        <v>0</v>
      </c>
      <c r="P2127">
        <f t="shared" si="225"/>
        <v>-8.797100885642414E-3</v>
      </c>
      <c r="Q2127">
        <f t="shared" si="221"/>
        <v>0.45939723473739119</v>
      </c>
      <c r="R2127">
        <f t="shared" si="226"/>
        <v>-4.6681885592470503E-2</v>
      </c>
    </row>
    <row r="2128" spans="1:18" x14ac:dyDescent="0.35">
      <c r="A2128">
        <v>32287.807769999999</v>
      </c>
      <c r="B2128">
        <v>26683.05602</v>
      </c>
      <c r="C2128">
        <v>0</v>
      </c>
      <c r="D2128">
        <v>698.81135429999995</v>
      </c>
      <c r="E2128">
        <v>0</v>
      </c>
      <c r="F2128">
        <v>0</v>
      </c>
      <c r="G2128">
        <v>1</v>
      </c>
      <c r="H2128">
        <v>0</v>
      </c>
      <c r="I2128">
        <v>99.524934889999997</v>
      </c>
      <c r="J2128">
        <v>2</v>
      </c>
      <c r="K2128" s="5">
        <v>119.22636780000001</v>
      </c>
      <c r="L2128">
        <f t="shared" si="222"/>
        <v>1.21004909429411</v>
      </c>
      <c r="M2128">
        <f t="shared" si="223"/>
        <v>0</v>
      </c>
      <c r="N2128">
        <f t="shared" si="224"/>
        <v>201.18864570000005</v>
      </c>
      <c r="O2128" s="22">
        <v>0</v>
      </c>
      <c r="P2128">
        <f t="shared" si="225"/>
        <v>-8.797100885642414E-3</v>
      </c>
      <c r="Q2128">
        <f t="shared" si="221"/>
        <v>-0.32619350995114088</v>
      </c>
      <c r="R2128">
        <f t="shared" si="226"/>
        <v>-4.6681885592470503E-2</v>
      </c>
    </row>
    <row r="2129" spans="1:18" x14ac:dyDescent="0.35">
      <c r="A2129">
        <v>66714.825419999994</v>
      </c>
      <c r="B2129">
        <v>80202.115149999998</v>
      </c>
      <c r="C2129">
        <v>1</v>
      </c>
      <c r="D2129">
        <v>683.53528830000005</v>
      </c>
      <c r="E2129">
        <v>1</v>
      </c>
      <c r="F2129">
        <v>0</v>
      </c>
      <c r="G2129">
        <v>2</v>
      </c>
      <c r="H2129">
        <v>1</v>
      </c>
      <c r="I2129">
        <v>179.3742953</v>
      </c>
      <c r="J2129">
        <v>0</v>
      </c>
      <c r="K2129" s="5">
        <v>109.8329304</v>
      </c>
      <c r="L2129">
        <f t="shared" si="222"/>
        <v>0.83183374023521617</v>
      </c>
      <c r="M2129">
        <f t="shared" si="223"/>
        <v>1</v>
      </c>
      <c r="N2129">
        <f t="shared" si="224"/>
        <v>216.46471169999995</v>
      </c>
      <c r="O2129" s="22">
        <v>0</v>
      </c>
      <c r="P2129">
        <f t="shared" si="225"/>
        <v>-8.797100885642414E-3</v>
      </c>
      <c r="Q2129">
        <f t="shared" si="221"/>
        <v>-0.11806901442064656</v>
      </c>
      <c r="R2129">
        <f t="shared" si="226"/>
        <v>-3.3158274482581987E-3</v>
      </c>
    </row>
    <row r="2130" spans="1:18" x14ac:dyDescent="0.35">
      <c r="A2130">
        <v>60730.719729999997</v>
      </c>
      <c r="B2130">
        <v>53076.35684</v>
      </c>
      <c r="C2130">
        <v>0</v>
      </c>
      <c r="D2130">
        <v>679.21151029999999</v>
      </c>
      <c r="E2130">
        <v>2</v>
      </c>
      <c r="F2130">
        <v>0</v>
      </c>
      <c r="G2130">
        <v>0</v>
      </c>
      <c r="H2130">
        <v>1</v>
      </c>
      <c r="I2130">
        <v>189.87955439999999</v>
      </c>
      <c r="J2130">
        <v>1</v>
      </c>
      <c r="K2130" s="5">
        <v>117.9291655</v>
      </c>
      <c r="L2130">
        <f t="shared" si="222"/>
        <v>1.1442141726696553</v>
      </c>
      <c r="M2130">
        <f t="shared" si="223"/>
        <v>2</v>
      </c>
      <c r="N2130">
        <f t="shared" si="224"/>
        <v>220.78848970000001</v>
      </c>
      <c r="O2130" s="22">
        <v>0</v>
      </c>
      <c r="P2130">
        <f t="shared" si="225"/>
        <v>-8.797100885642414E-3</v>
      </c>
      <c r="Q2130">
        <f t="shared" si="221"/>
        <v>-0.32619350995114088</v>
      </c>
      <c r="R2130">
        <f t="shared" si="226"/>
        <v>8.1564403801012528E-2</v>
      </c>
    </row>
    <row r="2131" spans="1:18" x14ac:dyDescent="0.35">
      <c r="A2131">
        <v>60772.785889999999</v>
      </c>
      <c r="B2131">
        <v>49348.13147</v>
      </c>
      <c r="C2131">
        <v>0</v>
      </c>
      <c r="D2131">
        <v>590.81606079999995</v>
      </c>
      <c r="E2131">
        <v>0</v>
      </c>
      <c r="F2131">
        <v>0</v>
      </c>
      <c r="G2131">
        <v>4</v>
      </c>
      <c r="H2131">
        <v>0</v>
      </c>
      <c r="I2131">
        <v>98.018116419999998</v>
      </c>
      <c r="J2131">
        <v>0</v>
      </c>
      <c r="K2131" s="5">
        <v>92.35926954</v>
      </c>
      <c r="L2131">
        <f t="shared" si="222"/>
        <v>1.2315113881656359</v>
      </c>
      <c r="M2131">
        <f t="shared" si="223"/>
        <v>0</v>
      </c>
      <c r="N2131">
        <f t="shared" si="224"/>
        <v>309.18393920000005</v>
      </c>
      <c r="O2131" s="22">
        <v>0</v>
      </c>
      <c r="P2131">
        <f t="shared" si="225"/>
        <v>-0.34176655167778192</v>
      </c>
      <c r="Q2131">
        <f t="shared" si="221"/>
        <v>-8.7036653585432347E-2</v>
      </c>
      <c r="R2131">
        <f t="shared" si="226"/>
        <v>-4.6681885592470503E-2</v>
      </c>
    </row>
    <row r="2132" spans="1:18" x14ac:dyDescent="0.35">
      <c r="A2132">
        <v>56577.136079999997</v>
      </c>
      <c r="B2132">
        <v>53399.759120000002</v>
      </c>
      <c r="C2132">
        <v>0</v>
      </c>
      <c r="D2132">
        <v>794.32740309999997</v>
      </c>
      <c r="E2132">
        <v>0</v>
      </c>
      <c r="F2132">
        <v>0</v>
      </c>
      <c r="G2132">
        <v>2</v>
      </c>
      <c r="H2132">
        <v>0</v>
      </c>
      <c r="I2132">
        <v>196.68849320000001</v>
      </c>
      <c r="J2132">
        <v>1</v>
      </c>
      <c r="K2132" s="5">
        <v>88.253760189999994</v>
      </c>
      <c r="L2132">
        <f t="shared" si="222"/>
        <v>1.0595017096024681</v>
      </c>
      <c r="M2132">
        <f t="shared" si="223"/>
        <v>0</v>
      </c>
      <c r="N2132">
        <f t="shared" si="224"/>
        <v>105.67259690000003</v>
      </c>
      <c r="O2132" s="22">
        <v>0</v>
      </c>
      <c r="P2132">
        <f t="shared" si="225"/>
        <v>0.53061747949891069</v>
      </c>
      <c r="Q2132">
        <f t="shared" si="221"/>
        <v>0.20360252914997359</v>
      </c>
      <c r="R2132">
        <f t="shared" si="226"/>
        <v>8.1564403801012528E-2</v>
      </c>
    </row>
    <row r="2133" spans="1:18" x14ac:dyDescent="0.35">
      <c r="A2133">
        <v>50294.24987</v>
      </c>
      <c r="B2133">
        <v>57251.757660000003</v>
      </c>
      <c r="C2133">
        <v>0</v>
      </c>
      <c r="D2133">
        <v>702.56261050000001</v>
      </c>
      <c r="E2133">
        <v>0</v>
      </c>
      <c r="F2133">
        <v>0</v>
      </c>
      <c r="G2133">
        <v>1</v>
      </c>
      <c r="H2133">
        <v>0</v>
      </c>
      <c r="I2133">
        <v>253.9410628</v>
      </c>
      <c r="J2133">
        <v>2</v>
      </c>
      <c r="K2133" s="5">
        <v>118.95744120000001</v>
      </c>
      <c r="L2133">
        <f t="shared" si="222"/>
        <v>0.87847521064211809</v>
      </c>
      <c r="M2133">
        <f t="shared" si="223"/>
        <v>0</v>
      </c>
      <c r="N2133">
        <f t="shared" si="224"/>
        <v>197.43738949999999</v>
      </c>
      <c r="O2133" s="22">
        <v>0</v>
      </c>
      <c r="P2133">
        <f t="shared" si="225"/>
        <v>0.53061747949891069</v>
      </c>
      <c r="Q2133">
        <f t="shared" si="221"/>
        <v>-0.32619350995114088</v>
      </c>
      <c r="R2133">
        <f t="shared" si="226"/>
        <v>-1.5559842121176297E-2</v>
      </c>
    </row>
    <row r="2134" spans="1:18" x14ac:dyDescent="0.35">
      <c r="A2134">
        <v>60092.918539999999</v>
      </c>
      <c r="B2134">
        <v>76875.362779999996</v>
      </c>
      <c r="C2134">
        <v>1</v>
      </c>
      <c r="D2134">
        <v>675.85142819999999</v>
      </c>
      <c r="E2134">
        <v>1</v>
      </c>
      <c r="F2134">
        <v>0</v>
      </c>
      <c r="G2134">
        <v>2</v>
      </c>
      <c r="H2134">
        <v>0</v>
      </c>
      <c r="I2134">
        <v>39.283903850000002</v>
      </c>
      <c r="J2134">
        <v>1</v>
      </c>
      <c r="K2134" s="5">
        <v>112.83589670000001</v>
      </c>
      <c r="L2134">
        <f t="shared" si="222"/>
        <v>0.78169281245504385</v>
      </c>
      <c r="M2134">
        <f t="shared" si="223"/>
        <v>1</v>
      </c>
      <c r="N2134">
        <f t="shared" si="224"/>
        <v>224.14857180000001</v>
      </c>
      <c r="O2134" s="22">
        <v>0</v>
      </c>
      <c r="P2134">
        <f t="shared" si="225"/>
        <v>-8.797100885642414E-3</v>
      </c>
      <c r="Q2134">
        <f t="shared" si="221"/>
        <v>-0.32619350995114088</v>
      </c>
      <c r="R2134">
        <f t="shared" si="226"/>
        <v>-1.3815541801724358E-2</v>
      </c>
    </row>
    <row r="2135" spans="1:18" x14ac:dyDescent="0.35">
      <c r="A2135">
        <v>58877.212010000003</v>
      </c>
      <c r="B2135">
        <v>69802.98315</v>
      </c>
      <c r="C2135">
        <v>0</v>
      </c>
      <c r="D2135">
        <v>591.78441129999999</v>
      </c>
      <c r="E2135">
        <v>0</v>
      </c>
      <c r="F2135">
        <v>1</v>
      </c>
      <c r="G2135">
        <v>1</v>
      </c>
      <c r="H2135">
        <v>1</v>
      </c>
      <c r="I2135">
        <v>282.04524170000002</v>
      </c>
      <c r="J2135">
        <v>1</v>
      </c>
      <c r="K2135" s="5">
        <v>104.7178266</v>
      </c>
      <c r="L2135">
        <f t="shared" si="222"/>
        <v>0.84347701707072387</v>
      </c>
      <c r="M2135">
        <f t="shared" si="223"/>
        <v>1</v>
      </c>
      <c r="N2135">
        <f t="shared" si="224"/>
        <v>308.21558870000001</v>
      </c>
      <c r="O2135" s="22">
        <v>0</v>
      </c>
      <c r="P2135">
        <f t="shared" si="225"/>
        <v>-0.34176655167778192</v>
      </c>
      <c r="Q2135">
        <f t="shared" si="221"/>
        <v>-0.11806901442064656</v>
      </c>
      <c r="R2135">
        <f t="shared" si="226"/>
        <v>-1.5559842121176297E-2</v>
      </c>
    </row>
    <row r="2136" spans="1:18" x14ac:dyDescent="0.35">
      <c r="A2136">
        <v>44689.389340000002</v>
      </c>
      <c r="B2136">
        <v>56496.72939</v>
      </c>
      <c r="C2136">
        <v>0</v>
      </c>
      <c r="D2136">
        <v>697.38650559999996</v>
      </c>
      <c r="E2136">
        <v>0</v>
      </c>
      <c r="F2136">
        <v>0</v>
      </c>
      <c r="G2136">
        <v>3</v>
      </c>
      <c r="H2136">
        <v>0</v>
      </c>
      <c r="I2136">
        <v>25.794271309999999</v>
      </c>
      <c r="J2136">
        <v>2</v>
      </c>
      <c r="K2136" s="5">
        <v>88.081396789999999</v>
      </c>
      <c r="L2136">
        <f t="shared" si="222"/>
        <v>0.79100843221395545</v>
      </c>
      <c r="M2136">
        <f t="shared" si="223"/>
        <v>0</v>
      </c>
      <c r="N2136">
        <f t="shared" si="224"/>
        <v>202.61349440000004</v>
      </c>
      <c r="O2136" s="22">
        <v>0</v>
      </c>
      <c r="P2136">
        <f t="shared" si="225"/>
        <v>-8.797100885642414E-3</v>
      </c>
      <c r="Q2136">
        <f t="shared" si="221"/>
        <v>0.20360252914997359</v>
      </c>
      <c r="R2136">
        <f t="shared" si="226"/>
        <v>-1.3815541801724358E-2</v>
      </c>
    </row>
    <row r="2137" spans="1:18" x14ac:dyDescent="0.35">
      <c r="A2137">
        <v>41395.973409999999</v>
      </c>
      <c r="B2137">
        <v>32469.489860000001</v>
      </c>
      <c r="C2137">
        <v>0</v>
      </c>
      <c r="D2137">
        <v>624.94357449999995</v>
      </c>
      <c r="E2137">
        <v>0</v>
      </c>
      <c r="F2137">
        <v>0</v>
      </c>
      <c r="G2137">
        <v>1</v>
      </c>
      <c r="H2137">
        <v>1</v>
      </c>
      <c r="I2137">
        <v>160.15215499999999</v>
      </c>
      <c r="J2137">
        <v>0</v>
      </c>
      <c r="K2137" s="5">
        <v>82.156502349999997</v>
      </c>
      <c r="L2137">
        <f t="shared" si="222"/>
        <v>1.2749191191019222</v>
      </c>
      <c r="M2137">
        <f t="shared" si="223"/>
        <v>0</v>
      </c>
      <c r="N2137">
        <f t="shared" si="224"/>
        <v>275.05642550000005</v>
      </c>
      <c r="O2137" s="22">
        <v>0</v>
      </c>
      <c r="P2137">
        <f t="shared" si="225"/>
        <v>-8.797100885642414E-3</v>
      </c>
      <c r="Q2137">
        <f t="shared" si="221"/>
        <v>0.20360252914997359</v>
      </c>
      <c r="R2137">
        <f t="shared" si="226"/>
        <v>-3.3158274482581987E-3</v>
      </c>
    </row>
    <row r="2138" spans="1:18" x14ac:dyDescent="0.35">
      <c r="A2138">
        <v>51527.844429999997</v>
      </c>
      <c r="B2138">
        <v>38270.043310000001</v>
      </c>
      <c r="C2138">
        <v>0</v>
      </c>
      <c r="D2138">
        <v>640.28645979999999</v>
      </c>
      <c r="E2138">
        <v>0</v>
      </c>
      <c r="F2138">
        <v>0</v>
      </c>
      <c r="G2138">
        <v>0</v>
      </c>
      <c r="H2138">
        <v>0</v>
      </c>
      <c r="I2138">
        <v>271.4024483</v>
      </c>
      <c r="J2138">
        <v>2</v>
      </c>
      <c r="K2138" s="5">
        <v>94.616574810000003</v>
      </c>
      <c r="L2138">
        <f t="shared" si="222"/>
        <v>1.3464276487122688</v>
      </c>
      <c r="M2138">
        <f t="shared" si="223"/>
        <v>0</v>
      </c>
      <c r="N2138">
        <f t="shared" si="224"/>
        <v>259.71354020000001</v>
      </c>
      <c r="O2138" s="22">
        <v>0</v>
      </c>
      <c r="P2138">
        <f t="shared" si="225"/>
        <v>-8.797100885642414E-3</v>
      </c>
      <c r="Q2138">
        <f t="shared" si="221"/>
        <v>-8.7036653585432347E-2</v>
      </c>
      <c r="R2138">
        <f t="shared" si="226"/>
        <v>-1.5559842121176297E-2</v>
      </c>
    </row>
    <row r="2139" spans="1:18" x14ac:dyDescent="0.35">
      <c r="A2139">
        <v>73235.30227</v>
      </c>
      <c r="B2139">
        <v>75770.917679999999</v>
      </c>
      <c r="C2139">
        <v>0</v>
      </c>
      <c r="D2139">
        <v>565.96103619999997</v>
      </c>
      <c r="E2139">
        <v>0</v>
      </c>
      <c r="F2139">
        <v>0</v>
      </c>
      <c r="G2139">
        <v>3</v>
      </c>
      <c r="H2139">
        <v>0</v>
      </c>
      <c r="I2139">
        <v>81.195343089999994</v>
      </c>
      <c r="J2139">
        <v>0</v>
      </c>
      <c r="K2139" s="5">
        <v>81.737137939999997</v>
      </c>
      <c r="L2139">
        <f t="shared" si="222"/>
        <v>0.96653577008650537</v>
      </c>
      <c r="M2139">
        <f t="shared" si="223"/>
        <v>0</v>
      </c>
      <c r="N2139">
        <f t="shared" si="224"/>
        <v>334.03896380000003</v>
      </c>
      <c r="O2139" s="22">
        <v>0</v>
      </c>
      <c r="P2139">
        <f t="shared" si="225"/>
        <v>-0.34176655167778192</v>
      </c>
      <c r="Q2139">
        <f t="shared" si="221"/>
        <v>0.20360252914997359</v>
      </c>
      <c r="R2139">
        <f t="shared" si="226"/>
        <v>-4.6681885592470503E-2</v>
      </c>
    </row>
    <row r="2140" spans="1:18" x14ac:dyDescent="0.35">
      <c r="A2140">
        <v>31413.39387</v>
      </c>
      <c r="B2140">
        <v>27460.913209999999</v>
      </c>
      <c r="C2140">
        <v>1</v>
      </c>
      <c r="D2140">
        <v>587.92584569999997</v>
      </c>
      <c r="E2140">
        <v>0</v>
      </c>
      <c r="F2140">
        <v>0</v>
      </c>
      <c r="G2140">
        <v>1</v>
      </c>
      <c r="H2140">
        <v>0</v>
      </c>
      <c r="I2140">
        <v>210.8315533</v>
      </c>
      <c r="J2140">
        <v>2</v>
      </c>
      <c r="K2140" s="5">
        <v>78.845463550000005</v>
      </c>
      <c r="L2140">
        <f t="shared" si="222"/>
        <v>1.1439311442330582</v>
      </c>
      <c r="M2140">
        <f t="shared" si="223"/>
        <v>0</v>
      </c>
      <c r="N2140">
        <f t="shared" si="224"/>
        <v>312.07415430000003</v>
      </c>
      <c r="O2140" s="22">
        <v>0</v>
      </c>
      <c r="P2140">
        <f t="shared" si="225"/>
        <v>-0.34176655167778192</v>
      </c>
      <c r="Q2140">
        <f t="shared" si="221"/>
        <v>0.45939723473739119</v>
      </c>
      <c r="R2140">
        <f t="shared" si="226"/>
        <v>8.1564403801012528E-2</v>
      </c>
    </row>
    <row r="2141" spans="1:18" x14ac:dyDescent="0.35">
      <c r="A2141">
        <v>27987.121009999999</v>
      </c>
      <c r="B2141">
        <v>33495.909549999997</v>
      </c>
      <c r="C2141">
        <v>1</v>
      </c>
      <c r="D2141">
        <v>671.92732490000003</v>
      </c>
      <c r="E2141">
        <v>1</v>
      </c>
      <c r="F2141">
        <v>1</v>
      </c>
      <c r="G2141">
        <v>0</v>
      </c>
      <c r="H2141">
        <v>0</v>
      </c>
      <c r="I2141">
        <v>18.333704279999999</v>
      </c>
      <c r="J2141">
        <v>2</v>
      </c>
      <c r="K2141" s="5">
        <v>86.007646800000003</v>
      </c>
      <c r="L2141">
        <f t="shared" si="222"/>
        <v>0.83553846980100899</v>
      </c>
      <c r="M2141">
        <f t="shared" si="223"/>
        <v>2</v>
      </c>
      <c r="N2141">
        <f t="shared" si="224"/>
        <v>228.07267509999997</v>
      </c>
      <c r="O2141" s="22">
        <v>0</v>
      </c>
      <c r="P2141">
        <f t="shared" si="225"/>
        <v>-8.797100885642414E-3</v>
      </c>
      <c r="Q2141">
        <f t="shared" si="221"/>
        <v>0.20360252914997359</v>
      </c>
      <c r="R2141">
        <f t="shared" si="226"/>
        <v>-1.3815541801724358E-2</v>
      </c>
    </row>
    <row r="2142" spans="1:18" x14ac:dyDescent="0.35">
      <c r="A2142">
        <v>52471.412620000003</v>
      </c>
      <c r="B2142">
        <v>57886.080560000002</v>
      </c>
      <c r="C2142">
        <v>1</v>
      </c>
      <c r="D2142">
        <v>700.31173379999996</v>
      </c>
      <c r="E2142">
        <v>2</v>
      </c>
      <c r="F2142">
        <v>0</v>
      </c>
      <c r="G2142">
        <v>0</v>
      </c>
      <c r="H2142">
        <v>1</v>
      </c>
      <c r="I2142">
        <v>147.27254189999999</v>
      </c>
      <c r="J2142">
        <v>3</v>
      </c>
      <c r="K2142" s="5">
        <v>75.614427890000002</v>
      </c>
      <c r="L2142">
        <f t="shared" si="222"/>
        <v>0.90645993151345605</v>
      </c>
      <c r="M2142">
        <f t="shared" si="223"/>
        <v>2</v>
      </c>
      <c r="N2142">
        <f t="shared" si="224"/>
        <v>199.68826620000004</v>
      </c>
      <c r="O2142" s="22">
        <v>0</v>
      </c>
      <c r="P2142">
        <f t="shared" si="225"/>
        <v>0.53061747949891069</v>
      </c>
      <c r="Q2142">
        <f t="shared" si="221"/>
        <v>0.45939723473739119</v>
      </c>
      <c r="R2142">
        <f t="shared" si="226"/>
        <v>-3.3158274482581987E-3</v>
      </c>
    </row>
    <row r="2143" spans="1:18" x14ac:dyDescent="0.35">
      <c r="A2143">
        <v>50763.31553</v>
      </c>
      <c r="B2143">
        <v>65100.748919999998</v>
      </c>
      <c r="C2143">
        <v>0</v>
      </c>
      <c r="D2143">
        <v>684.24522100000002</v>
      </c>
      <c r="E2143">
        <v>1</v>
      </c>
      <c r="F2143">
        <v>0</v>
      </c>
      <c r="G2143">
        <v>4</v>
      </c>
      <c r="H2143">
        <v>1</v>
      </c>
      <c r="I2143">
        <v>190.03968219999999</v>
      </c>
      <c r="J2143">
        <v>3</v>
      </c>
      <c r="K2143" s="5">
        <v>94.893861619999996</v>
      </c>
      <c r="L2143">
        <f t="shared" si="222"/>
        <v>0.77976546156759641</v>
      </c>
      <c r="M2143">
        <f t="shared" si="223"/>
        <v>1</v>
      </c>
      <c r="N2143">
        <f t="shared" si="224"/>
        <v>215.75477899999998</v>
      </c>
      <c r="O2143" s="22">
        <v>0</v>
      </c>
      <c r="P2143">
        <f t="shared" si="225"/>
        <v>-8.797100885642414E-3</v>
      </c>
      <c r="Q2143">
        <f t="shared" si="221"/>
        <v>-8.7036653585432347E-2</v>
      </c>
      <c r="R2143">
        <f t="shared" si="226"/>
        <v>8.1564403801012528E-2</v>
      </c>
    </row>
    <row r="2144" spans="1:18" x14ac:dyDescent="0.35">
      <c r="A2144">
        <v>52600.124969999997</v>
      </c>
      <c r="B2144">
        <v>44861.353329999998</v>
      </c>
      <c r="C2144">
        <v>1</v>
      </c>
      <c r="D2144">
        <v>682.54094980000002</v>
      </c>
      <c r="E2144">
        <v>0</v>
      </c>
      <c r="F2144">
        <v>0</v>
      </c>
      <c r="G2144">
        <v>1</v>
      </c>
      <c r="H2144">
        <v>0</v>
      </c>
      <c r="I2144">
        <v>164.60611349999999</v>
      </c>
      <c r="J2144">
        <v>0</v>
      </c>
      <c r="K2144" s="5">
        <v>110.29384949999999</v>
      </c>
      <c r="L2144">
        <f t="shared" si="222"/>
        <v>1.1725041949375359</v>
      </c>
      <c r="M2144">
        <f t="shared" si="223"/>
        <v>0</v>
      </c>
      <c r="N2144">
        <f t="shared" si="224"/>
        <v>217.45905019999998</v>
      </c>
      <c r="O2144" s="22">
        <v>0</v>
      </c>
      <c r="P2144">
        <f t="shared" si="225"/>
        <v>-8.797100885642414E-3</v>
      </c>
      <c r="Q2144">
        <f t="shared" si="221"/>
        <v>-0.32619350995114088</v>
      </c>
      <c r="R2144">
        <f t="shared" si="226"/>
        <v>-3.3158274482581987E-3</v>
      </c>
    </row>
    <row r="2145" spans="1:18" x14ac:dyDescent="0.35">
      <c r="A2145">
        <v>53659.29797</v>
      </c>
      <c r="B2145">
        <v>53201.609299999996</v>
      </c>
      <c r="C2145">
        <v>1</v>
      </c>
      <c r="D2145">
        <v>646.76167720000001</v>
      </c>
      <c r="E2145">
        <v>0</v>
      </c>
      <c r="F2145">
        <v>0</v>
      </c>
      <c r="G2145">
        <v>6</v>
      </c>
      <c r="H2145">
        <v>0</v>
      </c>
      <c r="I2145">
        <v>58.284502830000001</v>
      </c>
      <c r="J2145">
        <v>1</v>
      </c>
      <c r="K2145" s="5">
        <v>117.39066440000001</v>
      </c>
      <c r="L2145">
        <f t="shared" si="222"/>
        <v>1.0086029102506868</v>
      </c>
      <c r="M2145">
        <f t="shared" si="223"/>
        <v>0</v>
      </c>
      <c r="N2145">
        <f t="shared" si="224"/>
        <v>253.23832279999999</v>
      </c>
      <c r="O2145" s="22">
        <v>0</v>
      </c>
      <c r="P2145">
        <f t="shared" si="225"/>
        <v>-8.797100885642414E-3</v>
      </c>
      <c r="Q2145">
        <f t="shared" si="221"/>
        <v>-0.32619350995114088</v>
      </c>
      <c r="R2145">
        <f t="shared" si="226"/>
        <v>-1.3815541801724358E-2</v>
      </c>
    </row>
    <row r="2146" spans="1:18" x14ac:dyDescent="0.35">
      <c r="A2146">
        <v>46651.966180000003</v>
      </c>
      <c r="B2146">
        <v>46686.688609999997</v>
      </c>
      <c r="C2146">
        <v>1</v>
      </c>
      <c r="D2146">
        <v>629.66464919999999</v>
      </c>
      <c r="E2146">
        <v>0</v>
      </c>
      <c r="F2146">
        <v>0</v>
      </c>
      <c r="G2146">
        <v>2</v>
      </c>
      <c r="H2146">
        <v>0</v>
      </c>
      <c r="I2146">
        <v>12.30985143</v>
      </c>
      <c r="J2146">
        <v>1</v>
      </c>
      <c r="K2146" s="5">
        <v>90.999360019999997</v>
      </c>
      <c r="L2146">
        <f t="shared" si="222"/>
        <v>0.99925626702099068</v>
      </c>
      <c r="M2146">
        <f t="shared" si="223"/>
        <v>0</v>
      </c>
      <c r="N2146">
        <f t="shared" si="224"/>
        <v>270.33535080000001</v>
      </c>
      <c r="O2146" s="22">
        <v>1</v>
      </c>
      <c r="P2146">
        <f t="shared" si="225"/>
        <v>-8.797100885642414E-3</v>
      </c>
      <c r="Q2146">
        <f t="shared" si="221"/>
        <v>-8.7036653585432347E-2</v>
      </c>
      <c r="R2146">
        <f t="shared" si="226"/>
        <v>-1.3815541801724358E-2</v>
      </c>
    </row>
    <row r="2147" spans="1:18" x14ac:dyDescent="0.35">
      <c r="A2147">
        <v>72347.951579999994</v>
      </c>
      <c r="B2147">
        <v>61025.936809999999</v>
      </c>
      <c r="C2147">
        <v>1</v>
      </c>
      <c r="D2147">
        <v>664.44475720000003</v>
      </c>
      <c r="E2147">
        <v>1</v>
      </c>
      <c r="F2147">
        <v>0</v>
      </c>
      <c r="G2147">
        <v>1</v>
      </c>
      <c r="H2147">
        <v>0</v>
      </c>
      <c r="I2147">
        <v>137.8032643</v>
      </c>
      <c r="J2147">
        <v>2</v>
      </c>
      <c r="K2147" s="5">
        <v>118.1090478</v>
      </c>
      <c r="L2147">
        <f t="shared" si="222"/>
        <v>1.1855279142252302</v>
      </c>
      <c r="M2147">
        <f t="shared" si="223"/>
        <v>1</v>
      </c>
      <c r="N2147">
        <f t="shared" si="224"/>
        <v>235.55524279999997</v>
      </c>
      <c r="O2147" s="22">
        <v>0</v>
      </c>
      <c r="P2147">
        <f t="shared" si="225"/>
        <v>-8.797100885642414E-3</v>
      </c>
      <c r="Q2147">
        <f t="shared" si="221"/>
        <v>-0.32619350995114088</v>
      </c>
      <c r="R2147">
        <f t="shared" si="226"/>
        <v>-3.3158274482581987E-3</v>
      </c>
    </row>
    <row r="2148" spans="1:18" x14ac:dyDescent="0.35">
      <c r="A2148">
        <v>25986.440320000002</v>
      </c>
      <c r="B2148">
        <v>27391.164369999999</v>
      </c>
      <c r="C2148">
        <v>0</v>
      </c>
      <c r="D2148">
        <v>691.07041619999995</v>
      </c>
      <c r="E2148">
        <v>0</v>
      </c>
      <c r="F2148">
        <v>1</v>
      </c>
      <c r="G2148">
        <v>3</v>
      </c>
      <c r="H2148">
        <v>1</v>
      </c>
      <c r="I2148">
        <v>59.073219989999998</v>
      </c>
      <c r="J2148">
        <v>0</v>
      </c>
      <c r="K2148" s="5">
        <v>105.3862824</v>
      </c>
      <c r="L2148">
        <f t="shared" si="222"/>
        <v>0.94871616149554738</v>
      </c>
      <c r="M2148">
        <f t="shared" si="223"/>
        <v>1</v>
      </c>
      <c r="N2148">
        <f t="shared" si="224"/>
        <v>208.92958380000005</v>
      </c>
      <c r="O2148" s="22">
        <v>0</v>
      </c>
      <c r="P2148">
        <f t="shared" si="225"/>
        <v>-8.797100885642414E-3</v>
      </c>
      <c r="Q2148">
        <f t="shared" si="221"/>
        <v>-0.11806901442064656</v>
      </c>
      <c r="R2148">
        <f t="shared" si="226"/>
        <v>-1.3815541801724358E-2</v>
      </c>
    </row>
    <row r="2149" spans="1:18" x14ac:dyDescent="0.35">
      <c r="A2149">
        <v>37572.544629999997</v>
      </c>
      <c r="B2149">
        <v>36294.010739999998</v>
      </c>
      <c r="C2149">
        <v>0</v>
      </c>
      <c r="D2149">
        <v>650.24311269999998</v>
      </c>
      <c r="E2149">
        <v>0</v>
      </c>
      <c r="F2149">
        <v>0</v>
      </c>
      <c r="G2149">
        <v>1</v>
      </c>
      <c r="H2149">
        <v>0</v>
      </c>
      <c r="I2149">
        <v>113.4430624</v>
      </c>
      <c r="J2149">
        <v>1</v>
      </c>
      <c r="K2149" s="5">
        <v>72.935279960000003</v>
      </c>
      <c r="L2149">
        <f t="shared" si="222"/>
        <v>1.0352271315275419</v>
      </c>
      <c r="M2149">
        <f t="shared" si="223"/>
        <v>0</v>
      </c>
      <c r="N2149">
        <f t="shared" si="224"/>
        <v>249.75688730000002</v>
      </c>
      <c r="O2149" s="22">
        <v>0</v>
      </c>
      <c r="P2149">
        <f t="shared" si="225"/>
        <v>-8.797100885642414E-3</v>
      </c>
      <c r="Q2149">
        <f t="shared" si="221"/>
        <v>0.45939723473739119</v>
      </c>
      <c r="R2149">
        <f t="shared" si="226"/>
        <v>-4.6681885592470503E-2</v>
      </c>
    </row>
    <row r="2150" spans="1:18" x14ac:dyDescent="0.35">
      <c r="A2150">
        <v>48451.178599999999</v>
      </c>
      <c r="B2150">
        <v>46902.33655</v>
      </c>
      <c r="C2150">
        <v>1</v>
      </c>
      <c r="D2150">
        <v>710.51260100000002</v>
      </c>
      <c r="E2150">
        <v>1</v>
      </c>
      <c r="F2150">
        <v>0</v>
      </c>
      <c r="G2150">
        <v>3</v>
      </c>
      <c r="H2150">
        <v>0</v>
      </c>
      <c r="I2150">
        <v>253.13811490000001</v>
      </c>
      <c r="J2150">
        <v>0</v>
      </c>
      <c r="K2150" s="5">
        <v>91.025768060000004</v>
      </c>
      <c r="L2150">
        <f t="shared" si="222"/>
        <v>1.0330227055607104</v>
      </c>
      <c r="M2150">
        <f t="shared" si="223"/>
        <v>1</v>
      </c>
      <c r="N2150">
        <f t="shared" si="224"/>
        <v>189.48739899999998</v>
      </c>
      <c r="O2150" s="22">
        <v>0</v>
      </c>
      <c r="P2150">
        <f t="shared" si="225"/>
        <v>0.53061747949891069</v>
      </c>
      <c r="Q2150">
        <f t="shared" si="221"/>
        <v>-8.7036653585432347E-2</v>
      </c>
      <c r="R2150">
        <f t="shared" si="226"/>
        <v>-1.5559842121176297E-2</v>
      </c>
    </row>
    <row r="2151" spans="1:18" x14ac:dyDescent="0.35">
      <c r="A2151">
        <v>25352.167829999999</v>
      </c>
      <c r="B2151">
        <v>23264.21371</v>
      </c>
      <c r="C2151">
        <v>1</v>
      </c>
      <c r="D2151">
        <v>639.24653679999994</v>
      </c>
      <c r="E2151">
        <v>0</v>
      </c>
      <c r="F2151">
        <v>0</v>
      </c>
      <c r="G2151">
        <v>2</v>
      </c>
      <c r="H2151">
        <v>0</v>
      </c>
      <c r="I2151">
        <v>167.36515080000001</v>
      </c>
      <c r="J2151">
        <v>2</v>
      </c>
      <c r="K2151" s="5">
        <v>117.9917573</v>
      </c>
      <c r="L2151">
        <f t="shared" si="222"/>
        <v>1.0897496105403512</v>
      </c>
      <c r="M2151">
        <f t="shared" si="223"/>
        <v>0</v>
      </c>
      <c r="N2151">
        <f t="shared" si="224"/>
        <v>260.75346320000006</v>
      </c>
      <c r="O2151" s="22">
        <v>0</v>
      </c>
      <c r="P2151">
        <f t="shared" si="225"/>
        <v>-8.797100885642414E-3</v>
      </c>
      <c r="Q2151">
        <f t="shared" si="221"/>
        <v>-0.32619350995114088</v>
      </c>
      <c r="R2151">
        <f t="shared" si="226"/>
        <v>-3.3158274482581987E-3</v>
      </c>
    </row>
    <row r="2152" spans="1:18" x14ac:dyDescent="0.35">
      <c r="A2152">
        <v>47362.183929999999</v>
      </c>
      <c r="B2152">
        <v>33634.615420000002</v>
      </c>
      <c r="C2152">
        <v>1</v>
      </c>
      <c r="D2152">
        <v>600.98605320000001</v>
      </c>
      <c r="E2152">
        <v>1</v>
      </c>
      <c r="F2152">
        <v>0</v>
      </c>
      <c r="G2152">
        <v>3</v>
      </c>
      <c r="H2152">
        <v>1</v>
      </c>
      <c r="I2152">
        <v>30.0274483</v>
      </c>
      <c r="J2152">
        <v>3</v>
      </c>
      <c r="K2152" s="5">
        <v>82.324812210000005</v>
      </c>
      <c r="L2152">
        <f t="shared" si="222"/>
        <v>1.408138114218997</v>
      </c>
      <c r="M2152">
        <f t="shared" si="223"/>
        <v>1</v>
      </c>
      <c r="N2152">
        <f t="shared" si="224"/>
        <v>299.01394679999999</v>
      </c>
      <c r="O2152" s="22">
        <v>0</v>
      </c>
      <c r="P2152">
        <f t="shared" si="225"/>
        <v>-8.797100885642414E-3</v>
      </c>
      <c r="Q2152">
        <f t="shared" si="221"/>
        <v>0.20360252914997359</v>
      </c>
      <c r="R2152">
        <f t="shared" si="226"/>
        <v>-1.3815541801724358E-2</v>
      </c>
    </row>
    <row r="2153" spans="1:18" x14ac:dyDescent="0.35">
      <c r="A2153">
        <v>74922.052490000002</v>
      </c>
      <c r="B2153">
        <v>75915.304789999995</v>
      </c>
      <c r="C2153">
        <v>1</v>
      </c>
      <c r="D2153">
        <v>649.48188789999995</v>
      </c>
      <c r="E2153">
        <v>2</v>
      </c>
      <c r="F2153">
        <v>1</v>
      </c>
      <c r="G2153">
        <v>3</v>
      </c>
      <c r="H2153">
        <v>0</v>
      </c>
      <c r="I2153">
        <v>216.9024952</v>
      </c>
      <c r="J2153">
        <v>2</v>
      </c>
      <c r="K2153" s="5">
        <v>74.46316684</v>
      </c>
      <c r="L2153">
        <f t="shared" si="222"/>
        <v>0.9869163101861006</v>
      </c>
      <c r="M2153">
        <f t="shared" si="223"/>
        <v>3</v>
      </c>
      <c r="N2153">
        <f t="shared" si="224"/>
        <v>250.51811210000005</v>
      </c>
      <c r="O2153" s="22">
        <v>1</v>
      </c>
      <c r="P2153">
        <f t="shared" si="225"/>
        <v>-8.797100885642414E-3</v>
      </c>
      <c r="Q2153">
        <f t="shared" si="221"/>
        <v>0.45939723473739119</v>
      </c>
      <c r="R2153">
        <f t="shared" si="226"/>
        <v>8.1564403801012528E-2</v>
      </c>
    </row>
    <row r="2154" spans="1:18" x14ac:dyDescent="0.35">
      <c r="A2154">
        <v>50313.297319999998</v>
      </c>
      <c r="B2154">
        <v>45339.762549999999</v>
      </c>
      <c r="C2154">
        <v>1</v>
      </c>
      <c r="D2154">
        <v>655.29861389999996</v>
      </c>
      <c r="E2154">
        <v>2</v>
      </c>
      <c r="F2154">
        <v>0</v>
      </c>
      <c r="G2154">
        <v>3</v>
      </c>
      <c r="H2154">
        <v>0</v>
      </c>
      <c r="I2154">
        <v>138.3022555</v>
      </c>
      <c r="J2154">
        <v>1</v>
      </c>
      <c r="K2154" s="5">
        <v>84.452881880000007</v>
      </c>
      <c r="L2154">
        <f t="shared" si="222"/>
        <v>1.1096947687918581</v>
      </c>
      <c r="M2154">
        <f t="shared" si="223"/>
        <v>2</v>
      </c>
      <c r="N2154">
        <f t="shared" si="224"/>
        <v>244.70138610000004</v>
      </c>
      <c r="O2154" s="22">
        <v>0</v>
      </c>
      <c r="P2154">
        <f t="shared" si="225"/>
        <v>-8.797100885642414E-3</v>
      </c>
      <c r="Q2154">
        <f t="shared" si="221"/>
        <v>0.20360252914997359</v>
      </c>
      <c r="R2154">
        <f t="shared" si="226"/>
        <v>-3.3158274482581987E-3</v>
      </c>
    </row>
    <row r="2155" spans="1:18" x14ac:dyDescent="0.35">
      <c r="A2155">
        <v>53460.513590000002</v>
      </c>
      <c r="B2155">
        <v>37464.696029999999</v>
      </c>
      <c r="C2155">
        <v>1</v>
      </c>
      <c r="D2155">
        <v>645.89849660000004</v>
      </c>
      <c r="E2155">
        <v>0</v>
      </c>
      <c r="F2155">
        <v>0</v>
      </c>
      <c r="G2155">
        <v>3</v>
      </c>
      <c r="H2155">
        <v>1</v>
      </c>
      <c r="I2155">
        <v>17.921918040000001</v>
      </c>
      <c r="J2155">
        <v>0</v>
      </c>
      <c r="K2155" s="5">
        <v>100.16686249999999</v>
      </c>
      <c r="L2155">
        <f t="shared" si="222"/>
        <v>1.4269570890737053</v>
      </c>
      <c r="M2155">
        <f t="shared" si="223"/>
        <v>0</v>
      </c>
      <c r="N2155">
        <f t="shared" si="224"/>
        <v>254.10150339999996</v>
      </c>
      <c r="O2155" s="22">
        <v>0</v>
      </c>
      <c r="P2155">
        <f t="shared" si="225"/>
        <v>-8.797100885642414E-3</v>
      </c>
      <c r="Q2155">
        <f t="shared" si="221"/>
        <v>-0.11806901442064656</v>
      </c>
      <c r="R2155">
        <f t="shared" si="226"/>
        <v>-1.3815541801724358E-2</v>
      </c>
    </row>
    <row r="2156" spans="1:18" x14ac:dyDescent="0.35">
      <c r="A2156">
        <v>31097.52852</v>
      </c>
      <c r="B2156">
        <v>27514.04291</v>
      </c>
      <c r="C2156">
        <v>1</v>
      </c>
      <c r="D2156">
        <v>714.03277800000001</v>
      </c>
      <c r="E2156">
        <v>1</v>
      </c>
      <c r="F2156">
        <v>0</v>
      </c>
      <c r="G2156">
        <v>1</v>
      </c>
      <c r="H2156">
        <v>0</v>
      </c>
      <c r="I2156">
        <v>218.1721603</v>
      </c>
      <c r="J2156">
        <v>0</v>
      </c>
      <c r="K2156" s="5">
        <v>111.1698121</v>
      </c>
      <c r="L2156">
        <f t="shared" si="222"/>
        <v>1.1302420593629874</v>
      </c>
      <c r="M2156">
        <f t="shared" si="223"/>
        <v>1</v>
      </c>
      <c r="N2156">
        <f t="shared" si="224"/>
        <v>185.96722199999999</v>
      </c>
      <c r="O2156" s="22">
        <v>0</v>
      </c>
      <c r="P2156">
        <f t="shared" si="225"/>
        <v>0.53061747949891069</v>
      </c>
      <c r="Q2156">
        <f t="shared" si="221"/>
        <v>-0.32619350995114088</v>
      </c>
      <c r="R2156">
        <f t="shared" si="226"/>
        <v>8.1564403801012528E-2</v>
      </c>
    </row>
    <row r="2157" spans="1:18" x14ac:dyDescent="0.35">
      <c r="A2157">
        <v>40754.578880000001</v>
      </c>
      <c r="B2157">
        <v>35341.433440000001</v>
      </c>
      <c r="C2157">
        <v>1</v>
      </c>
      <c r="D2157">
        <v>690.26509899999996</v>
      </c>
      <c r="E2157">
        <v>0</v>
      </c>
      <c r="F2157">
        <v>0</v>
      </c>
      <c r="G2157">
        <v>2</v>
      </c>
      <c r="H2157">
        <v>0</v>
      </c>
      <c r="I2157">
        <v>266.41362670000001</v>
      </c>
      <c r="J2157">
        <v>1</v>
      </c>
      <c r="K2157" s="5">
        <v>94.335637140000003</v>
      </c>
      <c r="L2157">
        <f t="shared" si="222"/>
        <v>1.153167116132684</v>
      </c>
      <c r="M2157">
        <f t="shared" si="223"/>
        <v>0</v>
      </c>
      <c r="N2157">
        <f t="shared" si="224"/>
        <v>209.73490100000004</v>
      </c>
      <c r="O2157" s="22">
        <v>0</v>
      </c>
      <c r="P2157">
        <f t="shared" si="225"/>
        <v>-8.797100885642414E-3</v>
      </c>
      <c r="Q2157">
        <f t="shared" si="221"/>
        <v>-8.7036653585432347E-2</v>
      </c>
      <c r="R2157">
        <f t="shared" si="226"/>
        <v>-1.5559842121176297E-2</v>
      </c>
    </row>
    <row r="2158" spans="1:18" x14ac:dyDescent="0.35">
      <c r="A2158">
        <v>44372.054300000003</v>
      </c>
      <c r="B2158">
        <v>41535.299700000003</v>
      </c>
      <c r="C2158">
        <v>0</v>
      </c>
      <c r="D2158">
        <v>578.45295060000001</v>
      </c>
      <c r="E2158">
        <v>1</v>
      </c>
      <c r="F2158">
        <v>1</v>
      </c>
      <c r="G2158">
        <v>5</v>
      </c>
      <c r="H2158">
        <v>0</v>
      </c>
      <c r="I2158">
        <v>225.4931483</v>
      </c>
      <c r="J2158">
        <v>1</v>
      </c>
      <c r="K2158" s="5">
        <v>101.3796086</v>
      </c>
      <c r="L2158">
        <f t="shared" si="222"/>
        <v>1.0682974390576023</v>
      </c>
      <c r="M2158">
        <f t="shared" si="223"/>
        <v>2</v>
      </c>
      <c r="N2158">
        <f t="shared" si="224"/>
        <v>321.54704939999999</v>
      </c>
      <c r="O2158" s="22">
        <v>0</v>
      </c>
      <c r="P2158">
        <f t="shared" si="225"/>
        <v>-0.34176655167778192</v>
      </c>
      <c r="Q2158">
        <f t="shared" si="221"/>
        <v>-0.11806901442064656</v>
      </c>
      <c r="R2158">
        <f t="shared" si="226"/>
        <v>8.1564403801012528E-2</v>
      </c>
    </row>
    <row r="2159" spans="1:18" x14ac:dyDescent="0.35">
      <c r="A2159">
        <v>45234.273549999998</v>
      </c>
      <c r="B2159">
        <v>35242.528859999999</v>
      </c>
      <c r="C2159">
        <v>1</v>
      </c>
      <c r="D2159">
        <v>726.71835069999997</v>
      </c>
      <c r="E2159">
        <v>1</v>
      </c>
      <c r="F2159">
        <v>0</v>
      </c>
      <c r="G2159">
        <v>0</v>
      </c>
      <c r="H2159">
        <v>1</v>
      </c>
      <c r="I2159">
        <v>293.56709169999999</v>
      </c>
      <c r="J2159">
        <v>1</v>
      </c>
      <c r="K2159" s="5">
        <v>114.4611477</v>
      </c>
      <c r="L2159">
        <f t="shared" si="222"/>
        <v>1.2835138400451322</v>
      </c>
      <c r="M2159">
        <f t="shared" si="223"/>
        <v>1</v>
      </c>
      <c r="N2159">
        <f t="shared" si="224"/>
        <v>173.28164930000003</v>
      </c>
      <c r="O2159" s="22">
        <v>1</v>
      </c>
      <c r="P2159">
        <f t="shared" si="225"/>
        <v>0.53061747949891069</v>
      </c>
      <c r="Q2159">
        <f t="shared" si="221"/>
        <v>-0.32619350995114088</v>
      </c>
      <c r="R2159">
        <f t="shared" si="226"/>
        <v>-1.5559842121176297E-2</v>
      </c>
    </row>
    <row r="2160" spans="1:18" x14ac:dyDescent="0.35">
      <c r="A2160">
        <v>69224.656929999997</v>
      </c>
      <c r="B2160">
        <v>69543.803</v>
      </c>
      <c r="C2160">
        <v>1</v>
      </c>
      <c r="D2160">
        <v>512.92914699999994</v>
      </c>
      <c r="E2160">
        <v>1</v>
      </c>
      <c r="F2160">
        <v>0</v>
      </c>
      <c r="G2160">
        <v>2</v>
      </c>
      <c r="H2160">
        <v>0</v>
      </c>
      <c r="I2160">
        <v>52.273896329999999</v>
      </c>
      <c r="J2160">
        <v>3</v>
      </c>
      <c r="K2160" s="5">
        <v>101.2547489</v>
      </c>
      <c r="L2160">
        <f t="shared" si="222"/>
        <v>0.99541086256096745</v>
      </c>
      <c r="M2160">
        <f t="shared" si="223"/>
        <v>1</v>
      </c>
      <c r="N2160">
        <f t="shared" si="224"/>
        <v>387.07085300000006</v>
      </c>
      <c r="O2160" s="22">
        <v>0</v>
      </c>
      <c r="P2160">
        <f t="shared" si="225"/>
        <v>-0.34176655167778192</v>
      </c>
      <c r="Q2160">
        <f t="shared" si="221"/>
        <v>-0.11806901442064656</v>
      </c>
      <c r="R2160">
        <f t="shared" si="226"/>
        <v>-1.3815541801724358E-2</v>
      </c>
    </row>
    <row r="2161" spans="1:18" x14ac:dyDescent="0.35">
      <c r="A2161">
        <v>58365.36591</v>
      </c>
      <c r="B2161">
        <v>65104.476869999999</v>
      </c>
      <c r="C2161">
        <v>1</v>
      </c>
      <c r="D2161">
        <v>757.55121859999997</v>
      </c>
      <c r="E2161">
        <v>0</v>
      </c>
      <c r="F2161">
        <v>0</v>
      </c>
      <c r="G2161">
        <v>5</v>
      </c>
      <c r="H2161">
        <v>0</v>
      </c>
      <c r="I2161">
        <v>171.98342210000001</v>
      </c>
      <c r="J2161">
        <v>1</v>
      </c>
      <c r="K2161" s="5">
        <v>96.549637360000006</v>
      </c>
      <c r="L2161">
        <f t="shared" si="222"/>
        <v>0.89648774886162452</v>
      </c>
      <c r="M2161">
        <f t="shared" si="223"/>
        <v>0</v>
      </c>
      <c r="N2161">
        <f t="shared" si="224"/>
        <v>142.44878140000003</v>
      </c>
      <c r="O2161" s="22">
        <v>0</v>
      </c>
      <c r="P2161">
        <f t="shared" si="225"/>
        <v>0.53061747949891069</v>
      </c>
      <c r="Q2161">
        <f t="shared" si="221"/>
        <v>-8.7036653585432347E-2</v>
      </c>
      <c r="R2161">
        <f t="shared" si="226"/>
        <v>-3.3158274482581987E-3</v>
      </c>
    </row>
    <row r="2162" spans="1:18" x14ac:dyDescent="0.35">
      <c r="A2162">
        <v>33328.130649999999</v>
      </c>
      <c r="B2162">
        <v>35931.435640000003</v>
      </c>
      <c r="C2162">
        <v>0</v>
      </c>
      <c r="D2162">
        <v>635.63472430000002</v>
      </c>
      <c r="E2162">
        <v>0</v>
      </c>
      <c r="F2162">
        <v>0</v>
      </c>
      <c r="G2162">
        <v>1</v>
      </c>
      <c r="H2162">
        <v>0</v>
      </c>
      <c r="I2162">
        <v>33.155968520000002</v>
      </c>
      <c r="J2162">
        <v>0</v>
      </c>
      <c r="K2162" s="5">
        <v>72.912732559999995</v>
      </c>
      <c r="L2162">
        <f t="shared" si="222"/>
        <v>0.92754798288376983</v>
      </c>
      <c r="M2162">
        <f t="shared" si="223"/>
        <v>0</v>
      </c>
      <c r="N2162">
        <f t="shared" si="224"/>
        <v>264.36527569999998</v>
      </c>
      <c r="O2162" s="22">
        <v>0</v>
      </c>
      <c r="P2162">
        <f t="shared" si="225"/>
        <v>-8.797100885642414E-3</v>
      </c>
      <c r="Q2162">
        <f t="shared" si="221"/>
        <v>0.45939723473739119</v>
      </c>
      <c r="R2162">
        <f t="shared" si="226"/>
        <v>-1.3815541801724358E-2</v>
      </c>
    </row>
    <row r="2163" spans="1:18" x14ac:dyDescent="0.35">
      <c r="A2163">
        <v>53697.571680000001</v>
      </c>
      <c r="B2163">
        <v>63484.113519999999</v>
      </c>
      <c r="C2163">
        <v>1</v>
      </c>
      <c r="D2163">
        <v>640.52161320000005</v>
      </c>
      <c r="E2163">
        <v>0</v>
      </c>
      <c r="F2163">
        <v>0</v>
      </c>
      <c r="G2163">
        <v>1</v>
      </c>
      <c r="H2163">
        <v>0</v>
      </c>
      <c r="I2163">
        <v>292.85122760000002</v>
      </c>
      <c r="J2163">
        <v>0</v>
      </c>
      <c r="K2163" s="5">
        <v>103.3722849</v>
      </c>
      <c r="L2163">
        <f t="shared" si="222"/>
        <v>0.84584266366235306</v>
      </c>
      <c r="M2163">
        <f t="shared" si="223"/>
        <v>0</v>
      </c>
      <c r="N2163">
        <f t="shared" si="224"/>
        <v>259.47838679999995</v>
      </c>
      <c r="O2163" s="22">
        <v>0</v>
      </c>
      <c r="P2163">
        <f t="shared" si="225"/>
        <v>-8.797100885642414E-3</v>
      </c>
      <c r="Q2163">
        <f t="shared" si="221"/>
        <v>-0.11806901442064656</v>
      </c>
      <c r="R2163">
        <f t="shared" si="226"/>
        <v>-1.5559842121176297E-2</v>
      </c>
    </row>
    <row r="2164" spans="1:18" x14ac:dyDescent="0.35">
      <c r="A2164">
        <v>57473.326229999999</v>
      </c>
      <c r="B2164">
        <v>55818.380239999999</v>
      </c>
      <c r="C2164">
        <v>1</v>
      </c>
      <c r="D2164">
        <v>646.99918809999997</v>
      </c>
      <c r="E2164">
        <v>0</v>
      </c>
      <c r="F2164">
        <v>0</v>
      </c>
      <c r="G2164">
        <v>5</v>
      </c>
      <c r="H2164">
        <v>1</v>
      </c>
      <c r="I2164">
        <v>69.232876489999995</v>
      </c>
      <c r="J2164">
        <v>3</v>
      </c>
      <c r="K2164" s="5">
        <v>97.316403280000003</v>
      </c>
      <c r="L2164">
        <f t="shared" si="222"/>
        <v>1.0296487641326082</v>
      </c>
      <c r="M2164">
        <f t="shared" si="223"/>
        <v>0</v>
      </c>
      <c r="N2164">
        <f t="shared" si="224"/>
        <v>253.00081190000003</v>
      </c>
      <c r="O2164" s="22">
        <v>0</v>
      </c>
      <c r="P2164">
        <f t="shared" si="225"/>
        <v>-8.797100885642414E-3</v>
      </c>
      <c r="Q2164">
        <f t="shared" si="221"/>
        <v>-8.7036653585432347E-2</v>
      </c>
      <c r="R2164">
        <f t="shared" si="226"/>
        <v>-4.6681885592470503E-2</v>
      </c>
    </row>
    <row r="2165" spans="1:18" x14ac:dyDescent="0.35">
      <c r="A2165">
        <v>67102.235579999993</v>
      </c>
      <c r="B2165">
        <v>67870.894249999998</v>
      </c>
      <c r="C2165">
        <v>1</v>
      </c>
      <c r="D2165">
        <v>669.26027160000001</v>
      </c>
      <c r="E2165">
        <v>0</v>
      </c>
      <c r="F2165">
        <v>0</v>
      </c>
      <c r="G2165">
        <v>3</v>
      </c>
      <c r="H2165">
        <v>0</v>
      </c>
      <c r="I2165">
        <v>282.94758689999998</v>
      </c>
      <c r="J2165">
        <v>0</v>
      </c>
      <c r="K2165" s="5">
        <v>111.518011</v>
      </c>
      <c r="L2165">
        <f t="shared" si="222"/>
        <v>0.98867469364454408</v>
      </c>
      <c r="M2165">
        <f t="shared" si="223"/>
        <v>0</v>
      </c>
      <c r="N2165">
        <f t="shared" si="224"/>
        <v>230.73972839999999</v>
      </c>
      <c r="O2165" s="22">
        <v>0</v>
      </c>
      <c r="P2165">
        <f t="shared" si="225"/>
        <v>-8.797100885642414E-3</v>
      </c>
      <c r="Q2165">
        <f t="shared" si="221"/>
        <v>-0.32619350995114088</v>
      </c>
      <c r="R2165">
        <f t="shared" si="226"/>
        <v>-1.5559842121176297E-2</v>
      </c>
    </row>
    <row r="2166" spans="1:18" x14ac:dyDescent="0.35">
      <c r="A2166">
        <v>73708.1103</v>
      </c>
      <c r="B2166">
        <v>87435.594589999993</v>
      </c>
      <c r="C2166">
        <v>0</v>
      </c>
      <c r="D2166">
        <v>649.98683989999995</v>
      </c>
      <c r="E2166">
        <v>1</v>
      </c>
      <c r="F2166">
        <v>0</v>
      </c>
      <c r="G2166">
        <v>3</v>
      </c>
      <c r="H2166">
        <v>0</v>
      </c>
      <c r="I2166">
        <v>140.6574038</v>
      </c>
      <c r="J2166">
        <v>1</v>
      </c>
      <c r="K2166" s="5">
        <v>96.273034550000006</v>
      </c>
      <c r="L2166">
        <f t="shared" si="222"/>
        <v>0.84299890274240774</v>
      </c>
      <c r="M2166">
        <f t="shared" si="223"/>
        <v>1</v>
      </c>
      <c r="N2166">
        <f t="shared" si="224"/>
        <v>250.01316010000005</v>
      </c>
      <c r="O2166" s="22">
        <v>1</v>
      </c>
      <c r="P2166">
        <f t="shared" si="225"/>
        <v>-8.797100885642414E-3</v>
      </c>
      <c r="Q2166">
        <f t="shared" si="221"/>
        <v>-8.7036653585432347E-2</v>
      </c>
      <c r="R2166">
        <f t="shared" si="226"/>
        <v>-3.3158274482581987E-3</v>
      </c>
    </row>
    <row r="2167" spans="1:18" x14ac:dyDescent="0.35">
      <c r="A2167">
        <v>34773.587119999997</v>
      </c>
      <c r="B2167">
        <v>33265.13334</v>
      </c>
      <c r="C2167">
        <v>0</v>
      </c>
      <c r="D2167">
        <v>643.33024060000002</v>
      </c>
      <c r="E2167">
        <v>0</v>
      </c>
      <c r="F2167">
        <v>0</v>
      </c>
      <c r="G2167">
        <v>0</v>
      </c>
      <c r="H2167">
        <v>0</v>
      </c>
      <c r="I2167">
        <v>239.29729789999999</v>
      </c>
      <c r="J2167">
        <v>0</v>
      </c>
      <c r="K2167" s="5">
        <v>84.122943649999996</v>
      </c>
      <c r="L2167">
        <f t="shared" si="222"/>
        <v>1.0453463921091859</v>
      </c>
      <c r="M2167">
        <f t="shared" si="223"/>
        <v>0</v>
      </c>
      <c r="N2167">
        <f t="shared" si="224"/>
        <v>256.66975939999998</v>
      </c>
      <c r="O2167" s="22">
        <v>0</v>
      </c>
      <c r="P2167">
        <f t="shared" si="225"/>
        <v>-8.797100885642414E-3</v>
      </c>
      <c r="Q2167">
        <f t="shared" si="221"/>
        <v>0.20360252914997359</v>
      </c>
      <c r="R2167">
        <f t="shared" si="226"/>
        <v>8.1564403801012528E-2</v>
      </c>
    </row>
    <row r="2168" spans="1:18" x14ac:dyDescent="0.35">
      <c r="A2168">
        <v>37837.137329999998</v>
      </c>
      <c r="B2168">
        <v>42413.902699999999</v>
      </c>
      <c r="C2168">
        <v>0</v>
      </c>
      <c r="D2168">
        <v>715.44591549999996</v>
      </c>
      <c r="E2168">
        <v>0</v>
      </c>
      <c r="F2168">
        <v>0</v>
      </c>
      <c r="G2168">
        <v>1</v>
      </c>
      <c r="H2168">
        <v>0</v>
      </c>
      <c r="I2168">
        <v>286.65394830000002</v>
      </c>
      <c r="J2168">
        <v>1</v>
      </c>
      <c r="K2168" s="5">
        <v>78.889621509999998</v>
      </c>
      <c r="L2168">
        <f t="shared" si="222"/>
        <v>0.89209280262719137</v>
      </c>
      <c r="M2168">
        <f t="shared" si="223"/>
        <v>0</v>
      </c>
      <c r="N2168">
        <f t="shared" si="224"/>
        <v>184.55408450000004</v>
      </c>
      <c r="O2168" s="22">
        <v>0</v>
      </c>
      <c r="P2168">
        <f t="shared" si="225"/>
        <v>0.53061747949891069</v>
      </c>
      <c r="Q2168">
        <f t="shared" si="221"/>
        <v>0.45939723473739119</v>
      </c>
      <c r="R2168">
        <f t="shared" si="226"/>
        <v>-1.5559842121176297E-2</v>
      </c>
    </row>
    <row r="2169" spans="1:18" x14ac:dyDescent="0.35">
      <c r="A2169">
        <v>31136.332119999999</v>
      </c>
      <c r="B2169">
        <v>29914.5867</v>
      </c>
      <c r="C2169">
        <v>1</v>
      </c>
      <c r="D2169">
        <v>678.27980400000001</v>
      </c>
      <c r="E2169">
        <v>2</v>
      </c>
      <c r="F2169">
        <v>0</v>
      </c>
      <c r="G2169">
        <v>0</v>
      </c>
      <c r="H2169">
        <v>0</v>
      </c>
      <c r="I2169">
        <v>74.459139680000007</v>
      </c>
      <c r="J2169">
        <v>1</v>
      </c>
      <c r="K2169" s="5">
        <v>104.34522629999999</v>
      </c>
      <c r="L2169">
        <f t="shared" si="222"/>
        <v>1.0408411265130399</v>
      </c>
      <c r="M2169">
        <f t="shared" si="223"/>
        <v>2</v>
      </c>
      <c r="N2169">
        <f t="shared" si="224"/>
        <v>221.72019599999999</v>
      </c>
      <c r="O2169" s="22">
        <v>1</v>
      </c>
      <c r="P2169">
        <f t="shared" si="225"/>
        <v>-8.797100885642414E-3</v>
      </c>
      <c r="Q2169">
        <f t="shared" si="221"/>
        <v>-0.11806901442064656</v>
      </c>
      <c r="R2169">
        <f t="shared" si="226"/>
        <v>-4.6681885592470503E-2</v>
      </c>
    </row>
    <row r="2170" spans="1:18" x14ac:dyDescent="0.35">
      <c r="A2170">
        <v>46489.702109999998</v>
      </c>
      <c r="B2170">
        <v>44195.050230000001</v>
      </c>
      <c r="C2170">
        <v>0</v>
      </c>
      <c r="D2170">
        <v>602.05980729999999</v>
      </c>
      <c r="E2170">
        <v>0</v>
      </c>
      <c r="F2170">
        <v>0</v>
      </c>
      <c r="G2170">
        <v>2</v>
      </c>
      <c r="H2170">
        <v>1</v>
      </c>
      <c r="I2170">
        <v>245.84141829999999</v>
      </c>
      <c r="J2170">
        <v>2</v>
      </c>
      <c r="K2170" s="5">
        <v>92.606277879999993</v>
      </c>
      <c r="L2170">
        <f t="shared" si="222"/>
        <v>1.0519210153186422</v>
      </c>
      <c r="M2170">
        <f t="shared" si="223"/>
        <v>0</v>
      </c>
      <c r="N2170">
        <f t="shared" si="224"/>
        <v>297.94019270000001</v>
      </c>
      <c r="O2170" s="22">
        <v>0</v>
      </c>
      <c r="P2170">
        <f t="shared" si="225"/>
        <v>-8.797100885642414E-3</v>
      </c>
      <c r="Q2170">
        <f t="shared" si="221"/>
        <v>-8.7036653585432347E-2</v>
      </c>
      <c r="R2170">
        <f t="shared" si="226"/>
        <v>-1.5559842121176297E-2</v>
      </c>
    </row>
    <row r="2171" spans="1:18" x14ac:dyDescent="0.35">
      <c r="A2171">
        <v>56995.375619999999</v>
      </c>
      <c r="B2171">
        <v>65893.686000000002</v>
      </c>
      <c r="C2171">
        <v>0</v>
      </c>
      <c r="D2171">
        <v>687.03369569999995</v>
      </c>
      <c r="E2171">
        <v>0</v>
      </c>
      <c r="F2171">
        <v>1</v>
      </c>
      <c r="G2171">
        <v>1</v>
      </c>
      <c r="H2171">
        <v>0</v>
      </c>
      <c r="I2171">
        <v>267.48807319999997</v>
      </c>
      <c r="J2171">
        <v>2</v>
      </c>
      <c r="K2171" s="5">
        <v>102.77235400000001</v>
      </c>
      <c r="L2171">
        <f t="shared" si="222"/>
        <v>0.86495958990668698</v>
      </c>
      <c r="M2171">
        <f t="shared" si="223"/>
        <v>1</v>
      </c>
      <c r="N2171">
        <f t="shared" si="224"/>
        <v>212.96630430000005</v>
      </c>
      <c r="O2171" s="22">
        <v>0</v>
      </c>
      <c r="P2171">
        <f t="shared" si="225"/>
        <v>-8.797100885642414E-3</v>
      </c>
      <c r="Q2171">
        <f t="shared" si="221"/>
        <v>-0.11806901442064656</v>
      </c>
      <c r="R2171">
        <f t="shared" si="226"/>
        <v>-1.5559842121176297E-2</v>
      </c>
    </row>
    <row r="2172" spans="1:18" x14ac:dyDescent="0.35">
      <c r="A2172">
        <v>64810.017749999999</v>
      </c>
      <c r="B2172">
        <v>52165.722580000001</v>
      </c>
      <c r="C2172">
        <v>1</v>
      </c>
      <c r="D2172">
        <v>676.2053502</v>
      </c>
      <c r="E2172">
        <v>0</v>
      </c>
      <c r="F2172">
        <v>0</v>
      </c>
      <c r="G2172">
        <v>1</v>
      </c>
      <c r="H2172">
        <v>1</v>
      </c>
      <c r="I2172">
        <v>168.1677846</v>
      </c>
      <c r="J2172">
        <v>0</v>
      </c>
      <c r="K2172" s="5">
        <v>111.4457432</v>
      </c>
      <c r="L2172">
        <f t="shared" si="222"/>
        <v>1.2423870416173961</v>
      </c>
      <c r="M2172">
        <f t="shared" si="223"/>
        <v>0</v>
      </c>
      <c r="N2172">
        <f t="shared" si="224"/>
        <v>223.7946498</v>
      </c>
      <c r="O2172" s="22">
        <v>0</v>
      </c>
      <c r="P2172">
        <f t="shared" si="225"/>
        <v>-8.797100885642414E-3</v>
      </c>
      <c r="Q2172">
        <f t="shared" si="221"/>
        <v>-0.32619350995114088</v>
      </c>
      <c r="R2172">
        <f t="shared" si="226"/>
        <v>-3.3158274482581987E-3</v>
      </c>
    </row>
    <row r="2173" spans="1:18" x14ac:dyDescent="0.35">
      <c r="A2173">
        <v>48860.734649999999</v>
      </c>
      <c r="B2173">
        <v>44128.649850000002</v>
      </c>
      <c r="C2173">
        <v>0</v>
      </c>
      <c r="D2173">
        <v>622.73631369999998</v>
      </c>
      <c r="E2173">
        <v>1</v>
      </c>
      <c r="F2173">
        <v>1</v>
      </c>
      <c r="G2173">
        <v>1</v>
      </c>
      <c r="H2173">
        <v>0</v>
      </c>
      <c r="I2173">
        <v>204.23697279999999</v>
      </c>
      <c r="J2173">
        <v>0</v>
      </c>
      <c r="K2173" s="5">
        <v>86.170387969999993</v>
      </c>
      <c r="L2173">
        <f t="shared" si="222"/>
        <v>1.1072338450436412</v>
      </c>
      <c r="M2173">
        <f t="shared" si="223"/>
        <v>2</v>
      </c>
      <c r="N2173">
        <f t="shared" si="224"/>
        <v>277.26368630000002</v>
      </c>
      <c r="O2173" s="22">
        <v>1</v>
      </c>
      <c r="P2173">
        <f t="shared" si="225"/>
        <v>-8.797100885642414E-3</v>
      </c>
      <c r="Q2173">
        <f t="shared" si="221"/>
        <v>0.20360252914997359</v>
      </c>
      <c r="R2173">
        <f t="shared" si="226"/>
        <v>8.1564403801012528E-2</v>
      </c>
    </row>
    <row r="2174" spans="1:18" x14ac:dyDescent="0.35">
      <c r="A2174">
        <v>45202.287149999996</v>
      </c>
      <c r="B2174">
        <v>37721.460780000001</v>
      </c>
      <c r="C2174">
        <v>1</v>
      </c>
      <c r="D2174">
        <v>689.60692129999995</v>
      </c>
      <c r="E2174">
        <v>1</v>
      </c>
      <c r="F2174">
        <v>0</v>
      </c>
      <c r="G2174">
        <v>0</v>
      </c>
      <c r="H2174">
        <v>1</v>
      </c>
      <c r="I2174">
        <v>136.33095560000001</v>
      </c>
      <c r="J2174">
        <v>1</v>
      </c>
      <c r="K2174" s="5">
        <v>101.4584493</v>
      </c>
      <c r="L2174">
        <f t="shared" si="222"/>
        <v>1.1983175151574816</v>
      </c>
      <c r="M2174">
        <f t="shared" si="223"/>
        <v>1</v>
      </c>
      <c r="N2174">
        <f t="shared" si="224"/>
        <v>210.39307870000005</v>
      </c>
      <c r="O2174" s="22">
        <v>0</v>
      </c>
      <c r="P2174">
        <f t="shared" si="225"/>
        <v>-8.797100885642414E-3</v>
      </c>
      <c r="Q2174">
        <f t="shared" si="221"/>
        <v>-0.11806901442064656</v>
      </c>
      <c r="R2174">
        <f t="shared" si="226"/>
        <v>-3.3158274482581987E-3</v>
      </c>
    </row>
    <row r="2175" spans="1:18" x14ac:dyDescent="0.35">
      <c r="A2175">
        <v>52276.369879999998</v>
      </c>
      <c r="B2175">
        <v>47857.237439999997</v>
      </c>
      <c r="C2175">
        <v>1</v>
      </c>
      <c r="D2175">
        <v>642.12136989999999</v>
      </c>
      <c r="E2175">
        <v>0</v>
      </c>
      <c r="F2175">
        <v>0</v>
      </c>
      <c r="G2175">
        <v>1</v>
      </c>
      <c r="H2175">
        <v>0</v>
      </c>
      <c r="I2175">
        <v>131.0367646</v>
      </c>
      <c r="J2175">
        <v>2</v>
      </c>
      <c r="K2175" s="5">
        <v>116.4825917</v>
      </c>
      <c r="L2175">
        <f t="shared" si="222"/>
        <v>1.0923398983391048</v>
      </c>
      <c r="M2175">
        <f t="shared" si="223"/>
        <v>0</v>
      </c>
      <c r="N2175">
        <f t="shared" si="224"/>
        <v>257.87863010000001</v>
      </c>
      <c r="O2175" s="22">
        <v>0</v>
      </c>
      <c r="P2175">
        <f t="shared" si="225"/>
        <v>-8.797100885642414E-3</v>
      </c>
      <c r="Q2175">
        <f t="shared" si="221"/>
        <v>-0.32619350995114088</v>
      </c>
      <c r="R2175">
        <f t="shared" si="226"/>
        <v>-3.3158274482581987E-3</v>
      </c>
    </row>
    <row r="2176" spans="1:18" x14ac:dyDescent="0.35">
      <c r="A2176">
        <v>37472.856480000002</v>
      </c>
      <c r="B2176">
        <v>31410.681130000001</v>
      </c>
      <c r="C2176">
        <v>0</v>
      </c>
      <c r="D2176">
        <v>638.9163264</v>
      </c>
      <c r="E2176">
        <v>0</v>
      </c>
      <c r="F2176">
        <v>0</v>
      </c>
      <c r="G2176">
        <v>1</v>
      </c>
      <c r="H2176">
        <v>0</v>
      </c>
      <c r="I2176">
        <v>52.869252609999997</v>
      </c>
      <c r="J2176">
        <v>0</v>
      </c>
      <c r="K2176" s="5">
        <v>80.548108839999998</v>
      </c>
      <c r="L2176">
        <f t="shared" si="222"/>
        <v>1.1929972586366515</v>
      </c>
      <c r="M2176">
        <f t="shared" si="223"/>
        <v>0</v>
      </c>
      <c r="N2176">
        <f t="shared" si="224"/>
        <v>261.0836736</v>
      </c>
      <c r="O2176" s="22">
        <v>0</v>
      </c>
      <c r="P2176">
        <f t="shared" si="225"/>
        <v>-8.797100885642414E-3</v>
      </c>
      <c r="Q2176">
        <f t="shared" si="221"/>
        <v>0.20360252914997359</v>
      </c>
      <c r="R2176">
        <f t="shared" si="226"/>
        <v>-1.3815541801724358E-2</v>
      </c>
    </row>
    <row r="2177" spans="1:18" x14ac:dyDescent="0.35">
      <c r="A2177">
        <v>81343.080830000006</v>
      </c>
      <c r="B2177">
        <v>85218.540030000004</v>
      </c>
      <c r="C2177">
        <v>0</v>
      </c>
      <c r="D2177">
        <v>637.55434409999998</v>
      </c>
      <c r="E2177">
        <v>0</v>
      </c>
      <c r="F2177">
        <v>0</v>
      </c>
      <c r="G2177">
        <v>5</v>
      </c>
      <c r="H2177">
        <v>0</v>
      </c>
      <c r="I2177">
        <v>208.5563295</v>
      </c>
      <c r="J2177">
        <v>1</v>
      </c>
      <c r="K2177" s="5">
        <v>112.8712695</v>
      </c>
      <c r="L2177">
        <f t="shared" si="222"/>
        <v>0.95452328567661804</v>
      </c>
      <c r="M2177">
        <f t="shared" si="223"/>
        <v>0</v>
      </c>
      <c r="N2177">
        <f t="shared" si="224"/>
        <v>262.44565590000002</v>
      </c>
      <c r="O2177" s="22">
        <v>1</v>
      </c>
      <c r="P2177">
        <f t="shared" si="225"/>
        <v>-8.797100885642414E-3</v>
      </c>
      <c r="Q2177">
        <f t="shared" si="221"/>
        <v>-0.32619350995114088</v>
      </c>
      <c r="R2177">
        <f t="shared" si="226"/>
        <v>8.1564403801012528E-2</v>
      </c>
    </row>
    <row r="2178" spans="1:18" x14ac:dyDescent="0.35">
      <c r="A2178">
        <v>25885.084589999999</v>
      </c>
      <c r="B2178">
        <v>30515.990460000001</v>
      </c>
      <c r="C2178">
        <v>1</v>
      </c>
      <c r="D2178">
        <v>528.59409719999996</v>
      </c>
      <c r="E2178">
        <v>0</v>
      </c>
      <c r="F2178">
        <v>1</v>
      </c>
      <c r="G2178">
        <v>3</v>
      </c>
      <c r="H2178">
        <v>0</v>
      </c>
      <c r="I2178">
        <v>55.066767650000003</v>
      </c>
      <c r="J2178">
        <v>0</v>
      </c>
      <c r="K2178" s="5">
        <v>79.084049609999994</v>
      </c>
      <c r="L2178">
        <f t="shared" si="222"/>
        <v>0.84824658153992616</v>
      </c>
      <c r="M2178">
        <f t="shared" si="223"/>
        <v>1</v>
      </c>
      <c r="N2178">
        <f t="shared" si="224"/>
        <v>371.40590280000004</v>
      </c>
      <c r="O2178" s="22">
        <v>0</v>
      </c>
      <c r="P2178">
        <f t="shared" si="225"/>
        <v>-0.34176655167778192</v>
      </c>
      <c r="Q2178">
        <f t="shared" ref="Q2178:Q2241" si="227">IF(K2178&lt;$V$13,$AD$13,IF(K2178&lt;$V$14,$AD$14,IF(K2178&lt;$V$15,$AD$15,IF(K2178&lt;$V$16,$AD$16,$AD$17))))</f>
        <v>0.45939723473739119</v>
      </c>
      <c r="R2178">
        <f t="shared" si="226"/>
        <v>-1.3815541801724358E-2</v>
      </c>
    </row>
    <row r="2179" spans="1:18" x14ac:dyDescent="0.35">
      <c r="A2179">
        <v>52771.108679999998</v>
      </c>
      <c r="B2179">
        <v>61846.042090000003</v>
      </c>
      <c r="C2179">
        <v>1</v>
      </c>
      <c r="D2179">
        <v>623.66503339999997</v>
      </c>
      <c r="E2179">
        <v>0</v>
      </c>
      <c r="F2179">
        <v>1</v>
      </c>
      <c r="G2179">
        <v>7</v>
      </c>
      <c r="H2179">
        <v>1</v>
      </c>
      <c r="I2179">
        <v>59.485711000000002</v>
      </c>
      <c r="J2179">
        <v>1</v>
      </c>
      <c r="K2179" s="5">
        <v>88.021502609999999</v>
      </c>
      <c r="L2179">
        <f t="shared" ref="L2179:L2242" si="228">A2179/B2179</f>
        <v>0.85326573692793595</v>
      </c>
      <c r="M2179">
        <f t="shared" ref="M2179:M2242" si="229">E2179+F2179</f>
        <v>1</v>
      </c>
      <c r="N2179">
        <f t="shared" ref="N2179:N2242" si="230">900-D2179</f>
        <v>276.33496660000003</v>
      </c>
      <c r="O2179" s="22">
        <v>0</v>
      </c>
      <c r="P2179">
        <f t="shared" ref="P2179:P2242" si="231">IF(D2179&lt;$V$4,$AD$4,IF(D2179&lt;$V$5,$AD$5,IF(D2179&lt;$V$6,$AD$6,IF(D2179&lt;$V$7,$AD$7,$AD$8))))</f>
        <v>-8.797100885642414E-3</v>
      </c>
      <c r="Q2179">
        <f t="shared" si="227"/>
        <v>0.20360252914997359</v>
      </c>
      <c r="R2179">
        <f t="shared" ref="R2179:R2242" si="232">IF(I2179&lt;$V$21,$AD$21,IF(I2179&lt;$V$22,$AD$22,IF(I2179&lt;$V$23,$AD$23,IF(I2179&lt;$V$24,$AD$24,$AD$25))))</f>
        <v>-1.3815541801724358E-2</v>
      </c>
    </row>
    <row r="2180" spans="1:18" x14ac:dyDescent="0.35">
      <c r="A2180">
        <v>80354.093290000004</v>
      </c>
      <c r="B2180">
        <v>73821.352010000002</v>
      </c>
      <c r="C2180">
        <v>0</v>
      </c>
      <c r="D2180">
        <v>685.65866210000002</v>
      </c>
      <c r="E2180">
        <v>0</v>
      </c>
      <c r="F2180">
        <v>0</v>
      </c>
      <c r="G2180">
        <v>1</v>
      </c>
      <c r="H2180">
        <v>0</v>
      </c>
      <c r="I2180">
        <v>153.8040493</v>
      </c>
      <c r="J2180">
        <v>1</v>
      </c>
      <c r="K2180" s="5">
        <v>91.460526590000001</v>
      </c>
      <c r="L2180">
        <f t="shared" si="228"/>
        <v>1.0884939262439282</v>
      </c>
      <c r="M2180">
        <f t="shared" si="229"/>
        <v>0</v>
      </c>
      <c r="N2180">
        <f t="shared" si="230"/>
        <v>214.34133789999998</v>
      </c>
      <c r="O2180" s="22">
        <v>0</v>
      </c>
      <c r="P2180">
        <f t="shared" si="231"/>
        <v>-8.797100885642414E-3</v>
      </c>
      <c r="Q2180">
        <f t="shared" si="227"/>
        <v>-8.7036653585432347E-2</v>
      </c>
      <c r="R2180">
        <f t="shared" si="232"/>
        <v>-3.3158274482581987E-3</v>
      </c>
    </row>
    <row r="2181" spans="1:18" x14ac:dyDescent="0.35">
      <c r="A2181">
        <v>50101.997669999997</v>
      </c>
      <c r="B2181">
        <v>64794.721299999997</v>
      </c>
      <c r="C2181">
        <v>1</v>
      </c>
      <c r="D2181">
        <v>648.87943789999997</v>
      </c>
      <c r="E2181">
        <v>1</v>
      </c>
      <c r="F2181">
        <v>0</v>
      </c>
      <c r="G2181">
        <v>0</v>
      </c>
      <c r="H2181">
        <v>0</v>
      </c>
      <c r="I2181">
        <v>140.69740959999999</v>
      </c>
      <c r="J2181">
        <v>1</v>
      </c>
      <c r="K2181" s="5">
        <v>100.07748460000001</v>
      </c>
      <c r="L2181">
        <f t="shared" si="228"/>
        <v>0.77324196577723381</v>
      </c>
      <c r="M2181">
        <f t="shared" si="229"/>
        <v>1</v>
      </c>
      <c r="N2181">
        <f t="shared" si="230"/>
        <v>251.12056210000003</v>
      </c>
      <c r="O2181" s="22">
        <v>1</v>
      </c>
      <c r="P2181">
        <f t="shared" si="231"/>
        <v>-8.797100885642414E-3</v>
      </c>
      <c r="Q2181">
        <f t="shared" si="227"/>
        <v>-0.11806901442064656</v>
      </c>
      <c r="R2181">
        <f t="shared" si="232"/>
        <v>-3.3158274482581987E-3</v>
      </c>
    </row>
    <row r="2182" spans="1:18" x14ac:dyDescent="0.35">
      <c r="A2182">
        <v>47149.414470000003</v>
      </c>
      <c r="B2182">
        <v>49804.521480000003</v>
      </c>
      <c r="C2182">
        <v>1</v>
      </c>
      <c r="D2182">
        <v>585.74067849999994</v>
      </c>
      <c r="E2182">
        <v>0</v>
      </c>
      <c r="F2182">
        <v>0</v>
      </c>
      <c r="G2182">
        <v>2</v>
      </c>
      <c r="H2182">
        <v>0</v>
      </c>
      <c r="I2182">
        <v>196.9412619</v>
      </c>
      <c r="J2182">
        <v>1</v>
      </c>
      <c r="K2182" s="5">
        <v>78.826305529999999</v>
      </c>
      <c r="L2182">
        <f t="shared" si="228"/>
        <v>0.9466894384063862</v>
      </c>
      <c r="M2182">
        <f t="shared" si="229"/>
        <v>0</v>
      </c>
      <c r="N2182">
        <f t="shared" si="230"/>
        <v>314.25932150000006</v>
      </c>
      <c r="O2182" s="22">
        <v>0</v>
      </c>
      <c r="P2182">
        <f t="shared" si="231"/>
        <v>-0.34176655167778192</v>
      </c>
      <c r="Q2182">
        <f t="shared" si="227"/>
        <v>0.45939723473739119</v>
      </c>
      <c r="R2182">
        <f t="shared" si="232"/>
        <v>8.1564403801012528E-2</v>
      </c>
    </row>
    <row r="2183" spans="1:18" x14ac:dyDescent="0.35">
      <c r="A2183">
        <v>44638.318659999997</v>
      </c>
      <c r="B2183">
        <v>41943.957829999999</v>
      </c>
      <c r="C2183">
        <v>1</v>
      </c>
      <c r="D2183">
        <v>698.23156280000001</v>
      </c>
      <c r="E2183">
        <v>0</v>
      </c>
      <c r="F2183">
        <v>0</v>
      </c>
      <c r="G2183">
        <v>1</v>
      </c>
      <c r="H2183">
        <v>1</v>
      </c>
      <c r="I2183">
        <v>159.5192849</v>
      </c>
      <c r="J2183">
        <v>1</v>
      </c>
      <c r="K2183" s="5">
        <v>94.424068770000005</v>
      </c>
      <c r="L2183">
        <f t="shared" si="228"/>
        <v>1.0642371623803437</v>
      </c>
      <c r="M2183">
        <f t="shared" si="229"/>
        <v>0</v>
      </c>
      <c r="N2183">
        <f t="shared" si="230"/>
        <v>201.76843719999999</v>
      </c>
      <c r="O2183" s="22">
        <v>0</v>
      </c>
      <c r="P2183">
        <f t="shared" si="231"/>
        <v>-8.797100885642414E-3</v>
      </c>
      <c r="Q2183">
        <f t="shared" si="227"/>
        <v>-8.7036653585432347E-2</v>
      </c>
      <c r="R2183">
        <f t="shared" si="232"/>
        <v>-3.3158274482581987E-3</v>
      </c>
    </row>
    <row r="2184" spans="1:18" x14ac:dyDescent="0.35">
      <c r="A2184">
        <v>47294.124770000002</v>
      </c>
      <c r="B2184">
        <v>56815.546699999999</v>
      </c>
      <c r="C2184">
        <v>0</v>
      </c>
      <c r="D2184">
        <v>635.06999199999996</v>
      </c>
      <c r="E2184">
        <v>0</v>
      </c>
      <c r="F2184">
        <v>2</v>
      </c>
      <c r="G2184">
        <v>0</v>
      </c>
      <c r="H2184">
        <v>0</v>
      </c>
      <c r="I2184">
        <v>98.681570059999999</v>
      </c>
      <c r="J2184">
        <v>1</v>
      </c>
      <c r="K2184" s="5">
        <v>117.141954</v>
      </c>
      <c r="L2184">
        <f t="shared" si="228"/>
        <v>0.83241520177082096</v>
      </c>
      <c r="M2184">
        <f t="shared" si="229"/>
        <v>2</v>
      </c>
      <c r="N2184">
        <f t="shared" si="230"/>
        <v>264.93000800000004</v>
      </c>
      <c r="O2184" s="22">
        <v>1</v>
      </c>
      <c r="P2184">
        <f t="shared" si="231"/>
        <v>-8.797100885642414E-3</v>
      </c>
      <c r="Q2184">
        <f t="shared" si="227"/>
        <v>-0.32619350995114088</v>
      </c>
      <c r="R2184">
        <f t="shared" si="232"/>
        <v>-4.6681885592470503E-2</v>
      </c>
    </row>
    <row r="2185" spans="1:18" x14ac:dyDescent="0.35">
      <c r="A2185">
        <v>70592.727119999996</v>
      </c>
      <c r="B2185">
        <v>80329.187189999997</v>
      </c>
      <c r="C2185">
        <v>0</v>
      </c>
      <c r="D2185">
        <v>588.92122549999999</v>
      </c>
      <c r="E2185">
        <v>0</v>
      </c>
      <c r="F2185">
        <v>0</v>
      </c>
      <c r="G2185">
        <v>3</v>
      </c>
      <c r="H2185">
        <v>0</v>
      </c>
      <c r="I2185">
        <v>23.01142222</v>
      </c>
      <c r="J2185">
        <v>1</v>
      </c>
      <c r="K2185" s="5">
        <v>86.890281520000002</v>
      </c>
      <c r="L2185">
        <f t="shared" si="228"/>
        <v>0.87879299653598297</v>
      </c>
      <c r="M2185">
        <f t="shared" si="229"/>
        <v>0</v>
      </c>
      <c r="N2185">
        <f t="shared" si="230"/>
        <v>311.07877450000001</v>
      </c>
      <c r="O2185" s="22">
        <v>0</v>
      </c>
      <c r="P2185">
        <f t="shared" si="231"/>
        <v>-0.34176655167778192</v>
      </c>
      <c r="Q2185">
        <f t="shared" si="227"/>
        <v>0.20360252914997359</v>
      </c>
      <c r="R2185">
        <f t="shared" si="232"/>
        <v>-1.3815541801724358E-2</v>
      </c>
    </row>
    <row r="2186" spans="1:18" x14ac:dyDescent="0.35">
      <c r="A2186">
        <v>16822.071329999999</v>
      </c>
      <c r="B2186">
        <v>19338.06783</v>
      </c>
      <c r="C2186">
        <v>1</v>
      </c>
      <c r="D2186">
        <v>760.30062310000005</v>
      </c>
      <c r="E2186">
        <v>0</v>
      </c>
      <c r="F2186">
        <v>0</v>
      </c>
      <c r="G2186">
        <v>1</v>
      </c>
      <c r="H2186">
        <v>0</v>
      </c>
      <c r="I2186">
        <v>179.10223719999999</v>
      </c>
      <c r="J2186">
        <v>1</v>
      </c>
      <c r="K2186" s="5">
        <v>81.092309180000001</v>
      </c>
      <c r="L2186">
        <f t="shared" si="228"/>
        <v>0.86989411133945738</v>
      </c>
      <c r="M2186">
        <f t="shared" si="229"/>
        <v>0</v>
      </c>
      <c r="N2186">
        <f t="shared" si="230"/>
        <v>139.69937689999995</v>
      </c>
      <c r="O2186" s="22">
        <v>0</v>
      </c>
      <c r="P2186">
        <f t="shared" si="231"/>
        <v>0.53061747949891069</v>
      </c>
      <c r="Q2186">
        <f t="shared" si="227"/>
        <v>0.20360252914997359</v>
      </c>
      <c r="R2186">
        <f t="shared" si="232"/>
        <v>-3.3158274482581987E-3</v>
      </c>
    </row>
    <row r="2187" spans="1:18" x14ac:dyDescent="0.35">
      <c r="A2187">
        <v>73001.505520000006</v>
      </c>
      <c r="B2187">
        <v>59692.134559999999</v>
      </c>
      <c r="C2187">
        <v>1</v>
      </c>
      <c r="D2187">
        <v>597.34137029999999</v>
      </c>
      <c r="E2187">
        <v>0</v>
      </c>
      <c r="F2187">
        <v>1</v>
      </c>
      <c r="G2187">
        <v>0</v>
      </c>
      <c r="H2187">
        <v>1</v>
      </c>
      <c r="I2187">
        <v>149.73652619999999</v>
      </c>
      <c r="J2187">
        <v>1</v>
      </c>
      <c r="K2187" s="5">
        <v>72.354839909999995</v>
      </c>
      <c r="L2187">
        <f t="shared" si="228"/>
        <v>1.2229669127784666</v>
      </c>
      <c r="M2187">
        <f t="shared" si="229"/>
        <v>1</v>
      </c>
      <c r="N2187">
        <f t="shared" si="230"/>
        <v>302.65862970000001</v>
      </c>
      <c r="O2187" s="22">
        <v>0</v>
      </c>
      <c r="P2187">
        <f t="shared" si="231"/>
        <v>-0.34176655167778192</v>
      </c>
      <c r="Q2187">
        <f t="shared" si="227"/>
        <v>0.45939723473739119</v>
      </c>
      <c r="R2187">
        <f t="shared" si="232"/>
        <v>-3.3158274482581987E-3</v>
      </c>
    </row>
    <row r="2188" spans="1:18" x14ac:dyDescent="0.35">
      <c r="A2188">
        <v>28640.64271</v>
      </c>
      <c r="B2188">
        <v>28096.315399999999</v>
      </c>
      <c r="C2188">
        <v>1</v>
      </c>
      <c r="D2188">
        <v>693.97457559999998</v>
      </c>
      <c r="E2188">
        <v>0</v>
      </c>
      <c r="F2188">
        <v>0</v>
      </c>
      <c r="G2188">
        <v>2</v>
      </c>
      <c r="H2188">
        <v>0</v>
      </c>
      <c r="I2188">
        <v>29.780606590000001</v>
      </c>
      <c r="J2188">
        <v>2</v>
      </c>
      <c r="K2188" s="5">
        <v>105.2978652</v>
      </c>
      <c r="L2188">
        <f t="shared" si="228"/>
        <v>1.0193736190048608</v>
      </c>
      <c r="M2188">
        <f t="shared" si="229"/>
        <v>0</v>
      </c>
      <c r="N2188">
        <f t="shared" si="230"/>
        <v>206.02542440000002</v>
      </c>
      <c r="O2188" s="22">
        <v>0</v>
      </c>
      <c r="P2188">
        <f t="shared" si="231"/>
        <v>-8.797100885642414E-3</v>
      </c>
      <c r="Q2188">
        <f t="shared" si="227"/>
        <v>-0.11806901442064656</v>
      </c>
      <c r="R2188">
        <f t="shared" si="232"/>
        <v>-1.3815541801724358E-2</v>
      </c>
    </row>
    <row r="2189" spans="1:18" x14ac:dyDescent="0.35">
      <c r="A2189">
        <v>46000.215060000002</v>
      </c>
      <c r="B2189">
        <v>55986.718159999997</v>
      </c>
      <c r="C2189">
        <v>1</v>
      </c>
      <c r="D2189">
        <v>611.53429500000004</v>
      </c>
      <c r="E2189">
        <v>1</v>
      </c>
      <c r="F2189">
        <v>0</v>
      </c>
      <c r="G2189">
        <v>0</v>
      </c>
      <c r="H2189">
        <v>1</v>
      </c>
      <c r="I2189">
        <v>211.52403290000001</v>
      </c>
      <c r="J2189">
        <v>4</v>
      </c>
      <c r="K2189" s="5">
        <v>95.179546239999993</v>
      </c>
      <c r="L2189">
        <f t="shared" si="228"/>
        <v>0.82162728182315736</v>
      </c>
      <c r="M2189">
        <f t="shared" si="229"/>
        <v>1</v>
      </c>
      <c r="N2189">
        <f t="shared" si="230"/>
        <v>288.46570499999996</v>
      </c>
      <c r="O2189" s="22">
        <v>0</v>
      </c>
      <c r="P2189">
        <f t="shared" si="231"/>
        <v>-8.797100885642414E-3</v>
      </c>
      <c r="Q2189">
        <f t="shared" si="227"/>
        <v>-8.7036653585432347E-2</v>
      </c>
      <c r="R2189">
        <f t="shared" si="232"/>
        <v>8.1564403801012528E-2</v>
      </c>
    </row>
    <row r="2190" spans="1:18" x14ac:dyDescent="0.35">
      <c r="A2190">
        <v>43561.333700000003</v>
      </c>
      <c r="B2190">
        <v>43666.87429</v>
      </c>
      <c r="C2190">
        <v>0</v>
      </c>
      <c r="D2190">
        <v>656.79134169999998</v>
      </c>
      <c r="E2190">
        <v>0</v>
      </c>
      <c r="F2190">
        <v>0</v>
      </c>
      <c r="G2190">
        <v>2</v>
      </c>
      <c r="H2190">
        <v>0</v>
      </c>
      <c r="I2190">
        <v>80.927834270000005</v>
      </c>
      <c r="J2190">
        <v>0</v>
      </c>
      <c r="K2190" s="5">
        <v>96.413544090000002</v>
      </c>
      <c r="L2190">
        <f t="shared" si="228"/>
        <v>0.99758305141560899</v>
      </c>
      <c r="M2190">
        <f t="shared" si="229"/>
        <v>0</v>
      </c>
      <c r="N2190">
        <f t="shared" si="230"/>
        <v>243.20865830000002</v>
      </c>
      <c r="O2190" s="22">
        <v>0</v>
      </c>
      <c r="P2190">
        <f t="shared" si="231"/>
        <v>-8.797100885642414E-3</v>
      </c>
      <c r="Q2190">
        <f t="shared" si="227"/>
        <v>-8.7036653585432347E-2</v>
      </c>
      <c r="R2190">
        <f t="shared" si="232"/>
        <v>-4.6681885592470503E-2</v>
      </c>
    </row>
    <row r="2191" spans="1:18" x14ac:dyDescent="0.35">
      <c r="A2191">
        <v>58828.299050000001</v>
      </c>
      <c r="B2191">
        <v>65303.626759999999</v>
      </c>
      <c r="C2191">
        <v>1</v>
      </c>
      <c r="D2191">
        <v>604.89095180000004</v>
      </c>
      <c r="E2191">
        <v>0</v>
      </c>
      <c r="F2191">
        <v>0</v>
      </c>
      <c r="G2191">
        <v>1</v>
      </c>
      <c r="H2191">
        <v>0</v>
      </c>
      <c r="I2191">
        <v>16.08867296</v>
      </c>
      <c r="J2191">
        <v>2</v>
      </c>
      <c r="K2191" s="5">
        <v>118.81953</v>
      </c>
      <c r="L2191">
        <f t="shared" si="228"/>
        <v>0.90084275512296219</v>
      </c>
      <c r="M2191">
        <f t="shared" si="229"/>
        <v>0</v>
      </c>
      <c r="N2191">
        <f t="shared" si="230"/>
        <v>295.10904819999996</v>
      </c>
      <c r="O2191" s="22">
        <v>0</v>
      </c>
      <c r="P2191">
        <f t="shared" si="231"/>
        <v>-8.797100885642414E-3</v>
      </c>
      <c r="Q2191">
        <f t="shared" si="227"/>
        <v>-0.32619350995114088</v>
      </c>
      <c r="R2191">
        <f t="shared" si="232"/>
        <v>-1.3815541801724358E-2</v>
      </c>
    </row>
    <row r="2192" spans="1:18" x14ac:dyDescent="0.35">
      <c r="A2192">
        <v>26028.134719999998</v>
      </c>
      <c r="B2192">
        <v>27401.38535</v>
      </c>
      <c r="C2192">
        <v>1</v>
      </c>
      <c r="D2192">
        <v>588.03479089999996</v>
      </c>
      <c r="E2192">
        <v>0</v>
      </c>
      <c r="F2192">
        <v>0</v>
      </c>
      <c r="G2192">
        <v>4</v>
      </c>
      <c r="H2192">
        <v>0</v>
      </c>
      <c r="I2192">
        <v>9.2506048639999996</v>
      </c>
      <c r="J2192">
        <v>1</v>
      </c>
      <c r="K2192" s="5">
        <v>82.341819999999998</v>
      </c>
      <c r="L2192">
        <f t="shared" si="228"/>
        <v>0.94988389774971715</v>
      </c>
      <c r="M2192">
        <f t="shared" si="229"/>
        <v>0</v>
      </c>
      <c r="N2192">
        <f t="shared" si="230"/>
        <v>311.96520910000004</v>
      </c>
      <c r="O2192" s="22">
        <v>0</v>
      </c>
      <c r="P2192">
        <f t="shared" si="231"/>
        <v>-0.34176655167778192</v>
      </c>
      <c r="Q2192">
        <f t="shared" si="227"/>
        <v>0.20360252914997359</v>
      </c>
      <c r="R2192">
        <f t="shared" si="232"/>
        <v>-1.3815541801724358E-2</v>
      </c>
    </row>
    <row r="2193" spans="1:18" x14ac:dyDescent="0.35">
      <c r="A2193">
        <v>56932.58999</v>
      </c>
      <c r="B2193">
        <v>68627.345170000001</v>
      </c>
      <c r="C2193">
        <v>0</v>
      </c>
      <c r="D2193">
        <v>676.11012719999997</v>
      </c>
      <c r="E2193">
        <v>0</v>
      </c>
      <c r="F2193">
        <v>1</v>
      </c>
      <c r="G2193">
        <v>3</v>
      </c>
      <c r="H2193">
        <v>1</v>
      </c>
      <c r="I2193">
        <v>164.6617488</v>
      </c>
      <c r="J2193">
        <v>1</v>
      </c>
      <c r="K2193" s="5">
        <v>111.8913976</v>
      </c>
      <c r="L2193">
        <f t="shared" si="228"/>
        <v>0.82959044749537703</v>
      </c>
      <c r="M2193">
        <f t="shared" si="229"/>
        <v>1</v>
      </c>
      <c r="N2193">
        <f t="shared" si="230"/>
        <v>223.88987280000003</v>
      </c>
      <c r="O2193" s="22">
        <v>1</v>
      </c>
      <c r="P2193">
        <f t="shared" si="231"/>
        <v>-8.797100885642414E-3</v>
      </c>
      <c r="Q2193">
        <f t="shared" si="227"/>
        <v>-0.32619350995114088</v>
      </c>
      <c r="R2193">
        <f t="shared" si="232"/>
        <v>-3.3158274482581987E-3</v>
      </c>
    </row>
    <row r="2194" spans="1:18" x14ac:dyDescent="0.35">
      <c r="A2194">
        <v>80364.644350000002</v>
      </c>
      <c r="B2194">
        <v>69976.429449999996</v>
      </c>
      <c r="C2194">
        <v>1</v>
      </c>
      <c r="D2194">
        <v>670.26452730000005</v>
      </c>
      <c r="E2194">
        <v>0</v>
      </c>
      <c r="F2194">
        <v>0</v>
      </c>
      <c r="G2194">
        <v>2</v>
      </c>
      <c r="H2194">
        <v>0</v>
      </c>
      <c r="I2194">
        <v>278.93831619999997</v>
      </c>
      <c r="J2194">
        <v>2</v>
      </c>
      <c r="K2194" s="5">
        <v>78.655131460000007</v>
      </c>
      <c r="L2194">
        <f t="shared" si="228"/>
        <v>1.1484530574316121</v>
      </c>
      <c r="M2194">
        <f t="shared" si="229"/>
        <v>0</v>
      </c>
      <c r="N2194">
        <f t="shared" si="230"/>
        <v>229.73547269999995</v>
      </c>
      <c r="O2194" s="22">
        <v>0</v>
      </c>
      <c r="P2194">
        <f t="shared" si="231"/>
        <v>-8.797100885642414E-3</v>
      </c>
      <c r="Q2194">
        <f t="shared" si="227"/>
        <v>0.45939723473739119</v>
      </c>
      <c r="R2194">
        <f t="shared" si="232"/>
        <v>-1.5559842121176297E-2</v>
      </c>
    </row>
    <row r="2195" spans="1:18" x14ac:dyDescent="0.35">
      <c r="A2195">
        <v>29552.389930000001</v>
      </c>
      <c r="B2195">
        <v>30890.67484</v>
      </c>
      <c r="C2195">
        <v>1</v>
      </c>
      <c r="D2195">
        <v>707.23247219999996</v>
      </c>
      <c r="E2195">
        <v>0</v>
      </c>
      <c r="F2195">
        <v>0</v>
      </c>
      <c r="G2195">
        <v>0</v>
      </c>
      <c r="H2195">
        <v>0</v>
      </c>
      <c r="I2195">
        <v>255.24295090000001</v>
      </c>
      <c r="J2195">
        <v>0</v>
      </c>
      <c r="K2195" s="5">
        <v>92.860523389999997</v>
      </c>
      <c r="L2195">
        <f t="shared" si="228"/>
        <v>0.95667673442125423</v>
      </c>
      <c r="M2195">
        <f t="shared" si="229"/>
        <v>0</v>
      </c>
      <c r="N2195">
        <f t="shared" si="230"/>
        <v>192.76752780000004</v>
      </c>
      <c r="O2195" s="22">
        <v>0</v>
      </c>
      <c r="P2195">
        <f t="shared" si="231"/>
        <v>0.53061747949891069</v>
      </c>
      <c r="Q2195">
        <f t="shared" si="227"/>
        <v>-8.7036653585432347E-2</v>
      </c>
      <c r="R2195">
        <f t="shared" si="232"/>
        <v>-1.5559842121176297E-2</v>
      </c>
    </row>
    <row r="2196" spans="1:18" x14ac:dyDescent="0.35">
      <c r="A2196">
        <v>52845.592510000002</v>
      </c>
      <c r="B2196">
        <v>40899.360189999999</v>
      </c>
      <c r="C2196">
        <v>1</v>
      </c>
      <c r="D2196">
        <v>648.28090350000002</v>
      </c>
      <c r="E2196">
        <v>1</v>
      </c>
      <c r="F2196">
        <v>0</v>
      </c>
      <c r="G2196">
        <v>5</v>
      </c>
      <c r="H2196">
        <v>0</v>
      </c>
      <c r="I2196">
        <v>35.886289499999997</v>
      </c>
      <c r="J2196">
        <v>2</v>
      </c>
      <c r="K2196" s="5">
        <v>102.7210501</v>
      </c>
      <c r="L2196">
        <f t="shared" si="228"/>
        <v>1.2920884890253341</v>
      </c>
      <c r="M2196">
        <f t="shared" si="229"/>
        <v>1</v>
      </c>
      <c r="N2196">
        <f t="shared" si="230"/>
        <v>251.71909649999998</v>
      </c>
      <c r="O2196" s="22">
        <v>0</v>
      </c>
      <c r="P2196">
        <f t="shared" si="231"/>
        <v>-8.797100885642414E-3</v>
      </c>
      <c r="Q2196">
        <f t="shared" si="227"/>
        <v>-0.11806901442064656</v>
      </c>
      <c r="R2196">
        <f t="shared" si="232"/>
        <v>-1.3815541801724358E-2</v>
      </c>
    </row>
    <row r="2197" spans="1:18" x14ac:dyDescent="0.35">
      <c r="A2197">
        <v>40070.267330000002</v>
      </c>
      <c r="B2197">
        <v>44643.34534</v>
      </c>
      <c r="C2197">
        <v>0</v>
      </c>
      <c r="D2197">
        <v>761.01758970000003</v>
      </c>
      <c r="E2197">
        <v>1</v>
      </c>
      <c r="F2197">
        <v>0</v>
      </c>
      <c r="G2197">
        <v>2</v>
      </c>
      <c r="H2197">
        <v>1</v>
      </c>
      <c r="I2197">
        <v>99.568229099999996</v>
      </c>
      <c r="J2197">
        <v>2</v>
      </c>
      <c r="K2197" s="5">
        <v>112.5060222</v>
      </c>
      <c r="L2197">
        <f t="shared" si="228"/>
        <v>0.89756417277487122</v>
      </c>
      <c r="M2197">
        <f t="shared" si="229"/>
        <v>1</v>
      </c>
      <c r="N2197">
        <f t="shared" si="230"/>
        <v>138.98241029999997</v>
      </c>
      <c r="O2197" s="22">
        <v>0</v>
      </c>
      <c r="P2197">
        <f t="shared" si="231"/>
        <v>0.53061747949891069</v>
      </c>
      <c r="Q2197">
        <f t="shared" si="227"/>
        <v>-0.32619350995114088</v>
      </c>
      <c r="R2197">
        <f t="shared" si="232"/>
        <v>-4.6681885592470503E-2</v>
      </c>
    </row>
    <row r="2198" spans="1:18" x14ac:dyDescent="0.35">
      <c r="A2198">
        <v>56388.308089999999</v>
      </c>
      <c r="B2198">
        <v>64236.472450000001</v>
      </c>
      <c r="C2198">
        <v>1</v>
      </c>
      <c r="D2198">
        <v>663.41733339999996</v>
      </c>
      <c r="E2198">
        <v>0</v>
      </c>
      <c r="F2198">
        <v>0</v>
      </c>
      <c r="G2198">
        <v>2</v>
      </c>
      <c r="H2198">
        <v>0</v>
      </c>
      <c r="I2198">
        <v>98.04954524</v>
      </c>
      <c r="J2198">
        <v>0</v>
      </c>
      <c r="K2198" s="5">
        <v>106.15411659999999</v>
      </c>
      <c r="L2198">
        <f t="shared" si="228"/>
        <v>0.87782385830559406</v>
      </c>
      <c r="M2198">
        <f t="shared" si="229"/>
        <v>0</v>
      </c>
      <c r="N2198">
        <f t="shared" si="230"/>
        <v>236.58266660000004</v>
      </c>
      <c r="O2198" s="22">
        <v>0</v>
      </c>
      <c r="P2198">
        <f t="shared" si="231"/>
        <v>-8.797100885642414E-3</v>
      </c>
      <c r="Q2198">
        <f t="shared" si="227"/>
        <v>-0.11806901442064656</v>
      </c>
      <c r="R2198">
        <f t="shared" si="232"/>
        <v>-4.6681885592470503E-2</v>
      </c>
    </row>
    <row r="2199" spans="1:18" x14ac:dyDescent="0.35">
      <c r="A2199">
        <v>50287.216659999998</v>
      </c>
      <c r="B2199">
        <v>36493.553449999999</v>
      </c>
      <c r="C2199">
        <v>1</v>
      </c>
      <c r="D2199">
        <v>678.33873410000001</v>
      </c>
      <c r="E2199">
        <v>1</v>
      </c>
      <c r="F2199">
        <v>1</v>
      </c>
      <c r="G2199">
        <v>3</v>
      </c>
      <c r="H2199">
        <v>1</v>
      </c>
      <c r="I2199">
        <v>256.66534719999999</v>
      </c>
      <c r="J2199">
        <v>2</v>
      </c>
      <c r="K2199" s="5">
        <v>101.2826376</v>
      </c>
      <c r="L2199">
        <f t="shared" si="228"/>
        <v>1.3779753382716968</v>
      </c>
      <c r="M2199">
        <f t="shared" si="229"/>
        <v>2</v>
      </c>
      <c r="N2199">
        <f t="shared" si="230"/>
        <v>221.66126589999999</v>
      </c>
      <c r="O2199" s="22">
        <v>0</v>
      </c>
      <c r="P2199">
        <f t="shared" si="231"/>
        <v>-8.797100885642414E-3</v>
      </c>
      <c r="Q2199">
        <f t="shared" si="227"/>
        <v>-0.11806901442064656</v>
      </c>
      <c r="R2199">
        <f t="shared" si="232"/>
        <v>-1.5559842121176297E-2</v>
      </c>
    </row>
    <row r="2200" spans="1:18" x14ac:dyDescent="0.35">
      <c r="A2200">
        <v>40377.696360000002</v>
      </c>
      <c r="B2200">
        <v>44636.516860000003</v>
      </c>
      <c r="C2200">
        <v>1</v>
      </c>
      <c r="D2200">
        <v>582.07853769999997</v>
      </c>
      <c r="E2200">
        <v>0</v>
      </c>
      <c r="F2200">
        <v>0</v>
      </c>
      <c r="G2200">
        <v>2</v>
      </c>
      <c r="H2200">
        <v>1</v>
      </c>
      <c r="I2200">
        <v>241.24667690000001</v>
      </c>
      <c r="J2200">
        <v>2</v>
      </c>
      <c r="K2200" s="5">
        <v>70.869479339999998</v>
      </c>
      <c r="L2200">
        <f t="shared" si="228"/>
        <v>0.9045888702884779</v>
      </c>
      <c r="M2200">
        <f t="shared" si="229"/>
        <v>0</v>
      </c>
      <c r="N2200">
        <f t="shared" si="230"/>
        <v>317.92146230000003</v>
      </c>
      <c r="O2200" s="22">
        <v>0</v>
      </c>
      <c r="P2200">
        <f t="shared" si="231"/>
        <v>-0.34176655167778192</v>
      </c>
      <c r="Q2200">
        <f t="shared" si="227"/>
        <v>0.45939723473739119</v>
      </c>
      <c r="R2200">
        <f t="shared" si="232"/>
        <v>-1.5559842121176297E-2</v>
      </c>
    </row>
    <row r="2201" spans="1:18" x14ac:dyDescent="0.35">
      <c r="A2201">
        <v>57318.084269999999</v>
      </c>
      <c r="B2201">
        <v>54384.206109999999</v>
      </c>
      <c r="C2201">
        <v>0</v>
      </c>
      <c r="D2201">
        <v>619.29578419999996</v>
      </c>
      <c r="E2201">
        <v>1</v>
      </c>
      <c r="F2201">
        <v>0</v>
      </c>
      <c r="G2201">
        <v>0</v>
      </c>
      <c r="H2201">
        <v>0</v>
      </c>
      <c r="I2201">
        <v>289.89092390000002</v>
      </c>
      <c r="J2201">
        <v>1</v>
      </c>
      <c r="K2201" s="5">
        <v>97.992478750000004</v>
      </c>
      <c r="L2201">
        <f t="shared" si="228"/>
        <v>1.0539472462660537</v>
      </c>
      <c r="M2201">
        <f t="shared" si="229"/>
        <v>1</v>
      </c>
      <c r="N2201">
        <f t="shared" si="230"/>
        <v>280.70421580000004</v>
      </c>
      <c r="O2201" s="22">
        <v>0</v>
      </c>
      <c r="P2201">
        <f t="shared" si="231"/>
        <v>-8.797100885642414E-3</v>
      </c>
      <c r="Q2201">
        <f t="shared" si="227"/>
        <v>-8.7036653585432347E-2</v>
      </c>
      <c r="R2201">
        <f t="shared" si="232"/>
        <v>-1.5559842121176297E-2</v>
      </c>
    </row>
    <row r="2202" spans="1:18" x14ac:dyDescent="0.35">
      <c r="A2202">
        <v>77065.221650000007</v>
      </c>
      <c r="B2202">
        <v>59683.787109999997</v>
      </c>
      <c r="C2202">
        <v>1</v>
      </c>
      <c r="D2202">
        <v>675.98398499999996</v>
      </c>
      <c r="E2202">
        <v>1</v>
      </c>
      <c r="F2202">
        <v>0</v>
      </c>
      <c r="G2202">
        <v>4</v>
      </c>
      <c r="H2202">
        <v>0</v>
      </c>
      <c r="I2202">
        <v>159.0639439</v>
      </c>
      <c r="J2202">
        <v>1</v>
      </c>
      <c r="K2202" s="5">
        <v>88.416094830000006</v>
      </c>
      <c r="L2202">
        <f t="shared" si="228"/>
        <v>1.2912253960688724</v>
      </c>
      <c r="M2202">
        <f t="shared" si="229"/>
        <v>1</v>
      </c>
      <c r="N2202">
        <f t="shared" si="230"/>
        <v>224.01601500000004</v>
      </c>
      <c r="O2202" s="22">
        <v>0</v>
      </c>
      <c r="P2202">
        <f t="shared" si="231"/>
        <v>-8.797100885642414E-3</v>
      </c>
      <c r="Q2202">
        <f t="shared" si="227"/>
        <v>0.20360252914997359</v>
      </c>
      <c r="R2202">
        <f t="shared" si="232"/>
        <v>-3.3158274482581987E-3</v>
      </c>
    </row>
    <row r="2203" spans="1:18" x14ac:dyDescent="0.35">
      <c r="A2203">
        <v>47136.443120000004</v>
      </c>
      <c r="B2203">
        <v>44871.279130000003</v>
      </c>
      <c r="C2203">
        <v>0</v>
      </c>
      <c r="D2203">
        <v>645.78861189999998</v>
      </c>
      <c r="E2203">
        <v>0</v>
      </c>
      <c r="F2203">
        <v>0</v>
      </c>
      <c r="G2203">
        <v>1</v>
      </c>
      <c r="H2203">
        <v>2</v>
      </c>
      <c r="I2203">
        <v>10.082498729999999</v>
      </c>
      <c r="J2203">
        <v>1</v>
      </c>
      <c r="K2203" s="5">
        <v>118.3840873</v>
      </c>
      <c r="L2203">
        <f t="shared" si="228"/>
        <v>1.0504813777079414</v>
      </c>
      <c r="M2203">
        <f t="shared" si="229"/>
        <v>0</v>
      </c>
      <c r="N2203">
        <f t="shared" si="230"/>
        <v>254.21138810000002</v>
      </c>
      <c r="O2203" s="22">
        <v>0</v>
      </c>
      <c r="P2203">
        <f t="shared" si="231"/>
        <v>-8.797100885642414E-3</v>
      </c>
      <c r="Q2203">
        <f t="shared" si="227"/>
        <v>-0.32619350995114088</v>
      </c>
      <c r="R2203">
        <f t="shared" si="232"/>
        <v>-1.3815541801724358E-2</v>
      </c>
    </row>
    <row r="2204" spans="1:18" x14ac:dyDescent="0.35">
      <c r="A2204">
        <v>60796.369129999999</v>
      </c>
      <c r="B2204">
        <v>49642.652529999999</v>
      </c>
      <c r="C2204">
        <v>0</v>
      </c>
      <c r="D2204">
        <v>659.38415680000003</v>
      </c>
      <c r="E2204">
        <v>0</v>
      </c>
      <c r="F2204">
        <v>1</v>
      </c>
      <c r="G2204">
        <v>2</v>
      </c>
      <c r="H2204">
        <v>1</v>
      </c>
      <c r="I2204">
        <v>271.23469599999999</v>
      </c>
      <c r="J2204">
        <v>1</v>
      </c>
      <c r="K2204" s="5">
        <v>86.330548440000001</v>
      </c>
      <c r="L2204">
        <f t="shared" si="228"/>
        <v>1.2246801093728743</v>
      </c>
      <c r="M2204">
        <f t="shared" si="229"/>
        <v>1</v>
      </c>
      <c r="N2204">
        <f t="shared" si="230"/>
        <v>240.61584319999997</v>
      </c>
      <c r="O2204" s="22">
        <v>0</v>
      </c>
      <c r="P2204">
        <f t="shared" si="231"/>
        <v>-8.797100885642414E-3</v>
      </c>
      <c r="Q2204">
        <f t="shared" si="227"/>
        <v>0.20360252914997359</v>
      </c>
      <c r="R2204">
        <f t="shared" si="232"/>
        <v>-1.5559842121176297E-2</v>
      </c>
    </row>
    <row r="2205" spans="1:18" x14ac:dyDescent="0.35">
      <c r="A2205">
        <v>30600.905630000001</v>
      </c>
      <c r="B2205">
        <v>29050.532759999998</v>
      </c>
      <c r="C2205">
        <v>0</v>
      </c>
      <c r="D2205">
        <v>609.17531220000001</v>
      </c>
      <c r="E2205">
        <v>0</v>
      </c>
      <c r="F2205">
        <v>1</v>
      </c>
      <c r="G2205">
        <v>2</v>
      </c>
      <c r="H2205">
        <v>0</v>
      </c>
      <c r="I2205">
        <v>16.49815843</v>
      </c>
      <c r="J2205">
        <v>0</v>
      </c>
      <c r="K2205" s="5">
        <v>75.174980090000005</v>
      </c>
      <c r="L2205">
        <f t="shared" si="228"/>
        <v>1.0533681389876171</v>
      </c>
      <c r="M2205">
        <f t="shared" si="229"/>
        <v>1</v>
      </c>
      <c r="N2205">
        <f t="shared" si="230"/>
        <v>290.82468779999999</v>
      </c>
      <c r="O2205" s="22">
        <v>0</v>
      </c>
      <c r="P2205">
        <f t="shared" si="231"/>
        <v>-8.797100885642414E-3</v>
      </c>
      <c r="Q2205">
        <f t="shared" si="227"/>
        <v>0.45939723473739119</v>
      </c>
      <c r="R2205">
        <f t="shared" si="232"/>
        <v>-1.3815541801724358E-2</v>
      </c>
    </row>
    <row r="2206" spans="1:18" x14ac:dyDescent="0.35">
      <c r="A2206">
        <v>35653.45435</v>
      </c>
      <c r="B2206">
        <v>33179.226439999999</v>
      </c>
      <c r="C2206">
        <v>1</v>
      </c>
      <c r="D2206">
        <v>656.0973487</v>
      </c>
      <c r="E2206">
        <v>0</v>
      </c>
      <c r="F2206">
        <v>0</v>
      </c>
      <c r="G2206">
        <v>4</v>
      </c>
      <c r="H2206">
        <v>0</v>
      </c>
      <c r="I2206">
        <v>250.5137239</v>
      </c>
      <c r="J2206">
        <v>0</v>
      </c>
      <c r="K2206" s="5">
        <v>77.233294700000002</v>
      </c>
      <c r="L2206">
        <f t="shared" si="228"/>
        <v>1.0745715972153329</v>
      </c>
      <c r="M2206">
        <f t="shared" si="229"/>
        <v>0</v>
      </c>
      <c r="N2206">
        <f t="shared" si="230"/>
        <v>243.9026513</v>
      </c>
      <c r="O2206" s="22">
        <v>0</v>
      </c>
      <c r="P2206">
        <f t="shared" si="231"/>
        <v>-8.797100885642414E-3</v>
      </c>
      <c r="Q2206">
        <f t="shared" si="227"/>
        <v>0.45939723473739119</v>
      </c>
      <c r="R2206">
        <f t="shared" si="232"/>
        <v>-1.5559842121176297E-2</v>
      </c>
    </row>
    <row r="2207" spans="1:18" x14ac:dyDescent="0.35">
      <c r="A2207">
        <v>57086.094169999997</v>
      </c>
      <c r="B2207">
        <v>65251.402629999997</v>
      </c>
      <c r="C2207">
        <v>1</v>
      </c>
      <c r="D2207">
        <v>655.92729459999998</v>
      </c>
      <c r="E2207">
        <v>1</v>
      </c>
      <c r="F2207">
        <v>0</v>
      </c>
      <c r="G2207">
        <v>5</v>
      </c>
      <c r="H2207">
        <v>0</v>
      </c>
      <c r="I2207">
        <v>158.51533069999999</v>
      </c>
      <c r="J2207">
        <v>2</v>
      </c>
      <c r="K2207" s="5">
        <v>104.53599060000001</v>
      </c>
      <c r="L2207">
        <f t="shared" si="228"/>
        <v>0.87486386298390595</v>
      </c>
      <c r="M2207">
        <f t="shared" si="229"/>
        <v>1</v>
      </c>
      <c r="N2207">
        <f t="shared" si="230"/>
        <v>244.07270540000002</v>
      </c>
      <c r="O2207" s="22">
        <v>0</v>
      </c>
      <c r="P2207">
        <f t="shared" si="231"/>
        <v>-8.797100885642414E-3</v>
      </c>
      <c r="Q2207">
        <f t="shared" si="227"/>
        <v>-0.11806901442064656</v>
      </c>
      <c r="R2207">
        <f t="shared" si="232"/>
        <v>-3.3158274482581987E-3</v>
      </c>
    </row>
    <row r="2208" spans="1:18" x14ac:dyDescent="0.35">
      <c r="A2208">
        <v>72261.740430000005</v>
      </c>
      <c r="B2208">
        <v>84150.916519999999</v>
      </c>
      <c r="C2208">
        <v>1</v>
      </c>
      <c r="D2208">
        <v>590.97824900000001</v>
      </c>
      <c r="E2208">
        <v>0</v>
      </c>
      <c r="F2208">
        <v>0</v>
      </c>
      <c r="G2208">
        <v>1</v>
      </c>
      <c r="H2208">
        <v>0</v>
      </c>
      <c r="I2208">
        <v>289.92108680000001</v>
      </c>
      <c r="J2208">
        <v>3</v>
      </c>
      <c r="K2208" s="5">
        <v>90.620593060000004</v>
      </c>
      <c r="L2208">
        <f t="shared" si="228"/>
        <v>0.85871602376220924</v>
      </c>
      <c r="M2208">
        <f t="shared" si="229"/>
        <v>0</v>
      </c>
      <c r="N2208">
        <f t="shared" si="230"/>
        <v>309.02175099999999</v>
      </c>
      <c r="O2208" s="22">
        <v>1</v>
      </c>
      <c r="P2208">
        <f t="shared" si="231"/>
        <v>-0.34176655167778192</v>
      </c>
      <c r="Q2208">
        <f t="shared" si="227"/>
        <v>-8.7036653585432347E-2</v>
      </c>
      <c r="R2208">
        <f t="shared" si="232"/>
        <v>-1.5559842121176297E-2</v>
      </c>
    </row>
    <row r="2209" spans="1:18" x14ac:dyDescent="0.35">
      <c r="A2209">
        <v>55334.200230000002</v>
      </c>
      <c r="B2209">
        <v>58887.607230000001</v>
      </c>
      <c r="C2209">
        <v>1</v>
      </c>
      <c r="D2209">
        <v>682.12749220000001</v>
      </c>
      <c r="E2209">
        <v>0</v>
      </c>
      <c r="F2209">
        <v>0</v>
      </c>
      <c r="G2209">
        <v>2</v>
      </c>
      <c r="H2209">
        <v>0</v>
      </c>
      <c r="I2209">
        <v>77.356054599999993</v>
      </c>
      <c r="J2209">
        <v>0</v>
      </c>
      <c r="K2209" s="5">
        <v>89.825614200000004</v>
      </c>
      <c r="L2209">
        <f t="shared" si="228"/>
        <v>0.93965781312660068</v>
      </c>
      <c r="M2209">
        <f t="shared" si="229"/>
        <v>0</v>
      </c>
      <c r="N2209">
        <f t="shared" si="230"/>
        <v>217.87250779999999</v>
      </c>
      <c r="O2209" s="22">
        <v>0</v>
      </c>
      <c r="P2209">
        <f t="shared" si="231"/>
        <v>-8.797100885642414E-3</v>
      </c>
      <c r="Q2209">
        <f t="shared" si="227"/>
        <v>0.20360252914997359</v>
      </c>
      <c r="R2209">
        <f t="shared" si="232"/>
        <v>-4.6681885592470503E-2</v>
      </c>
    </row>
    <row r="2210" spans="1:18" x14ac:dyDescent="0.35">
      <c r="A2210">
        <v>45304.129540000002</v>
      </c>
      <c r="B2210">
        <v>32329.575260000001</v>
      </c>
      <c r="C2210">
        <v>0</v>
      </c>
      <c r="D2210">
        <v>564.9967527</v>
      </c>
      <c r="E2210">
        <v>0</v>
      </c>
      <c r="F2210">
        <v>0</v>
      </c>
      <c r="G2210">
        <v>1</v>
      </c>
      <c r="H2210">
        <v>0</v>
      </c>
      <c r="I2210">
        <v>156.72370290000001</v>
      </c>
      <c r="J2210">
        <v>0</v>
      </c>
      <c r="K2210" s="5">
        <v>88.992258559999996</v>
      </c>
      <c r="L2210">
        <f t="shared" si="228"/>
        <v>1.4013215198670692</v>
      </c>
      <c r="M2210">
        <f t="shared" si="229"/>
        <v>0</v>
      </c>
      <c r="N2210">
        <f t="shared" si="230"/>
        <v>335.0032473</v>
      </c>
      <c r="O2210" s="22">
        <v>1</v>
      </c>
      <c r="P2210">
        <f t="shared" si="231"/>
        <v>-0.34176655167778192</v>
      </c>
      <c r="Q2210">
        <f t="shared" si="227"/>
        <v>0.20360252914997359</v>
      </c>
      <c r="R2210">
        <f t="shared" si="232"/>
        <v>-3.3158274482581987E-3</v>
      </c>
    </row>
    <row r="2211" spans="1:18" x14ac:dyDescent="0.35">
      <c r="A2211">
        <v>49989.371079999997</v>
      </c>
      <c r="B2211">
        <v>62917.290670000002</v>
      </c>
      <c r="C2211">
        <v>1</v>
      </c>
      <c r="D2211">
        <v>659.211904</v>
      </c>
      <c r="E2211">
        <v>0</v>
      </c>
      <c r="F2211">
        <v>0</v>
      </c>
      <c r="G2211">
        <v>2</v>
      </c>
      <c r="H2211">
        <v>1</v>
      </c>
      <c r="I2211">
        <v>9.9814285080000005</v>
      </c>
      <c r="J2211">
        <v>3</v>
      </c>
      <c r="K2211" s="5">
        <v>117.97662029999999</v>
      </c>
      <c r="L2211">
        <f t="shared" si="228"/>
        <v>0.79452517023012481</v>
      </c>
      <c r="M2211">
        <f t="shared" si="229"/>
        <v>0</v>
      </c>
      <c r="N2211">
        <f t="shared" si="230"/>
        <v>240.788096</v>
      </c>
      <c r="O2211" s="22">
        <v>0</v>
      </c>
      <c r="P2211">
        <f t="shared" si="231"/>
        <v>-8.797100885642414E-3</v>
      </c>
      <c r="Q2211">
        <f t="shared" si="227"/>
        <v>-0.32619350995114088</v>
      </c>
      <c r="R2211">
        <f t="shared" si="232"/>
        <v>-1.3815541801724358E-2</v>
      </c>
    </row>
    <row r="2212" spans="1:18" x14ac:dyDescent="0.35">
      <c r="A2212">
        <v>31243.883989999998</v>
      </c>
      <c r="B2212">
        <v>34735.074589999997</v>
      </c>
      <c r="C2212">
        <v>1</v>
      </c>
      <c r="D2212">
        <v>738.27963469999997</v>
      </c>
      <c r="E2212">
        <v>0</v>
      </c>
      <c r="F2212">
        <v>0</v>
      </c>
      <c r="G2212">
        <v>1</v>
      </c>
      <c r="H2212">
        <v>1</v>
      </c>
      <c r="I2212">
        <v>182.6515253</v>
      </c>
      <c r="J2212">
        <v>0</v>
      </c>
      <c r="K2212" s="5">
        <v>77.218884419999995</v>
      </c>
      <c r="L2212">
        <f t="shared" si="228"/>
        <v>0.89949091397647118</v>
      </c>
      <c r="M2212">
        <f t="shared" si="229"/>
        <v>0</v>
      </c>
      <c r="N2212">
        <f t="shared" si="230"/>
        <v>161.72036530000003</v>
      </c>
      <c r="O2212" s="22">
        <v>0</v>
      </c>
      <c r="P2212">
        <f t="shared" si="231"/>
        <v>0.53061747949891069</v>
      </c>
      <c r="Q2212">
        <f t="shared" si="227"/>
        <v>0.45939723473739119</v>
      </c>
      <c r="R2212">
        <f t="shared" si="232"/>
        <v>8.1564403801012528E-2</v>
      </c>
    </row>
    <row r="2213" spans="1:18" x14ac:dyDescent="0.35">
      <c r="A2213">
        <v>59067.729899999998</v>
      </c>
      <c r="B2213">
        <v>42559.319490000002</v>
      </c>
      <c r="C2213">
        <v>1</v>
      </c>
      <c r="D2213">
        <v>684.0275269</v>
      </c>
      <c r="E2213">
        <v>0</v>
      </c>
      <c r="F2213">
        <v>1</v>
      </c>
      <c r="G2213">
        <v>0</v>
      </c>
      <c r="H2213">
        <v>0</v>
      </c>
      <c r="I2213">
        <v>25.850169990000001</v>
      </c>
      <c r="J2213">
        <v>0</v>
      </c>
      <c r="K2213" s="5">
        <v>112.1660164</v>
      </c>
      <c r="L2213">
        <f t="shared" si="228"/>
        <v>1.3878917851089916</v>
      </c>
      <c r="M2213">
        <f t="shared" si="229"/>
        <v>1</v>
      </c>
      <c r="N2213">
        <f t="shared" si="230"/>
        <v>215.9724731</v>
      </c>
      <c r="O2213" s="22">
        <v>1</v>
      </c>
      <c r="P2213">
        <f t="shared" si="231"/>
        <v>-8.797100885642414E-3</v>
      </c>
      <c r="Q2213">
        <f t="shared" si="227"/>
        <v>-0.32619350995114088</v>
      </c>
      <c r="R2213">
        <f t="shared" si="232"/>
        <v>-1.3815541801724358E-2</v>
      </c>
    </row>
    <row r="2214" spans="1:18" x14ac:dyDescent="0.35">
      <c r="A2214">
        <v>63234.995929999997</v>
      </c>
      <c r="B2214">
        <v>75331.834189999994</v>
      </c>
      <c r="C2214">
        <v>0</v>
      </c>
      <c r="D2214">
        <v>683.71496230000002</v>
      </c>
      <c r="E2214">
        <v>2</v>
      </c>
      <c r="F2214">
        <v>0</v>
      </c>
      <c r="G2214">
        <v>2</v>
      </c>
      <c r="H2214">
        <v>0</v>
      </c>
      <c r="I2214">
        <v>25.216213840000002</v>
      </c>
      <c r="J2214">
        <v>1</v>
      </c>
      <c r="K2214" s="5">
        <v>112.77541739999999</v>
      </c>
      <c r="L2214">
        <f t="shared" si="228"/>
        <v>0.83941930539631271</v>
      </c>
      <c r="M2214">
        <f t="shared" si="229"/>
        <v>2</v>
      </c>
      <c r="N2214">
        <f t="shared" si="230"/>
        <v>216.28503769999998</v>
      </c>
      <c r="O2214" s="22">
        <v>0</v>
      </c>
      <c r="P2214">
        <f t="shared" si="231"/>
        <v>-8.797100885642414E-3</v>
      </c>
      <c r="Q2214">
        <f t="shared" si="227"/>
        <v>-0.32619350995114088</v>
      </c>
      <c r="R2214">
        <f t="shared" si="232"/>
        <v>-1.3815541801724358E-2</v>
      </c>
    </row>
    <row r="2215" spans="1:18" x14ac:dyDescent="0.35">
      <c r="A2215">
        <v>43218.64501</v>
      </c>
      <c r="B2215">
        <v>35446.190609999998</v>
      </c>
      <c r="C2215">
        <v>1</v>
      </c>
      <c r="D2215">
        <v>605.12866629999996</v>
      </c>
      <c r="E2215">
        <v>0</v>
      </c>
      <c r="F2215">
        <v>0</v>
      </c>
      <c r="G2215">
        <v>4</v>
      </c>
      <c r="H2215">
        <v>0</v>
      </c>
      <c r="I2215">
        <v>220.23515130000001</v>
      </c>
      <c r="J2215">
        <v>2</v>
      </c>
      <c r="K2215" s="5">
        <v>102.9345593</v>
      </c>
      <c r="L2215">
        <f t="shared" si="228"/>
        <v>1.219274744796053</v>
      </c>
      <c r="M2215">
        <f t="shared" si="229"/>
        <v>0</v>
      </c>
      <c r="N2215">
        <f t="shared" si="230"/>
        <v>294.87133370000004</v>
      </c>
      <c r="O2215" s="22">
        <v>1</v>
      </c>
      <c r="P2215">
        <f t="shared" si="231"/>
        <v>-8.797100885642414E-3</v>
      </c>
      <c r="Q2215">
        <f t="shared" si="227"/>
        <v>-0.11806901442064656</v>
      </c>
      <c r="R2215">
        <f t="shared" si="232"/>
        <v>8.1564403801012528E-2</v>
      </c>
    </row>
    <row r="2216" spans="1:18" x14ac:dyDescent="0.35">
      <c r="A2216">
        <v>42949.36778</v>
      </c>
      <c r="B2216">
        <v>44990.867789999997</v>
      </c>
      <c r="C2216">
        <v>1</v>
      </c>
      <c r="D2216">
        <v>738.45310270000004</v>
      </c>
      <c r="E2216">
        <v>0</v>
      </c>
      <c r="F2216">
        <v>0</v>
      </c>
      <c r="G2216">
        <v>2</v>
      </c>
      <c r="H2216">
        <v>4</v>
      </c>
      <c r="I2216">
        <v>60.458610139999998</v>
      </c>
      <c r="J2216">
        <v>0</v>
      </c>
      <c r="K2216" s="5">
        <v>83.215592760000007</v>
      </c>
      <c r="L2216">
        <f t="shared" si="228"/>
        <v>0.95462412462171364</v>
      </c>
      <c r="M2216">
        <f t="shared" si="229"/>
        <v>0</v>
      </c>
      <c r="N2216">
        <f t="shared" si="230"/>
        <v>161.54689729999996</v>
      </c>
      <c r="O2216" s="22">
        <v>0</v>
      </c>
      <c r="P2216">
        <f t="shared" si="231"/>
        <v>0.53061747949891069</v>
      </c>
      <c r="Q2216">
        <f t="shared" si="227"/>
        <v>0.20360252914997359</v>
      </c>
      <c r="R2216">
        <f t="shared" si="232"/>
        <v>-4.6681885592470503E-2</v>
      </c>
    </row>
    <row r="2217" spans="1:18" x14ac:dyDescent="0.35">
      <c r="A2217">
        <v>53988.173439999999</v>
      </c>
      <c r="B2217">
        <v>52907.363790000003</v>
      </c>
      <c r="C2217">
        <v>1</v>
      </c>
      <c r="D2217">
        <v>718.83590470000001</v>
      </c>
      <c r="E2217">
        <v>0</v>
      </c>
      <c r="F2217">
        <v>0</v>
      </c>
      <c r="G2217">
        <v>3</v>
      </c>
      <c r="H2217">
        <v>0</v>
      </c>
      <c r="I2217">
        <v>293.48899030000001</v>
      </c>
      <c r="J2217">
        <v>2</v>
      </c>
      <c r="K2217" s="5">
        <v>101.0392518</v>
      </c>
      <c r="L2217">
        <f t="shared" si="228"/>
        <v>1.0204283406425227</v>
      </c>
      <c r="M2217">
        <f t="shared" si="229"/>
        <v>0</v>
      </c>
      <c r="N2217">
        <f t="shared" si="230"/>
        <v>181.16409529999999</v>
      </c>
      <c r="O2217" s="22">
        <v>0</v>
      </c>
      <c r="P2217">
        <f t="shared" si="231"/>
        <v>0.53061747949891069</v>
      </c>
      <c r="Q2217">
        <f t="shared" si="227"/>
        <v>-0.11806901442064656</v>
      </c>
      <c r="R2217">
        <f t="shared" si="232"/>
        <v>-1.5559842121176297E-2</v>
      </c>
    </row>
    <row r="2218" spans="1:18" x14ac:dyDescent="0.35">
      <c r="A2218">
        <v>43449.203959999999</v>
      </c>
      <c r="B2218">
        <v>41359.439299999998</v>
      </c>
      <c r="C2218">
        <v>0</v>
      </c>
      <c r="D2218">
        <v>607.82049889999996</v>
      </c>
      <c r="E2218">
        <v>1</v>
      </c>
      <c r="F2218">
        <v>0</v>
      </c>
      <c r="G2218">
        <v>3</v>
      </c>
      <c r="H2218">
        <v>1</v>
      </c>
      <c r="I2218">
        <v>122.52902899999999</v>
      </c>
      <c r="J2218">
        <v>1</v>
      </c>
      <c r="K2218" s="5">
        <v>73.464228910000003</v>
      </c>
      <c r="L2218">
        <f t="shared" si="228"/>
        <v>1.0505269098268457</v>
      </c>
      <c r="M2218">
        <f t="shared" si="229"/>
        <v>1</v>
      </c>
      <c r="N2218">
        <f t="shared" si="230"/>
        <v>292.17950110000004</v>
      </c>
      <c r="O2218" s="22">
        <v>0</v>
      </c>
      <c r="P2218">
        <f t="shared" si="231"/>
        <v>-8.797100885642414E-3</v>
      </c>
      <c r="Q2218">
        <f t="shared" si="227"/>
        <v>0.45939723473739119</v>
      </c>
      <c r="R2218">
        <f t="shared" si="232"/>
        <v>-3.3158274482581987E-3</v>
      </c>
    </row>
    <row r="2219" spans="1:18" x14ac:dyDescent="0.35">
      <c r="A2219">
        <v>49008.010779999997</v>
      </c>
      <c r="B2219">
        <v>60467.467299999997</v>
      </c>
      <c r="C2219">
        <v>1</v>
      </c>
      <c r="D2219">
        <v>626.26183790000005</v>
      </c>
      <c r="E2219">
        <v>0</v>
      </c>
      <c r="F2219">
        <v>0</v>
      </c>
      <c r="G2219">
        <v>2</v>
      </c>
      <c r="H2219">
        <v>2</v>
      </c>
      <c r="I2219">
        <v>148.12886950000001</v>
      </c>
      <c r="J2219">
        <v>0</v>
      </c>
      <c r="K2219" s="5">
        <v>116.6436805</v>
      </c>
      <c r="L2219">
        <f t="shared" si="228"/>
        <v>0.8104855878427043</v>
      </c>
      <c r="M2219">
        <f t="shared" si="229"/>
        <v>0</v>
      </c>
      <c r="N2219">
        <f t="shared" si="230"/>
        <v>273.73816209999995</v>
      </c>
      <c r="O2219" s="22">
        <v>1</v>
      </c>
      <c r="P2219">
        <f t="shared" si="231"/>
        <v>-8.797100885642414E-3</v>
      </c>
      <c r="Q2219">
        <f t="shared" si="227"/>
        <v>-0.32619350995114088</v>
      </c>
      <c r="R2219">
        <f t="shared" si="232"/>
        <v>-3.3158274482581987E-3</v>
      </c>
    </row>
    <row r="2220" spans="1:18" x14ac:dyDescent="0.35">
      <c r="A2220">
        <v>81495.826839999994</v>
      </c>
      <c r="B2220">
        <v>78432.950840000005</v>
      </c>
      <c r="C2220">
        <v>1</v>
      </c>
      <c r="D2220">
        <v>712.73280220000004</v>
      </c>
      <c r="E2220">
        <v>0</v>
      </c>
      <c r="F2220">
        <v>0</v>
      </c>
      <c r="G2220">
        <v>4</v>
      </c>
      <c r="H2220">
        <v>1</v>
      </c>
      <c r="I2220">
        <v>98.515808250000006</v>
      </c>
      <c r="J2220">
        <v>0</v>
      </c>
      <c r="K2220" s="5">
        <v>103.3738055</v>
      </c>
      <c r="L2220">
        <f t="shared" si="228"/>
        <v>1.0390508831708771</v>
      </c>
      <c r="M2220">
        <f t="shared" si="229"/>
        <v>0</v>
      </c>
      <c r="N2220">
        <f t="shared" si="230"/>
        <v>187.26719779999996</v>
      </c>
      <c r="O2220" s="22">
        <v>0</v>
      </c>
      <c r="P2220">
        <f t="shared" si="231"/>
        <v>0.53061747949891069</v>
      </c>
      <c r="Q2220">
        <f t="shared" si="227"/>
        <v>-0.11806901442064656</v>
      </c>
      <c r="R2220">
        <f t="shared" si="232"/>
        <v>-4.6681885592470503E-2</v>
      </c>
    </row>
    <row r="2221" spans="1:18" x14ac:dyDescent="0.35">
      <c r="A2221">
        <v>46294.61449</v>
      </c>
      <c r="B2221">
        <v>34499.046269999999</v>
      </c>
      <c r="C2221">
        <v>1</v>
      </c>
      <c r="D2221">
        <v>739.80736890000003</v>
      </c>
      <c r="E2221">
        <v>0</v>
      </c>
      <c r="F2221">
        <v>0</v>
      </c>
      <c r="G2221">
        <v>2</v>
      </c>
      <c r="H2221">
        <v>0</v>
      </c>
      <c r="I2221">
        <v>87.862470759999994</v>
      </c>
      <c r="J2221">
        <v>0</v>
      </c>
      <c r="K2221" s="5">
        <v>77.154397259999996</v>
      </c>
      <c r="L2221">
        <f t="shared" si="228"/>
        <v>1.3419099799943544</v>
      </c>
      <c r="M2221">
        <f t="shared" si="229"/>
        <v>0</v>
      </c>
      <c r="N2221">
        <f t="shared" si="230"/>
        <v>160.19263109999997</v>
      </c>
      <c r="O2221" s="22">
        <v>0</v>
      </c>
      <c r="P2221">
        <f t="shared" si="231"/>
        <v>0.53061747949891069</v>
      </c>
      <c r="Q2221">
        <f t="shared" si="227"/>
        <v>0.45939723473739119</v>
      </c>
      <c r="R2221">
        <f t="shared" si="232"/>
        <v>-4.6681885592470503E-2</v>
      </c>
    </row>
    <row r="2222" spans="1:18" x14ac:dyDescent="0.35">
      <c r="A2222">
        <v>44624.897720000001</v>
      </c>
      <c r="B2222">
        <v>56583.622230000001</v>
      </c>
      <c r="C2222">
        <v>0</v>
      </c>
      <c r="D2222">
        <v>586.76569819999997</v>
      </c>
      <c r="E2222">
        <v>1</v>
      </c>
      <c r="F2222">
        <v>0</v>
      </c>
      <c r="G2222">
        <v>4</v>
      </c>
      <c r="H2222">
        <v>1</v>
      </c>
      <c r="I2222">
        <v>263.02884870000003</v>
      </c>
      <c r="J2222">
        <v>1</v>
      </c>
      <c r="K2222" s="5">
        <v>108.9591578</v>
      </c>
      <c r="L2222">
        <f t="shared" si="228"/>
        <v>0.788653959596464</v>
      </c>
      <c r="M2222">
        <f t="shared" si="229"/>
        <v>1</v>
      </c>
      <c r="N2222">
        <f t="shared" si="230"/>
        <v>313.23430180000003</v>
      </c>
      <c r="O2222" s="22">
        <v>1</v>
      </c>
      <c r="P2222">
        <f t="shared" si="231"/>
        <v>-0.34176655167778192</v>
      </c>
      <c r="Q2222">
        <f t="shared" si="227"/>
        <v>-0.11806901442064656</v>
      </c>
      <c r="R2222">
        <f t="shared" si="232"/>
        <v>-1.5559842121176297E-2</v>
      </c>
    </row>
    <row r="2223" spans="1:18" x14ac:dyDescent="0.35">
      <c r="A2223">
        <v>40286.872920000002</v>
      </c>
      <c r="B2223">
        <v>50452.102570000003</v>
      </c>
      <c r="C2223">
        <v>1</v>
      </c>
      <c r="D2223">
        <v>599.81446149999999</v>
      </c>
      <c r="E2223">
        <v>0</v>
      </c>
      <c r="F2223">
        <v>0</v>
      </c>
      <c r="G2223">
        <v>1</v>
      </c>
      <c r="H2223">
        <v>0</v>
      </c>
      <c r="I2223">
        <v>268.58907069999998</v>
      </c>
      <c r="J2223">
        <v>1</v>
      </c>
      <c r="K2223" s="5">
        <v>85.644645670000003</v>
      </c>
      <c r="L2223">
        <f t="shared" si="228"/>
        <v>0.7985172246112795</v>
      </c>
      <c r="M2223">
        <f t="shared" si="229"/>
        <v>0</v>
      </c>
      <c r="N2223">
        <f t="shared" si="230"/>
        <v>300.18553850000001</v>
      </c>
      <c r="O2223" s="22">
        <v>0</v>
      </c>
      <c r="P2223">
        <f t="shared" si="231"/>
        <v>-0.34176655167778192</v>
      </c>
      <c r="Q2223">
        <f t="shared" si="227"/>
        <v>0.20360252914997359</v>
      </c>
      <c r="R2223">
        <f t="shared" si="232"/>
        <v>-1.5559842121176297E-2</v>
      </c>
    </row>
    <row r="2224" spans="1:18" x14ac:dyDescent="0.35">
      <c r="A2224">
        <v>61162.879569999997</v>
      </c>
      <c r="B2224">
        <v>67931.140199999994</v>
      </c>
      <c r="C2224">
        <v>0</v>
      </c>
      <c r="D2224">
        <v>642.81066220000002</v>
      </c>
      <c r="E2224">
        <v>1</v>
      </c>
      <c r="F2224">
        <v>1</v>
      </c>
      <c r="G2224">
        <v>2</v>
      </c>
      <c r="H2224">
        <v>1</v>
      </c>
      <c r="I2224">
        <v>67.361900649999995</v>
      </c>
      <c r="J2224">
        <v>1</v>
      </c>
      <c r="K2224" s="5">
        <v>72.010430330000005</v>
      </c>
      <c r="L2224">
        <f t="shared" si="228"/>
        <v>0.90036586151692477</v>
      </c>
      <c r="M2224">
        <f t="shared" si="229"/>
        <v>2</v>
      </c>
      <c r="N2224">
        <f t="shared" si="230"/>
        <v>257.18933779999998</v>
      </c>
      <c r="O2224" s="22">
        <v>0</v>
      </c>
      <c r="P2224">
        <f t="shared" si="231"/>
        <v>-8.797100885642414E-3</v>
      </c>
      <c r="Q2224">
        <f t="shared" si="227"/>
        <v>0.45939723473739119</v>
      </c>
      <c r="R2224">
        <f t="shared" si="232"/>
        <v>-4.6681885592470503E-2</v>
      </c>
    </row>
    <row r="2225" spans="1:18" x14ac:dyDescent="0.35">
      <c r="A2225">
        <v>47281.6374</v>
      </c>
      <c r="B2225">
        <v>46370.7811</v>
      </c>
      <c r="C2225">
        <v>0</v>
      </c>
      <c r="D2225">
        <v>541.44529850000004</v>
      </c>
      <c r="E2225">
        <v>2</v>
      </c>
      <c r="F2225">
        <v>0</v>
      </c>
      <c r="G2225">
        <v>3</v>
      </c>
      <c r="H2225">
        <v>0</v>
      </c>
      <c r="I2225">
        <v>17.60127688</v>
      </c>
      <c r="J2225">
        <v>2</v>
      </c>
      <c r="K2225" s="5">
        <v>81.569554069999995</v>
      </c>
      <c r="L2225">
        <f t="shared" si="228"/>
        <v>1.0196428931838717</v>
      </c>
      <c r="M2225">
        <f t="shared" si="229"/>
        <v>2</v>
      </c>
      <c r="N2225">
        <f t="shared" si="230"/>
        <v>358.55470149999996</v>
      </c>
      <c r="O2225" s="22">
        <v>1</v>
      </c>
      <c r="P2225">
        <f t="shared" si="231"/>
        <v>-0.34176655167778192</v>
      </c>
      <c r="Q2225">
        <f t="shared" si="227"/>
        <v>0.20360252914997359</v>
      </c>
      <c r="R2225">
        <f t="shared" si="232"/>
        <v>-1.3815541801724358E-2</v>
      </c>
    </row>
    <row r="2226" spans="1:18" x14ac:dyDescent="0.35">
      <c r="A2226">
        <v>40259.404430000002</v>
      </c>
      <c r="B2226">
        <v>30424.663339999999</v>
      </c>
      <c r="C2226">
        <v>1</v>
      </c>
      <c r="D2226">
        <v>650.95225800000003</v>
      </c>
      <c r="E2226">
        <v>0</v>
      </c>
      <c r="F2226">
        <v>0</v>
      </c>
      <c r="G2226">
        <v>0</v>
      </c>
      <c r="H2226">
        <v>1</v>
      </c>
      <c r="I2226">
        <v>87.586494880000004</v>
      </c>
      <c r="J2226">
        <v>0</v>
      </c>
      <c r="K2226" s="5">
        <v>102.48995499999999</v>
      </c>
      <c r="L2226">
        <f t="shared" si="228"/>
        <v>1.3232489700903294</v>
      </c>
      <c r="M2226">
        <f t="shared" si="229"/>
        <v>0</v>
      </c>
      <c r="N2226">
        <f t="shared" si="230"/>
        <v>249.04774199999997</v>
      </c>
      <c r="O2226" s="22">
        <v>0</v>
      </c>
      <c r="P2226">
        <f t="shared" si="231"/>
        <v>-8.797100885642414E-3</v>
      </c>
      <c r="Q2226">
        <f t="shared" si="227"/>
        <v>-0.11806901442064656</v>
      </c>
      <c r="R2226">
        <f t="shared" si="232"/>
        <v>-4.6681885592470503E-2</v>
      </c>
    </row>
    <row r="2227" spans="1:18" x14ac:dyDescent="0.35">
      <c r="A2227">
        <v>69819.56048</v>
      </c>
      <c r="B2227">
        <v>81999.503989999997</v>
      </c>
      <c r="C2227">
        <v>1</v>
      </c>
      <c r="D2227">
        <v>709.28717570000003</v>
      </c>
      <c r="E2227">
        <v>0</v>
      </c>
      <c r="F2227">
        <v>0</v>
      </c>
      <c r="G2227">
        <v>2</v>
      </c>
      <c r="H2227">
        <v>0</v>
      </c>
      <c r="I2227">
        <v>248.49005</v>
      </c>
      <c r="J2227">
        <v>0</v>
      </c>
      <c r="K2227" s="5">
        <v>102.5895605</v>
      </c>
      <c r="L2227">
        <f t="shared" si="228"/>
        <v>0.85146320505200412</v>
      </c>
      <c r="M2227">
        <f t="shared" si="229"/>
        <v>0</v>
      </c>
      <c r="N2227">
        <f t="shared" si="230"/>
        <v>190.71282429999997</v>
      </c>
      <c r="O2227" s="22">
        <v>1</v>
      </c>
      <c r="P2227">
        <f t="shared" si="231"/>
        <v>0.53061747949891069</v>
      </c>
      <c r="Q2227">
        <f t="shared" si="227"/>
        <v>-0.11806901442064656</v>
      </c>
      <c r="R2227">
        <f t="shared" si="232"/>
        <v>-1.5559842121176297E-2</v>
      </c>
    </row>
    <row r="2228" spans="1:18" x14ac:dyDescent="0.35">
      <c r="A2228">
        <v>71294.045069999993</v>
      </c>
      <c r="B2228">
        <v>53134.50705</v>
      </c>
      <c r="C2228">
        <v>1</v>
      </c>
      <c r="D2228">
        <v>578.06814919999999</v>
      </c>
      <c r="E2228">
        <v>0</v>
      </c>
      <c r="F2228">
        <v>0</v>
      </c>
      <c r="G2228">
        <v>1</v>
      </c>
      <c r="H2228">
        <v>0</v>
      </c>
      <c r="I2228">
        <v>152.39769570000001</v>
      </c>
      <c r="J2228">
        <v>2</v>
      </c>
      <c r="K2228" s="5">
        <v>117.75612169999999</v>
      </c>
      <c r="L2228">
        <f t="shared" si="228"/>
        <v>1.341765436967576</v>
      </c>
      <c r="M2228">
        <f t="shared" si="229"/>
        <v>0</v>
      </c>
      <c r="N2228">
        <f t="shared" si="230"/>
        <v>321.93185080000001</v>
      </c>
      <c r="O2228" s="22">
        <v>0</v>
      </c>
      <c r="P2228">
        <f t="shared" si="231"/>
        <v>-0.34176655167778192</v>
      </c>
      <c r="Q2228">
        <f t="shared" si="227"/>
        <v>-0.32619350995114088</v>
      </c>
      <c r="R2228">
        <f t="shared" si="232"/>
        <v>-3.3158274482581987E-3</v>
      </c>
    </row>
    <row r="2229" spans="1:18" x14ac:dyDescent="0.35">
      <c r="A2229">
        <v>40993.646509999999</v>
      </c>
      <c r="B2229">
        <v>30382.87527</v>
      </c>
      <c r="C2229">
        <v>1</v>
      </c>
      <c r="D2229">
        <v>656.35534819999998</v>
      </c>
      <c r="E2229">
        <v>1</v>
      </c>
      <c r="F2229">
        <v>0</v>
      </c>
      <c r="G2229">
        <v>3</v>
      </c>
      <c r="H2229">
        <v>0</v>
      </c>
      <c r="I2229">
        <v>237.89172400000001</v>
      </c>
      <c r="J2229">
        <v>1</v>
      </c>
      <c r="K2229" s="5">
        <v>88.838190870000005</v>
      </c>
      <c r="L2229">
        <f t="shared" si="228"/>
        <v>1.3492352565616808</v>
      </c>
      <c r="M2229">
        <f t="shared" si="229"/>
        <v>1</v>
      </c>
      <c r="N2229">
        <f t="shared" si="230"/>
        <v>243.64465180000002</v>
      </c>
      <c r="O2229" s="22">
        <v>0</v>
      </c>
      <c r="P2229">
        <f t="shared" si="231"/>
        <v>-8.797100885642414E-3</v>
      </c>
      <c r="Q2229">
        <f t="shared" si="227"/>
        <v>0.20360252914997359</v>
      </c>
      <c r="R2229">
        <f t="shared" si="232"/>
        <v>8.1564403801012528E-2</v>
      </c>
    </row>
    <row r="2230" spans="1:18" x14ac:dyDescent="0.35">
      <c r="A2230">
        <v>22001.900730000001</v>
      </c>
      <c r="B2230">
        <v>22495.410080000001</v>
      </c>
      <c r="C2230">
        <v>1</v>
      </c>
      <c r="D2230">
        <v>620.91146479999998</v>
      </c>
      <c r="E2230">
        <v>1</v>
      </c>
      <c r="F2230">
        <v>0</v>
      </c>
      <c r="G2230">
        <v>4</v>
      </c>
      <c r="H2230">
        <v>1</v>
      </c>
      <c r="I2230">
        <v>250.93171630000001</v>
      </c>
      <c r="J2230">
        <v>4</v>
      </c>
      <c r="K2230" s="5">
        <v>109.0276703</v>
      </c>
      <c r="L2230">
        <f t="shared" si="228"/>
        <v>0.9780617757913751</v>
      </c>
      <c r="M2230">
        <f t="shared" si="229"/>
        <v>1</v>
      </c>
      <c r="N2230">
        <f t="shared" si="230"/>
        <v>279.08853520000002</v>
      </c>
      <c r="O2230" s="22">
        <v>0</v>
      </c>
      <c r="P2230">
        <f t="shared" si="231"/>
        <v>-8.797100885642414E-3</v>
      </c>
      <c r="Q2230">
        <f t="shared" si="227"/>
        <v>-0.11806901442064656</v>
      </c>
      <c r="R2230">
        <f t="shared" si="232"/>
        <v>-1.5559842121176297E-2</v>
      </c>
    </row>
    <row r="2231" spans="1:18" x14ac:dyDescent="0.35">
      <c r="A2231">
        <v>65112.705349999997</v>
      </c>
      <c r="B2231">
        <v>51834.7235</v>
      </c>
      <c r="C2231">
        <v>1</v>
      </c>
      <c r="D2231">
        <v>731.99729739999998</v>
      </c>
      <c r="E2231">
        <v>0</v>
      </c>
      <c r="F2231">
        <v>0</v>
      </c>
      <c r="G2231">
        <v>2</v>
      </c>
      <c r="H2231">
        <v>2</v>
      </c>
      <c r="I2231">
        <v>246.8871785</v>
      </c>
      <c r="J2231">
        <v>1</v>
      </c>
      <c r="K2231" s="5">
        <v>94.171764350000004</v>
      </c>
      <c r="L2231">
        <f t="shared" si="228"/>
        <v>1.2561599822173257</v>
      </c>
      <c r="M2231">
        <f t="shared" si="229"/>
        <v>0</v>
      </c>
      <c r="N2231">
        <f t="shared" si="230"/>
        <v>168.00270260000002</v>
      </c>
      <c r="O2231" s="22">
        <v>0</v>
      </c>
      <c r="P2231">
        <f t="shared" si="231"/>
        <v>0.53061747949891069</v>
      </c>
      <c r="Q2231">
        <f t="shared" si="227"/>
        <v>-8.7036653585432347E-2</v>
      </c>
      <c r="R2231">
        <f t="shared" si="232"/>
        <v>-1.5559842121176297E-2</v>
      </c>
    </row>
    <row r="2232" spans="1:18" x14ac:dyDescent="0.35">
      <c r="A2232">
        <v>39730.552609999999</v>
      </c>
      <c r="B2232">
        <v>27995.663509999998</v>
      </c>
      <c r="C2232">
        <v>1</v>
      </c>
      <c r="D2232">
        <v>621.51040690000002</v>
      </c>
      <c r="E2232">
        <v>1</v>
      </c>
      <c r="F2232">
        <v>0</v>
      </c>
      <c r="G2232">
        <v>0</v>
      </c>
      <c r="H2232">
        <v>0</v>
      </c>
      <c r="I2232">
        <v>177.31682430000001</v>
      </c>
      <c r="J2232">
        <v>2</v>
      </c>
      <c r="K2232" s="5">
        <v>107.38111670000001</v>
      </c>
      <c r="L2232">
        <f t="shared" si="228"/>
        <v>1.4191681006527428</v>
      </c>
      <c r="M2232">
        <f t="shared" si="229"/>
        <v>1</v>
      </c>
      <c r="N2232">
        <f t="shared" si="230"/>
        <v>278.48959309999998</v>
      </c>
      <c r="O2232" s="22">
        <v>0</v>
      </c>
      <c r="P2232">
        <f t="shared" si="231"/>
        <v>-8.797100885642414E-3</v>
      </c>
      <c r="Q2232">
        <f t="shared" si="227"/>
        <v>-0.11806901442064656</v>
      </c>
      <c r="R2232">
        <f t="shared" si="232"/>
        <v>-3.3158274482581987E-3</v>
      </c>
    </row>
    <row r="2233" spans="1:18" x14ac:dyDescent="0.35">
      <c r="A2233">
        <v>61859.383990000002</v>
      </c>
      <c r="B2233">
        <v>59005.69051</v>
      </c>
      <c r="C2233">
        <v>1</v>
      </c>
      <c r="D2233">
        <v>725.94965439999999</v>
      </c>
      <c r="E2233">
        <v>0</v>
      </c>
      <c r="F2233">
        <v>0</v>
      </c>
      <c r="G2233">
        <v>1</v>
      </c>
      <c r="H2233">
        <v>0</v>
      </c>
      <c r="I2233">
        <v>56.140715309999997</v>
      </c>
      <c r="J2233">
        <v>0</v>
      </c>
      <c r="K2233" s="5">
        <v>95.119571390000004</v>
      </c>
      <c r="L2233">
        <f t="shared" si="228"/>
        <v>1.0483630215210578</v>
      </c>
      <c r="M2233">
        <f t="shared" si="229"/>
        <v>0</v>
      </c>
      <c r="N2233">
        <f t="shared" si="230"/>
        <v>174.05034560000001</v>
      </c>
      <c r="O2233" s="22">
        <v>0</v>
      </c>
      <c r="P2233">
        <f t="shared" si="231"/>
        <v>0.53061747949891069</v>
      </c>
      <c r="Q2233">
        <f t="shared" si="227"/>
        <v>-8.7036653585432347E-2</v>
      </c>
      <c r="R2233">
        <f t="shared" si="232"/>
        <v>-1.3815541801724358E-2</v>
      </c>
    </row>
    <row r="2234" spans="1:18" x14ac:dyDescent="0.35">
      <c r="A2234">
        <v>20448.442729999999</v>
      </c>
      <c r="B2234">
        <v>15997.43714</v>
      </c>
      <c r="C2234">
        <v>0</v>
      </c>
      <c r="D2234">
        <v>620.12724649999996</v>
      </c>
      <c r="E2234">
        <v>1</v>
      </c>
      <c r="F2234">
        <v>2</v>
      </c>
      <c r="G2234">
        <v>1</v>
      </c>
      <c r="H2234">
        <v>0</v>
      </c>
      <c r="I2234">
        <v>191.6958908</v>
      </c>
      <c r="J2234">
        <v>1</v>
      </c>
      <c r="K2234" s="5">
        <v>93.389137610000006</v>
      </c>
      <c r="L2234">
        <f t="shared" si="228"/>
        <v>1.2782324162956515</v>
      </c>
      <c r="M2234">
        <f t="shared" si="229"/>
        <v>3</v>
      </c>
      <c r="N2234">
        <f t="shared" si="230"/>
        <v>279.87275350000004</v>
      </c>
      <c r="O2234" s="22">
        <v>0</v>
      </c>
      <c r="P2234">
        <f t="shared" si="231"/>
        <v>-8.797100885642414E-3</v>
      </c>
      <c r="Q2234">
        <f t="shared" si="227"/>
        <v>-8.7036653585432347E-2</v>
      </c>
      <c r="R2234">
        <f t="shared" si="232"/>
        <v>8.1564403801012528E-2</v>
      </c>
    </row>
    <row r="2235" spans="1:18" x14ac:dyDescent="0.35">
      <c r="A2235">
        <v>63388.960070000001</v>
      </c>
      <c r="B2235">
        <v>50477.215199999999</v>
      </c>
      <c r="C2235">
        <v>0</v>
      </c>
      <c r="D2235">
        <v>688.55879030000006</v>
      </c>
      <c r="E2235">
        <v>1</v>
      </c>
      <c r="F2235">
        <v>0</v>
      </c>
      <c r="G2235">
        <v>1</v>
      </c>
      <c r="H2235">
        <v>0</v>
      </c>
      <c r="I2235">
        <v>95.220253420000006</v>
      </c>
      <c r="J2235">
        <v>0</v>
      </c>
      <c r="K2235" s="5">
        <v>89.186439059999998</v>
      </c>
      <c r="L2235">
        <f t="shared" si="228"/>
        <v>1.2557935262244817</v>
      </c>
      <c r="M2235">
        <f t="shared" si="229"/>
        <v>1</v>
      </c>
      <c r="N2235">
        <f t="shared" si="230"/>
        <v>211.44120969999994</v>
      </c>
      <c r="O2235" s="22">
        <v>0</v>
      </c>
      <c r="P2235">
        <f t="shared" si="231"/>
        <v>-8.797100885642414E-3</v>
      </c>
      <c r="Q2235">
        <f t="shared" si="227"/>
        <v>0.20360252914997359</v>
      </c>
      <c r="R2235">
        <f t="shared" si="232"/>
        <v>-4.6681885592470503E-2</v>
      </c>
    </row>
    <row r="2236" spans="1:18" x14ac:dyDescent="0.35">
      <c r="A2236">
        <v>31832.421060000001</v>
      </c>
      <c r="B2236">
        <v>23751.645840000001</v>
      </c>
      <c r="C2236">
        <v>1</v>
      </c>
      <c r="D2236">
        <v>662.59728089999999</v>
      </c>
      <c r="E2236">
        <v>0</v>
      </c>
      <c r="F2236">
        <v>0</v>
      </c>
      <c r="G2236">
        <v>2</v>
      </c>
      <c r="H2236">
        <v>1</v>
      </c>
      <c r="I2236">
        <v>230.69247039999999</v>
      </c>
      <c r="J2236">
        <v>1</v>
      </c>
      <c r="K2236" s="5">
        <v>71.765044840000002</v>
      </c>
      <c r="L2236">
        <f t="shared" si="228"/>
        <v>1.3402195904416534</v>
      </c>
      <c r="M2236">
        <f t="shared" si="229"/>
        <v>0</v>
      </c>
      <c r="N2236">
        <f t="shared" si="230"/>
        <v>237.40271910000001</v>
      </c>
      <c r="O2236" s="22">
        <v>0</v>
      </c>
      <c r="P2236">
        <f t="shared" si="231"/>
        <v>-8.797100885642414E-3</v>
      </c>
      <c r="Q2236">
        <f t="shared" si="227"/>
        <v>0.45939723473739119</v>
      </c>
      <c r="R2236">
        <f t="shared" si="232"/>
        <v>8.1564403801012528E-2</v>
      </c>
    </row>
    <row r="2237" spans="1:18" x14ac:dyDescent="0.35">
      <c r="A2237">
        <v>60961.461790000001</v>
      </c>
      <c r="B2237">
        <v>50174.712270000004</v>
      </c>
      <c r="C2237">
        <v>1</v>
      </c>
      <c r="D2237">
        <v>643.08636669999999</v>
      </c>
      <c r="E2237">
        <v>0</v>
      </c>
      <c r="F2237">
        <v>0</v>
      </c>
      <c r="G2237">
        <v>1</v>
      </c>
      <c r="H2237">
        <v>1</v>
      </c>
      <c r="I2237">
        <v>66.181873609999997</v>
      </c>
      <c r="J2237">
        <v>0</v>
      </c>
      <c r="K2237" s="5">
        <v>112.18364130000001</v>
      </c>
      <c r="L2237">
        <f t="shared" si="228"/>
        <v>1.2149837843006328</v>
      </c>
      <c r="M2237">
        <f t="shared" si="229"/>
        <v>0</v>
      </c>
      <c r="N2237">
        <f t="shared" si="230"/>
        <v>256.91363330000001</v>
      </c>
      <c r="O2237" s="22">
        <v>0</v>
      </c>
      <c r="P2237">
        <f t="shared" si="231"/>
        <v>-8.797100885642414E-3</v>
      </c>
      <c r="Q2237">
        <f t="shared" si="227"/>
        <v>-0.32619350995114088</v>
      </c>
      <c r="R2237">
        <f t="shared" si="232"/>
        <v>-4.6681885592470503E-2</v>
      </c>
    </row>
    <row r="2238" spans="1:18" x14ac:dyDescent="0.35">
      <c r="A2238">
        <v>50214.096019999997</v>
      </c>
      <c r="B2238">
        <v>56706.30199</v>
      </c>
      <c r="C2238">
        <v>0</v>
      </c>
      <c r="D2238">
        <v>610.47357150000005</v>
      </c>
      <c r="E2238">
        <v>0</v>
      </c>
      <c r="F2238">
        <v>0</v>
      </c>
      <c r="G2238">
        <v>0</v>
      </c>
      <c r="H2238">
        <v>0</v>
      </c>
      <c r="I2238">
        <v>195.99051</v>
      </c>
      <c r="J2238">
        <v>2</v>
      </c>
      <c r="K2238" s="5">
        <v>101.5675517</v>
      </c>
      <c r="L2238">
        <f t="shared" si="228"/>
        <v>0.88551173781099524</v>
      </c>
      <c r="M2238">
        <f t="shared" si="229"/>
        <v>0</v>
      </c>
      <c r="N2238">
        <f t="shared" si="230"/>
        <v>289.52642849999995</v>
      </c>
      <c r="O2238" s="22">
        <v>0</v>
      </c>
      <c r="P2238">
        <f t="shared" si="231"/>
        <v>-8.797100885642414E-3</v>
      </c>
      <c r="Q2238">
        <f t="shared" si="227"/>
        <v>-0.11806901442064656</v>
      </c>
      <c r="R2238">
        <f t="shared" si="232"/>
        <v>8.1564403801012528E-2</v>
      </c>
    </row>
    <row r="2239" spans="1:18" x14ac:dyDescent="0.35">
      <c r="A2239">
        <v>35690.908710000003</v>
      </c>
      <c r="B2239">
        <v>42306.446499999998</v>
      </c>
      <c r="C2239">
        <v>0</v>
      </c>
      <c r="D2239">
        <v>666.15477109999995</v>
      </c>
      <c r="E2239">
        <v>0</v>
      </c>
      <c r="F2239">
        <v>0</v>
      </c>
      <c r="G2239">
        <v>0</v>
      </c>
      <c r="H2239">
        <v>0</v>
      </c>
      <c r="I2239">
        <v>31.203489390000001</v>
      </c>
      <c r="J2239">
        <v>1</v>
      </c>
      <c r="K2239" s="5">
        <v>94.013045529999999</v>
      </c>
      <c r="L2239">
        <f t="shared" si="228"/>
        <v>0.84362813856276031</v>
      </c>
      <c r="M2239">
        <f t="shared" si="229"/>
        <v>0</v>
      </c>
      <c r="N2239">
        <f t="shared" si="230"/>
        <v>233.84522890000005</v>
      </c>
      <c r="O2239" s="22">
        <v>0</v>
      </c>
      <c r="P2239">
        <f t="shared" si="231"/>
        <v>-8.797100885642414E-3</v>
      </c>
      <c r="Q2239">
        <f t="shared" si="227"/>
        <v>-8.7036653585432347E-2</v>
      </c>
      <c r="R2239">
        <f t="shared" si="232"/>
        <v>-1.3815541801724358E-2</v>
      </c>
    </row>
    <row r="2240" spans="1:18" x14ac:dyDescent="0.35">
      <c r="A2240">
        <v>43894.455309999998</v>
      </c>
      <c r="B2240">
        <v>42644.349399999999</v>
      </c>
      <c r="C2240">
        <v>0</v>
      </c>
      <c r="D2240">
        <v>627.97323689999996</v>
      </c>
      <c r="E2240">
        <v>0</v>
      </c>
      <c r="F2240">
        <v>0</v>
      </c>
      <c r="G2240">
        <v>2</v>
      </c>
      <c r="H2240">
        <v>1</v>
      </c>
      <c r="I2240">
        <v>241.7845547</v>
      </c>
      <c r="J2240">
        <v>1</v>
      </c>
      <c r="K2240" s="5">
        <v>97.428825209999999</v>
      </c>
      <c r="L2240">
        <f t="shared" si="228"/>
        <v>1.0293146906351911</v>
      </c>
      <c r="M2240">
        <f t="shared" si="229"/>
        <v>0</v>
      </c>
      <c r="N2240">
        <f t="shared" si="230"/>
        <v>272.02676310000004</v>
      </c>
      <c r="O2240" s="22">
        <v>1</v>
      </c>
      <c r="P2240">
        <f t="shared" si="231"/>
        <v>-8.797100885642414E-3</v>
      </c>
      <c r="Q2240">
        <f t="shared" si="227"/>
        <v>-8.7036653585432347E-2</v>
      </c>
      <c r="R2240">
        <f t="shared" si="232"/>
        <v>-1.5559842121176297E-2</v>
      </c>
    </row>
    <row r="2241" spans="1:18" x14ac:dyDescent="0.35">
      <c r="A2241">
        <v>60294.776850000002</v>
      </c>
      <c r="B2241">
        <v>60531.873370000001</v>
      </c>
      <c r="C2241">
        <v>1</v>
      </c>
      <c r="D2241">
        <v>615.5116888</v>
      </c>
      <c r="E2241">
        <v>0</v>
      </c>
      <c r="F2241">
        <v>0</v>
      </c>
      <c r="G2241">
        <v>1</v>
      </c>
      <c r="H2241">
        <v>0</v>
      </c>
      <c r="I2241">
        <v>98.536950379999993</v>
      </c>
      <c r="J2241">
        <v>0</v>
      </c>
      <c r="K2241" s="5">
        <v>79.889478409999995</v>
      </c>
      <c r="L2241">
        <f t="shared" si="228"/>
        <v>0.99608311279991701</v>
      </c>
      <c r="M2241">
        <f t="shared" si="229"/>
        <v>0</v>
      </c>
      <c r="N2241">
        <f t="shared" si="230"/>
        <v>284.4883112</v>
      </c>
      <c r="O2241" s="22">
        <v>0</v>
      </c>
      <c r="P2241">
        <f t="shared" si="231"/>
        <v>-8.797100885642414E-3</v>
      </c>
      <c r="Q2241">
        <f t="shared" si="227"/>
        <v>0.45939723473739119</v>
      </c>
      <c r="R2241">
        <f t="shared" si="232"/>
        <v>-4.6681885592470503E-2</v>
      </c>
    </row>
    <row r="2242" spans="1:18" x14ac:dyDescent="0.35">
      <c r="A2242">
        <v>51588.416799999999</v>
      </c>
      <c r="B2242">
        <v>37122.664680000002</v>
      </c>
      <c r="C2242">
        <v>1</v>
      </c>
      <c r="D2242">
        <v>723.63613710000004</v>
      </c>
      <c r="E2242">
        <v>0</v>
      </c>
      <c r="F2242">
        <v>0</v>
      </c>
      <c r="G2242">
        <v>2</v>
      </c>
      <c r="H2242">
        <v>0</v>
      </c>
      <c r="I2242">
        <v>291.9542429</v>
      </c>
      <c r="J2242">
        <v>1</v>
      </c>
      <c r="K2242" s="5">
        <v>117.58858480000001</v>
      </c>
      <c r="L2242">
        <f t="shared" si="228"/>
        <v>1.3896744009271911</v>
      </c>
      <c r="M2242">
        <f t="shared" si="229"/>
        <v>0</v>
      </c>
      <c r="N2242">
        <f t="shared" si="230"/>
        <v>176.36386289999996</v>
      </c>
      <c r="O2242" s="22">
        <v>0</v>
      </c>
      <c r="P2242">
        <f t="shared" si="231"/>
        <v>0.53061747949891069</v>
      </c>
      <c r="Q2242">
        <f t="shared" ref="Q2242:Q2305" si="233">IF(K2242&lt;$V$13,$AD$13,IF(K2242&lt;$V$14,$AD$14,IF(K2242&lt;$V$15,$AD$15,IF(K2242&lt;$V$16,$AD$16,$AD$17))))</f>
        <v>-0.32619350995114088</v>
      </c>
      <c r="R2242">
        <f t="shared" si="232"/>
        <v>-1.5559842121176297E-2</v>
      </c>
    </row>
    <row r="2243" spans="1:18" x14ac:dyDescent="0.35">
      <c r="A2243">
        <v>58766.194710000003</v>
      </c>
      <c r="B2243">
        <v>43580.408040000002</v>
      </c>
      <c r="C2243">
        <v>1</v>
      </c>
      <c r="D2243">
        <v>677.37651140000003</v>
      </c>
      <c r="E2243">
        <v>0</v>
      </c>
      <c r="F2243">
        <v>0</v>
      </c>
      <c r="G2243">
        <v>1</v>
      </c>
      <c r="H2243">
        <v>0</v>
      </c>
      <c r="I2243">
        <v>141.2559862</v>
      </c>
      <c r="J2243">
        <v>0</v>
      </c>
      <c r="K2243" s="5">
        <v>83.465085500000001</v>
      </c>
      <c r="L2243">
        <f t="shared" ref="L2243:L2306" si="234">A2243/B2243</f>
        <v>1.3484544398038179</v>
      </c>
      <c r="M2243">
        <f t="shared" ref="M2243:M2306" si="235">E2243+F2243</f>
        <v>0</v>
      </c>
      <c r="N2243">
        <f t="shared" ref="N2243:N2306" si="236">900-D2243</f>
        <v>222.62348859999997</v>
      </c>
      <c r="O2243" s="22">
        <v>0</v>
      </c>
      <c r="P2243">
        <f t="shared" ref="P2243:P2306" si="237">IF(D2243&lt;$V$4,$AD$4,IF(D2243&lt;$V$5,$AD$5,IF(D2243&lt;$V$6,$AD$6,IF(D2243&lt;$V$7,$AD$7,$AD$8))))</f>
        <v>-8.797100885642414E-3</v>
      </c>
      <c r="Q2243">
        <f t="shared" si="233"/>
        <v>0.20360252914997359</v>
      </c>
      <c r="R2243">
        <f t="shared" ref="R2243:R2306" si="238">IF(I2243&lt;$V$21,$AD$21,IF(I2243&lt;$V$22,$AD$22,IF(I2243&lt;$V$23,$AD$23,IF(I2243&lt;$V$24,$AD$24,$AD$25))))</f>
        <v>-3.3158274482581987E-3</v>
      </c>
    </row>
    <row r="2244" spans="1:18" x14ac:dyDescent="0.35">
      <c r="A2244">
        <v>79646.608770000006</v>
      </c>
      <c r="B2244">
        <v>68061.263659999997</v>
      </c>
      <c r="C2244">
        <v>0</v>
      </c>
      <c r="D2244">
        <v>682.18194759999994</v>
      </c>
      <c r="E2244">
        <v>0</v>
      </c>
      <c r="F2244">
        <v>1</v>
      </c>
      <c r="G2244">
        <v>1</v>
      </c>
      <c r="H2244">
        <v>1</v>
      </c>
      <c r="I2244">
        <v>81.609408430000002</v>
      </c>
      <c r="J2244">
        <v>0</v>
      </c>
      <c r="K2244" s="5">
        <v>70.033430170000003</v>
      </c>
      <c r="L2244">
        <f t="shared" si="234"/>
        <v>1.1702193654216382</v>
      </c>
      <c r="M2244">
        <f t="shared" si="235"/>
        <v>1</v>
      </c>
      <c r="N2244">
        <f t="shared" si="236"/>
        <v>217.81805240000006</v>
      </c>
      <c r="O2244" s="22">
        <v>0</v>
      </c>
      <c r="P2244">
        <f t="shared" si="237"/>
        <v>-8.797100885642414E-3</v>
      </c>
      <c r="Q2244">
        <f t="shared" si="233"/>
        <v>0.45939723473739119</v>
      </c>
      <c r="R2244">
        <f t="shared" si="238"/>
        <v>-4.6681885592470503E-2</v>
      </c>
    </row>
    <row r="2245" spans="1:18" x14ac:dyDescent="0.35">
      <c r="A2245">
        <v>26536.375820000001</v>
      </c>
      <c r="B2245">
        <v>27235.31882</v>
      </c>
      <c r="C2245">
        <v>1</v>
      </c>
      <c r="D2245">
        <v>630.42007409999997</v>
      </c>
      <c r="E2245">
        <v>0</v>
      </c>
      <c r="F2245">
        <v>0</v>
      </c>
      <c r="G2245">
        <v>1</v>
      </c>
      <c r="H2245">
        <v>0</v>
      </c>
      <c r="I2245">
        <v>42.931967620000002</v>
      </c>
      <c r="J2245">
        <v>1</v>
      </c>
      <c r="K2245" s="5">
        <v>99.896881010000001</v>
      </c>
      <c r="L2245">
        <f t="shared" si="234"/>
        <v>0.97433688936709872</v>
      </c>
      <c r="M2245">
        <f t="shared" si="235"/>
        <v>0</v>
      </c>
      <c r="N2245">
        <f t="shared" si="236"/>
        <v>269.57992590000003</v>
      </c>
      <c r="O2245" s="22">
        <v>0</v>
      </c>
      <c r="P2245">
        <f t="shared" si="237"/>
        <v>-8.797100885642414E-3</v>
      </c>
      <c r="Q2245">
        <f t="shared" si="233"/>
        <v>-8.7036653585432347E-2</v>
      </c>
      <c r="R2245">
        <f t="shared" si="238"/>
        <v>-1.3815541801724358E-2</v>
      </c>
    </row>
    <row r="2246" spans="1:18" x14ac:dyDescent="0.35">
      <c r="A2246">
        <v>74258.188620000001</v>
      </c>
      <c r="B2246">
        <v>84931.369260000007</v>
      </c>
      <c r="C2246">
        <v>1</v>
      </c>
      <c r="D2246">
        <v>640.70108259999995</v>
      </c>
      <c r="E2246">
        <v>1</v>
      </c>
      <c r="F2246">
        <v>0</v>
      </c>
      <c r="G2246">
        <v>1</v>
      </c>
      <c r="H2246">
        <v>0</v>
      </c>
      <c r="I2246">
        <v>296.13420819999999</v>
      </c>
      <c r="J2246">
        <v>1</v>
      </c>
      <c r="K2246" s="5">
        <v>111.1541975</v>
      </c>
      <c r="L2246">
        <f t="shared" si="234"/>
        <v>0.87433170178469344</v>
      </c>
      <c r="M2246">
        <f t="shared" si="235"/>
        <v>1</v>
      </c>
      <c r="N2246">
        <f t="shared" si="236"/>
        <v>259.29891740000005</v>
      </c>
      <c r="O2246" s="22">
        <v>1</v>
      </c>
      <c r="P2246">
        <f t="shared" si="237"/>
        <v>-8.797100885642414E-3</v>
      </c>
      <c r="Q2246">
        <f t="shared" si="233"/>
        <v>-0.32619350995114088</v>
      </c>
      <c r="R2246">
        <f t="shared" si="238"/>
        <v>-1.5559842121176297E-2</v>
      </c>
    </row>
    <row r="2247" spans="1:18" x14ac:dyDescent="0.35">
      <c r="A2247">
        <v>51565.339059999998</v>
      </c>
      <c r="B2247">
        <v>54814.050139999999</v>
      </c>
      <c r="C2247">
        <v>1</v>
      </c>
      <c r="D2247">
        <v>637.57116659999997</v>
      </c>
      <c r="E2247">
        <v>0</v>
      </c>
      <c r="F2247">
        <v>0</v>
      </c>
      <c r="G2247">
        <v>0</v>
      </c>
      <c r="H2247">
        <v>0</v>
      </c>
      <c r="I2247">
        <v>123.5205455</v>
      </c>
      <c r="J2247">
        <v>0</v>
      </c>
      <c r="K2247" s="5">
        <v>101.5030087</v>
      </c>
      <c r="L2247">
        <f t="shared" si="234"/>
        <v>0.94073214674517758</v>
      </c>
      <c r="M2247">
        <f t="shared" si="235"/>
        <v>0</v>
      </c>
      <c r="N2247">
        <f t="shared" si="236"/>
        <v>262.42883340000003</v>
      </c>
      <c r="O2247" s="22">
        <v>0</v>
      </c>
      <c r="P2247">
        <f t="shared" si="237"/>
        <v>-8.797100885642414E-3</v>
      </c>
      <c r="Q2247">
        <f t="shared" si="233"/>
        <v>-0.11806901442064656</v>
      </c>
      <c r="R2247">
        <f t="shared" si="238"/>
        <v>-3.3158274482581987E-3</v>
      </c>
    </row>
    <row r="2248" spans="1:18" x14ac:dyDescent="0.35">
      <c r="A2248">
        <v>36518.239280000002</v>
      </c>
      <c r="B2248">
        <v>34154.658790000001</v>
      </c>
      <c r="C2248">
        <v>0</v>
      </c>
      <c r="D2248">
        <v>666.86194560000001</v>
      </c>
      <c r="E2248">
        <v>0</v>
      </c>
      <c r="F2248">
        <v>0</v>
      </c>
      <c r="G2248">
        <v>1</v>
      </c>
      <c r="H2248">
        <v>0</v>
      </c>
      <c r="I2248">
        <v>202.1357706</v>
      </c>
      <c r="J2248">
        <v>0</v>
      </c>
      <c r="K2248" s="5">
        <v>84.087410430000006</v>
      </c>
      <c r="L2248">
        <f t="shared" si="234"/>
        <v>1.0692022867080149</v>
      </c>
      <c r="M2248">
        <f t="shared" si="235"/>
        <v>0</v>
      </c>
      <c r="N2248">
        <f t="shared" si="236"/>
        <v>233.13805439999999</v>
      </c>
      <c r="O2248" s="22">
        <v>0</v>
      </c>
      <c r="P2248">
        <f t="shared" si="237"/>
        <v>-8.797100885642414E-3</v>
      </c>
      <c r="Q2248">
        <f t="shared" si="233"/>
        <v>0.20360252914997359</v>
      </c>
      <c r="R2248">
        <f t="shared" si="238"/>
        <v>8.1564403801012528E-2</v>
      </c>
    </row>
    <row r="2249" spans="1:18" x14ac:dyDescent="0.35">
      <c r="A2249">
        <v>30045.295610000001</v>
      </c>
      <c r="B2249">
        <v>23164.755980000002</v>
      </c>
      <c r="C2249">
        <v>1</v>
      </c>
      <c r="D2249">
        <v>682.09017259999996</v>
      </c>
      <c r="E2249">
        <v>1</v>
      </c>
      <c r="F2249">
        <v>0</v>
      </c>
      <c r="G2249">
        <v>2</v>
      </c>
      <c r="H2249">
        <v>0</v>
      </c>
      <c r="I2249">
        <v>100.38255700000001</v>
      </c>
      <c r="J2249">
        <v>2</v>
      </c>
      <c r="K2249" s="5">
        <v>90.839461959999994</v>
      </c>
      <c r="L2249">
        <f t="shared" si="234"/>
        <v>1.2970262080869974</v>
      </c>
      <c r="M2249">
        <f t="shared" si="235"/>
        <v>1</v>
      </c>
      <c r="N2249">
        <f t="shared" si="236"/>
        <v>217.90982740000004</v>
      </c>
      <c r="O2249" s="22">
        <v>0</v>
      </c>
      <c r="P2249">
        <f t="shared" si="237"/>
        <v>-8.797100885642414E-3</v>
      </c>
      <c r="Q2249">
        <f t="shared" si="233"/>
        <v>-8.7036653585432347E-2</v>
      </c>
      <c r="R2249">
        <f t="shared" si="238"/>
        <v>-4.6681885592470503E-2</v>
      </c>
    </row>
    <row r="2250" spans="1:18" x14ac:dyDescent="0.35">
      <c r="A2250">
        <v>47163.19414</v>
      </c>
      <c r="B2250">
        <v>55108.491690000003</v>
      </c>
      <c r="C2250">
        <v>0</v>
      </c>
      <c r="D2250">
        <v>648.48743149999996</v>
      </c>
      <c r="E2250">
        <v>1</v>
      </c>
      <c r="F2250">
        <v>0</v>
      </c>
      <c r="G2250">
        <v>2</v>
      </c>
      <c r="H2250">
        <v>0</v>
      </c>
      <c r="I2250">
        <v>72.412703469999997</v>
      </c>
      <c r="J2250">
        <v>0</v>
      </c>
      <c r="K2250" s="5">
        <v>105.3571422</v>
      </c>
      <c r="L2250">
        <f t="shared" si="234"/>
        <v>0.85582444181752559</v>
      </c>
      <c r="M2250">
        <f t="shared" si="235"/>
        <v>1</v>
      </c>
      <c r="N2250">
        <f t="shared" si="236"/>
        <v>251.51256850000004</v>
      </c>
      <c r="O2250" s="22">
        <v>0</v>
      </c>
      <c r="P2250">
        <f t="shared" si="237"/>
        <v>-8.797100885642414E-3</v>
      </c>
      <c r="Q2250">
        <f t="shared" si="233"/>
        <v>-0.11806901442064656</v>
      </c>
      <c r="R2250">
        <f t="shared" si="238"/>
        <v>-4.6681885592470503E-2</v>
      </c>
    </row>
    <row r="2251" spans="1:18" x14ac:dyDescent="0.35">
      <c r="A2251">
        <v>63824.751680000001</v>
      </c>
      <c r="B2251">
        <v>58608.45882</v>
      </c>
      <c r="C2251">
        <v>0</v>
      </c>
      <c r="D2251">
        <v>610.36775030000001</v>
      </c>
      <c r="E2251">
        <v>0</v>
      </c>
      <c r="F2251">
        <v>0</v>
      </c>
      <c r="G2251">
        <v>1</v>
      </c>
      <c r="H2251">
        <v>0</v>
      </c>
      <c r="I2251">
        <v>173.98497080000001</v>
      </c>
      <c r="J2251">
        <v>0</v>
      </c>
      <c r="K2251" s="5">
        <v>104.1606103</v>
      </c>
      <c r="L2251">
        <f t="shared" si="234"/>
        <v>1.0890023891605891</v>
      </c>
      <c r="M2251">
        <f t="shared" si="235"/>
        <v>0</v>
      </c>
      <c r="N2251">
        <f t="shared" si="236"/>
        <v>289.63224969999999</v>
      </c>
      <c r="O2251" s="22">
        <v>0</v>
      </c>
      <c r="P2251">
        <f t="shared" si="237"/>
        <v>-8.797100885642414E-3</v>
      </c>
      <c r="Q2251">
        <f t="shared" si="233"/>
        <v>-0.11806901442064656</v>
      </c>
      <c r="R2251">
        <f t="shared" si="238"/>
        <v>-3.3158274482581987E-3</v>
      </c>
    </row>
    <row r="2252" spans="1:18" x14ac:dyDescent="0.35">
      <c r="A2252">
        <v>48086.763189999998</v>
      </c>
      <c r="B2252">
        <v>54897.407290000003</v>
      </c>
      <c r="C2252">
        <v>0</v>
      </c>
      <c r="D2252">
        <v>688.02852289999998</v>
      </c>
      <c r="E2252">
        <v>2</v>
      </c>
      <c r="F2252">
        <v>0</v>
      </c>
      <c r="G2252">
        <v>1</v>
      </c>
      <c r="H2252">
        <v>1</v>
      </c>
      <c r="I2252">
        <v>122.3410921</v>
      </c>
      <c r="J2252">
        <v>4</v>
      </c>
      <c r="K2252" s="5">
        <v>92.920009199999996</v>
      </c>
      <c r="L2252">
        <f t="shared" si="234"/>
        <v>0.8759386929874079</v>
      </c>
      <c r="M2252">
        <f t="shared" si="235"/>
        <v>2</v>
      </c>
      <c r="N2252">
        <f t="shared" si="236"/>
        <v>211.97147710000002</v>
      </c>
      <c r="O2252" s="22">
        <v>0</v>
      </c>
      <c r="P2252">
        <f t="shared" si="237"/>
        <v>-8.797100885642414E-3</v>
      </c>
      <c r="Q2252">
        <f t="shared" si="233"/>
        <v>-8.7036653585432347E-2</v>
      </c>
      <c r="R2252">
        <f t="shared" si="238"/>
        <v>-3.3158274482581987E-3</v>
      </c>
    </row>
    <row r="2253" spans="1:18" x14ac:dyDescent="0.35">
      <c r="A2253">
        <v>72667.323950000005</v>
      </c>
      <c r="B2253">
        <v>73233.206579999998</v>
      </c>
      <c r="C2253">
        <v>1</v>
      </c>
      <c r="D2253">
        <v>651.67019340000002</v>
      </c>
      <c r="E2253">
        <v>1</v>
      </c>
      <c r="F2253">
        <v>1</v>
      </c>
      <c r="G2253">
        <v>3</v>
      </c>
      <c r="H2253">
        <v>0</v>
      </c>
      <c r="I2253">
        <v>147.42889249999999</v>
      </c>
      <c r="J2253">
        <v>0</v>
      </c>
      <c r="K2253" s="5">
        <v>70.267257569999998</v>
      </c>
      <c r="L2253">
        <f t="shared" si="234"/>
        <v>0.99227286832808803</v>
      </c>
      <c r="M2253">
        <f t="shared" si="235"/>
        <v>2</v>
      </c>
      <c r="N2253">
        <f t="shared" si="236"/>
        <v>248.32980659999998</v>
      </c>
      <c r="O2253" s="22">
        <v>0</v>
      </c>
      <c r="P2253">
        <f t="shared" si="237"/>
        <v>-8.797100885642414E-3</v>
      </c>
      <c r="Q2253">
        <f t="shared" si="233"/>
        <v>0.45939723473739119</v>
      </c>
      <c r="R2253">
        <f t="shared" si="238"/>
        <v>-3.3158274482581987E-3</v>
      </c>
    </row>
    <row r="2254" spans="1:18" x14ac:dyDescent="0.35">
      <c r="A2254">
        <v>28232.36465</v>
      </c>
      <c r="B2254">
        <v>32275.161120000001</v>
      </c>
      <c r="C2254">
        <v>0</v>
      </c>
      <c r="D2254">
        <v>577.95818110000005</v>
      </c>
      <c r="E2254">
        <v>0</v>
      </c>
      <c r="F2254">
        <v>0</v>
      </c>
      <c r="G2254">
        <v>0</v>
      </c>
      <c r="H2254">
        <v>1</v>
      </c>
      <c r="I2254">
        <v>213.3930277</v>
      </c>
      <c r="J2254">
        <v>2</v>
      </c>
      <c r="K2254" s="5">
        <v>97.960198129999995</v>
      </c>
      <c r="L2254">
        <f t="shared" si="234"/>
        <v>0.87473969672935903</v>
      </c>
      <c r="M2254">
        <f t="shared" si="235"/>
        <v>0</v>
      </c>
      <c r="N2254">
        <f t="shared" si="236"/>
        <v>322.04181889999995</v>
      </c>
      <c r="O2254" s="22">
        <v>1</v>
      </c>
      <c r="P2254">
        <f t="shared" si="237"/>
        <v>-0.34176655167778192</v>
      </c>
      <c r="Q2254">
        <f t="shared" si="233"/>
        <v>-8.7036653585432347E-2</v>
      </c>
      <c r="R2254">
        <f t="shared" si="238"/>
        <v>8.1564403801012528E-2</v>
      </c>
    </row>
    <row r="2255" spans="1:18" x14ac:dyDescent="0.35">
      <c r="A2255">
        <v>49818.665780000003</v>
      </c>
      <c r="B2255">
        <v>61993.03931</v>
      </c>
      <c r="C2255">
        <v>1</v>
      </c>
      <c r="D2255">
        <v>543.23526249999998</v>
      </c>
      <c r="E2255">
        <v>0</v>
      </c>
      <c r="F2255">
        <v>0</v>
      </c>
      <c r="G2255">
        <v>2</v>
      </c>
      <c r="H2255">
        <v>1</v>
      </c>
      <c r="I2255">
        <v>89.051581560000002</v>
      </c>
      <c r="J2255">
        <v>1</v>
      </c>
      <c r="K2255" s="5">
        <v>91.979138969999994</v>
      </c>
      <c r="L2255">
        <f t="shared" si="234"/>
        <v>0.80361708886184313</v>
      </c>
      <c r="M2255">
        <f t="shared" si="235"/>
        <v>0</v>
      </c>
      <c r="N2255">
        <f t="shared" si="236"/>
        <v>356.76473750000002</v>
      </c>
      <c r="O2255" s="22">
        <v>0</v>
      </c>
      <c r="P2255">
        <f t="shared" si="237"/>
        <v>-0.34176655167778192</v>
      </c>
      <c r="Q2255">
        <f t="shared" si="233"/>
        <v>-8.7036653585432347E-2</v>
      </c>
      <c r="R2255">
        <f t="shared" si="238"/>
        <v>-4.6681885592470503E-2</v>
      </c>
    </row>
    <row r="2256" spans="1:18" x14ac:dyDescent="0.35">
      <c r="A2256">
        <v>31214.098330000001</v>
      </c>
      <c r="B2256">
        <v>39099.33236</v>
      </c>
      <c r="C2256">
        <v>1</v>
      </c>
      <c r="D2256">
        <v>664.89485879999995</v>
      </c>
      <c r="E2256">
        <v>0</v>
      </c>
      <c r="F2256">
        <v>1</v>
      </c>
      <c r="G2256">
        <v>0</v>
      </c>
      <c r="H2256">
        <v>0</v>
      </c>
      <c r="I2256">
        <v>51.339251259999998</v>
      </c>
      <c r="J2256">
        <v>1</v>
      </c>
      <c r="K2256" s="5">
        <v>85.649865390000002</v>
      </c>
      <c r="L2256">
        <f t="shared" si="234"/>
        <v>0.79832816690069952</v>
      </c>
      <c r="M2256">
        <f t="shared" si="235"/>
        <v>1</v>
      </c>
      <c r="N2256">
        <f t="shared" si="236"/>
        <v>235.10514120000005</v>
      </c>
      <c r="O2256" s="22">
        <v>1</v>
      </c>
      <c r="P2256">
        <f t="shared" si="237"/>
        <v>-8.797100885642414E-3</v>
      </c>
      <c r="Q2256">
        <f t="shared" si="233"/>
        <v>0.20360252914997359</v>
      </c>
      <c r="R2256">
        <f t="shared" si="238"/>
        <v>-1.3815541801724358E-2</v>
      </c>
    </row>
    <row r="2257" spans="1:18" x14ac:dyDescent="0.35">
      <c r="A2257">
        <v>55454.478239999997</v>
      </c>
      <c r="B2257">
        <v>56622.575140000001</v>
      </c>
      <c r="C2257">
        <v>0</v>
      </c>
      <c r="D2257">
        <v>608.52631010000005</v>
      </c>
      <c r="E2257">
        <v>1</v>
      </c>
      <c r="F2257">
        <v>0</v>
      </c>
      <c r="G2257">
        <v>2</v>
      </c>
      <c r="H2257">
        <v>0</v>
      </c>
      <c r="I2257">
        <v>164.03334839999999</v>
      </c>
      <c r="J2257">
        <v>1</v>
      </c>
      <c r="K2257" s="5">
        <v>105.93597560000001</v>
      </c>
      <c r="L2257">
        <f t="shared" si="234"/>
        <v>0.97937047375341246</v>
      </c>
      <c r="M2257">
        <f t="shared" si="235"/>
        <v>1</v>
      </c>
      <c r="N2257">
        <f t="shared" si="236"/>
        <v>291.47368989999995</v>
      </c>
      <c r="O2257" s="22">
        <v>0</v>
      </c>
      <c r="P2257">
        <f t="shared" si="237"/>
        <v>-8.797100885642414E-3</v>
      </c>
      <c r="Q2257">
        <f t="shared" si="233"/>
        <v>-0.11806901442064656</v>
      </c>
      <c r="R2257">
        <f t="shared" si="238"/>
        <v>-3.3158274482581987E-3</v>
      </c>
    </row>
    <row r="2258" spans="1:18" x14ac:dyDescent="0.35">
      <c r="A2258">
        <v>63303.310850000002</v>
      </c>
      <c r="B2258">
        <v>63740.421410000003</v>
      </c>
      <c r="C2258">
        <v>1</v>
      </c>
      <c r="D2258">
        <v>671.55310650000001</v>
      </c>
      <c r="E2258">
        <v>0</v>
      </c>
      <c r="F2258">
        <v>0</v>
      </c>
      <c r="G2258">
        <v>2</v>
      </c>
      <c r="H2258">
        <v>1</v>
      </c>
      <c r="I2258">
        <v>40.124518039999998</v>
      </c>
      <c r="J2258">
        <v>1</v>
      </c>
      <c r="K2258" s="5">
        <v>89.886658780000005</v>
      </c>
      <c r="L2258">
        <f t="shared" si="234"/>
        <v>0.99314233338389213</v>
      </c>
      <c r="M2258">
        <f t="shared" si="235"/>
        <v>0</v>
      </c>
      <c r="N2258">
        <f t="shared" si="236"/>
        <v>228.44689349999999</v>
      </c>
      <c r="O2258" s="22">
        <v>0</v>
      </c>
      <c r="P2258">
        <f t="shared" si="237"/>
        <v>-8.797100885642414E-3</v>
      </c>
      <c r="Q2258">
        <f t="shared" si="233"/>
        <v>0.20360252914997359</v>
      </c>
      <c r="R2258">
        <f t="shared" si="238"/>
        <v>-1.3815541801724358E-2</v>
      </c>
    </row>
    <row r="2259" spans="1:18" x14ac:dyDescent="0.35">
      <c r="A2259">
        <v>43688.573089999998</v>
      </c>
      <c r="B2259">
        <v>37546.269</v>
      </c>
      <c r="C2259">
        <v>1</v>
      </c>
      <c r="D2259">
        <v>611.21908459999997</v>
      </c>
      <c r="E2259">
        <v>0</v>
      </c>
      <c r="F2259">
        <v>0</v>
      </c>
      <c r="G2259">
        <v>0</v>
      </c>
      <c r="H2259">
        <v>0</v>
      </c>
      <c r="I2259">
        <v>204.71238339999999</v>
      </c>
      <c r="J2259">
        <v>1</v>
      </c>
      <c r="K2259" s="5">
        <v>97.331619290000006</v>
      </c>
      <c r="L2259">
        <f t="shared" si="234"/>
        <v>1.1635929282347601</v>
      </c>
      <c r="M2259">
        <f t="shared" si="235"/>
        <v>0</v>
      </c>
      <c r="N2259">
        <f t="shared" si="236"/>
        <v>288.78091540000003</v>
      </c>
      <c r="O2259" s="22">
        <v>0</v>
      </c>
      <c r="P2259">
        <f t="shared" si="237"/>
        <v>-8.797100885642414E-3</v>
      </c>
      <c r="Q2259">
        <f t="shared" si="233"/>
        <v>-8.7036653585432347E-2</v>
      </c>
      <c r="R2259">
        <f t="shared" si="238"/>
        <v>8.1564403801012528E-2</v>
      </c>
    </row>
    <row r="2260" spans="1:18" x14ac:dyDescent="0.35">
      <c r="A2260">
        <v>10936.792149999999</v>
      </c>
      <c r="B2260">
        <v>13796.543460000001</v>
      </c>
      <c r="C2260">
        <v>1</v>
      </c>
      <c r="D2260">
        <v>656.65928859999997</v>
      </c>
      <c r="E2260">
        <v>0</v>
      </c>
      <c r="F2260">
        <v>0</v>
      </c>
      <c r="G2260">
        <v>2</v>
      </c>
      <c r="H2260">
        <v>1</v>
      </c>
      <c r="I2260">
        <v>179.82671579999999</v>
      </c>
      <c r="J2260">
        <v>0</v>
      </c>
      <c r="K2260" s="5">
        <v>78.742537760000005</v>
      </c>
      <c r="L2260">
        <f t="shared" si="234"/>
        <v>0.79271972590154827</v>
      </c>
      <c r="M2260">
        <f t="shared" si="235"/>
        <v>0</v>
      </c>
      <c r="N2260">
        <f t="shared" si="236"/>
        <v>243.34071140000003</v>
      </c>
      <c r="O2260" s="22">
        <v>0</v>
      </c>
      <c r="P2260">
        <f t="shared" si="237"/>
        <v>-8.797100885642414E-3</v>
      </c>
      <c r="Q2260">
        <f t="shared" si="233"/>
        <v>0.45939723473739119</v>
      </c>
      <c r="R2260">
        <f t="shared" si="238"/>
        <v>-3.3158274482581987E-3</v>
      </c>
    </row>
    <row r="2261" spans="1:18" x14ac:dyDescent="0.35">
      <c r="A2261">
        <v>52984.222199999997</v>
      </c>
      <c r="B2261">
        <v>51646.450080000002</v>
      </c>
      <c r="C2261">
        <v>1</v>
      </c>
      <c r="D2261">
        <v>631.07992360000003</v>
      </c>
      <c r="E2261">
        <v>0</v>
      </c>
      <c r="F2261">
        <v>0</v>
      </c>
      <c r="G2261">
        <v>0</v>
      </c>
      <c r="H2261">
        <v>0</v>
      </c>
      <c r="I2261">
        <v>74.896952589999998</v>
      </c>
      <c r="J2261">
        <v>0</v>
      </c>
      <c r="K2261" s="5">
        <v>77.027301789999996</v>
      </c>
      <c r="L2261">
        <f t="shared" si="234"/>
        <v>1.0259024989699737</v>
      </c>
      <c r="M2261">
        <f t="shared" si="235"/>
        <v>0</v>
      </c>
      <c r="N2261">
        <f t="shared" si="236"/>
        <v>268.92007639999997</v>
      </c>
      <c r="O2261" s="22">
        <v>0</v>
      </c>
      <c r="P2261">
        <f t="shared" si="237"/>
        <v>-8.797100885642414E-3</v>
      </c>
      <c r="Q2261">
        <f t="shared" si="233"/>
        <v>0.45939723473739119</v>
      </c>
      <c r="R2261">
        <f t="shared" si="238"/>
        <v>-4.6681885592470503E-2</v>
      </c>
    </row>
    <row r="2262" spans="1:18" x14ac:dyDescent="0.35">
      <c r="A2262">
        <v>56551.078280000002</v>
      </c>
      <c r="B2262">
        <v>43915.008090000003</v>
      </c>
      <c r="C2262">
        <v>1</v>
      </c>
      <c r="D2262">
        <v>737.59604049999996</v>
      </c>
      <c r="E2262">
        <v>0</v>
      </c>
      <c r="F2262">
        <v>1</v>
      </c>
      <c r="G2262">
        <v>1</v>
      </c>
      <c r="H2262">
        <v>0</v>
      </c>
      <c r="I2262">
        <v>85.195733599999997</v>
      </c>
      <c r="J2262">
        <v>2</v>
      </c>
      <c r="K2262" s="5">
        <v>93.443372289999999</v>
      </c>
      <c r="L2262">
        <f t="shared" si="234"/>
        <v>1.2877392203618288</v>
      </c>
      <c r="M2262">
        <f t="shared" si="235"/>
        <v>1</v>
      </c>
      <c r="N2262">
        <f t="shared" si="236"/>
        <v>162.40395950000004</v>
      </c>
      <c r="O2262" s="22">
        <v>0</v>
      </c>
      <c r="P2262">
        <f t="shared" si="237"/>
        <v>0.53061747949891069</v>
      </c>
      <c r="Q2262">
        <f t="shared" si="233"/>
        <v>-8.7036653585432347E-2</v>
      </c>
      <c r="R2262">
        <f t="shared" si="238"/>
        <v>-4.6681885592470503E-2</v>
      </c>
    </row>
    <row r="2263" spans="1:18" x14ac:dyDescent="0.35">
      <c r="A2263">
        <v>56064.421320000001</v>
      </c>
      <c r="B2263">
        <v>53800.705309999998</v>
      </c>
      <c r="C2263">
        <v>1</v>
      </c>
      <c r="D2263">
        <v>697.51578289999998</v>
      </c>
      <c r="E2263">
        <v>0</v>
      </c>
      <c r="F2263">
        <v>0</v>
      </c>
      <c r="G2263">
        <v>3</v>
      </c>
      <c r="H2263">
        <v>0</v>
      </c>
      <c r="I2263">
        <v>60.747444690000002</v>
      </c>
      <c r="J2263">
        <v>0</v>
      </c>
      <c r="K2263" s="5">
        <v>77.294456980000007</v>
      </c>
      <c r="L2263">
        <f t="shared" si="234"/>
        <v>1.0420759541525795</v>
      </c>
      <c r="M2263">
        <f t="shared" si="235"/>
        <v>0</v>
      </c>
      <c r="N2263">
        <f t="shared" si="236"/>
        <v>202.48421710000002</v>
      </c>
      <c r="O2263" s="22">
        <v>0</v>
      </c>
      <c r="P2263">
        <f t="shared" si="237"/>
        <v>-8.797100885642414E-3</v>
      </c>
      <c r="Q2263">
        <f t="shared" si="233"/>
        <v>0.45939723473739119</v>
      </c>
      <c r="R2263">
        <f t="shared" si="238"/>
        <v>-4.6681885592470503E-2</v>
      </c>
    </row>
    <row r="2264" spans="1:18" x14ac:dyDescent="0.35">
      <c r="A2264">
        <v>68536.732879999996</v>
      </c>
      <c r="B2264">
        <v>53200.401819999999</v>
      </c>
      <c r="C2264">
        <v>1</v>
      </c>
      <c r="D2264">
        <v>717.36484499999995</v>
      </c>
      <c r="E2264">
        <v>1</v>
      </c>
      <c r="F2264">
        <v>1</v>
      </c>
      <c r="G2264">
        <v>2</v>
      </c>
      <c r="H2264">
        <v>0</v>
      </c>
      <c r="I2264">
        <v>268.1496808</v>
      </c>
      <c r="J2264">
        <v>1</v>
      </c>
      <c r="K2264" s="5">
        <v>116.2323078</v>
      </c>
      <c r="L2264">
        <f t="shared" si="234"/>
        <v>1.2882747222829152</v>
      </c>
      <c r="M2264">
        <f t="shared" si="235"/>
        <v>2</v>
      </c>
      <c r="N2264">
        <f t="shared" si="236"/>
        <v>182.63515500000005</v>
      </c>
      <c r="O2264" s="22">
        <v>1</v>
      </c>
      <c r="P2264">
        <f t="shared" si="237"/>
        <v>0.53061747949891069</v>
      </c>
      <c r="Q2264">
        <f t="shared" si="233"/>
        <v>-0.32619350995114088</v>
      </c>
      <c r="R2264">
        <f t="shared" si="238"/>
        <v>-1.5559842121176297E-2</v>
      </c>
    </row>
    <row r="2265" spans="1:18" x14ac:dyDescent="0.35">
      <c r="A2265">
        <v>33934.194810000001</v>
      </c>
      <c r="B2265">
        <v>33985.74121</v>
      </c>
      <c r="C2265">
        <v>0</v>
      </c>
      <c r="D2265">
        <v>651.20238849999998</v>
      </c>
      <c r="E2265">
        <v>0</v>
      </c>
      <c r="F2265">
        <v>0</v>
      </c>
      <c r="G2265">
        <v>1</v>
      </c>
      <c r="H2265">
        <v>0</v>
      </c>
      <c r="I2265">
        <v>99.599497139999997</v>
      </c>
      <c r="J2265">
        <v>2</v>
      </c>
      <c r="K2265" s="5">
        <v>96.622169779999993</v>
      </c>
      <c r="L2265">
        <f t="shared" si="234"/>
        <v>0.99848329334112529</v>
      </c>
      <c r="M2265">
        <f t="shared" si="235"/>
        <v>0</v>
      </c>
      <c r="N2265">
        <f t="shared" si="236"/>
        <v>248.79761150000002</v>
      </c>
      <c r="O2265" s="22">
        <v>0</v>
      </c>
      <c r="P2265">
        <f t="shared" si="237"/>
        <v>-8.797100885642414E-3</v>
      </c>
      <c r="Q2265">
        <f t="shared" si="233"/>
        <v>-8.7036653585432347E-2</v>
      </c>
      <c r="R2265">
        <f t="shared" si="238"/>
        <v>-4.6681885592470503E-2</v>
      </c>
    </row>
    <row r="2266" spans="1:18" x14ac:dyDescent="0.35">
      <c r="A2266">
        <v>60203.241580000002</v>
      </c>
      <c r="B2266">
        <v>62416.632360000003</v>
      </c>
      <c r="C2266">
        <v>1</v>
      </c>
      <c r="D2266">
        <v>691.11804700000005</v>
      </c>
      <c r="E2266">
        <v>1</v>
      </c>
      <c r="F2266">
        <v>0</v>
      </c>
      <c r="G2266">
        <v>2</v>
      </c>
      <c r="H2266">
        <v>0</v>
      </c>
      <c r="I2266">
        <v>273.74608130000001</v>
      </c>
      <c r="J2266">
        <v>1</v>
      </c>
      <c r="K2266" s="5">
        <v>97.609059329999994</v>
      </c>
      <c r="L2266">
        <f t="shared" si="234"/>
        <v>0.96453844598289373</v>
      </c>
      <c r="M2266">
        <f t="shared" si="235"/>
        <v>1</v>
      </c>
      <c r="N2266">
        <f t="shared" si="236"/>
        <v>208.88195299999995</v>
      </c>
      <c r="O2266" s="22">
        <v>0</v>
      </c>
      <c r="P2266">
        <f t="shared" si="237"/>
        <v>-8.797100885642414E-3</v>
      </c>
      <c r="Q2266">
        <f t="shared" si="233"/>
        <v>-8.7036653585432347E-2</v>
      </c>
      <c r="R2266">
        <f t="shared" si="238"/>
        <v>-1.5559842121176297E-2</v>
      </c>
    </row>
    <row r="2267" spans="1:18" x14ac:dyDescent="0.35">
      <c r="A2267">
        <v>67887.612689999994</v>
      </c>
      <c r="B2267">
        <v>61278.988270000002</v>
      </c>
      <c r="C2267">
        <v>1</v>
      </c>
      <c r="D2267">
        <v>654.58250390000001</v>
      </c>
      <c r="E2267">
        <v>0</v>
      </c>
      <c r="F2267">
        <v>1</v>
      </c>
      <c r="G2267">
        <v>5</v>
      </c>
      <c r="H2267">
        <v>0</v>
      </c>
      <c r="I2267">
        <v>12.59879533</v>
      </c>
      <c r="J2267">
        <v>0</v>
      </c>
      <c r="K2267" s="5">
        <v>104.67951789999999</v>
      </c>
      <c r="L2267">
        <f t="shared" si="234"/>
        <v>1.1078448683075817</v>
      </c>
      <c r="M2267">
        <f t="shared" si="235"/>
        <v>1</v>
      </c>
      <c r="N2267">
        <f t="shared" si="236"/>
        <v>245.41749609999999</v>
      </c>
      <c r="O2267" s="22">
        <v>0</v>
      </c>
      <c r="P2267">
        <f t="shared" si="237"/>
        <v>-8.797100885642414E-3</v>
      </c>
      <c r="Q2267">
        <f t="shared" si="233"/>
        <v>-0.11806901442064656</v>
      </c>
      <c r="R2267">
        <f t="shared" si="238"/>
        <v>-1.3815541801724358E-2</v>
      </c>
    </row>
    <row r="2268" spans="1:18" x14ac:dyDescent="0.35">
      <c r="A2268">
        <v>23321.186239999999</v>
      </c>
      <c r="B2268">
        <v>17327.41676</v>
      </c>
      <c r="C2268">
        <v>1</v>
      </c>
      <c r="D2268">
        <v>723.47956839999995</v>
      </c>
      <c r="E2268">
        <v>0</v>
      </c>
      <c r="F2268">
        <v>0</v>
      </c>
      <c r="G2268">
        <v>0</v>
      </c>
      <c r="H2268">
        <v>0</v>
      </c>
      <c r="I2268">
        <v>121.4387529</v>
      </c>
      <c r="J2268">
        <v>0</v>
      </c>
      <c r="K2268" s="5">
        <v>95.543439710000001</v>
      </c>
      <c r="L2268">
        <f t="shared" si="234"/>
        <v>1.3459124671045311</v>
      </c>
      <c r="M2268">
        <f t="shared" si="235"/>
        <v>0</v>
      </c>
      <c r="N2268">
        <f t="shared" si="236"/>
        <v>176.52043160000005</v>
      </c>
      <c r="O2268" s="22">
        <v>1</v>
      </c>
      <c r="P2268">
        <f t="shared" si="237"/>
        <v>0.53061747949891069</v>
      </c>
      <c r="Q2268">
        <f t="shared" si="233"/>
        <v>-8.7036653585432347E-2</v>
      </c>
      <c r="R2268">
        <f t="shared" si="238"/>
        <v>-3.3158274482581987E-3</v>
      </c>
    </row>
    <row r="2269" spans="1:18" x14ac:dyDescent="0.35">
      <c r="A2269">
        <v>54794.777390000003</v>
      </c>
      <c r="B2269">
        <v>69375.783890000006</v>
      </c>
      <c r="C2269">
        <v>0</v>
      </c>
      <c r="D2269">
        <v>646.37189669999998</v>
      </c>
      <c r="E2269">
        <v>1</v>
      </c>
      <c r="F2269">
        <v>0</v>
      </c>
      <c r="G2269">
        <v>4</v>
      </c>
      <c r="H2269">
        <v>1</v>
      </c>
      <c r="I2269">
        <v>272.05769620000001</v>
      </c>
      <c r="J2269">
        <v>2</v>
      </c>
      <c r="K2269" s="5">
        <v>101.55813999999999</v>
      </c>
      <c r="L2269">
        <f t="shared" si="234"/>
        <v>0.78982570455536516</v>
      </c>
      <c r="M2269">
        <f t="shared" si="235"/>
        <v>1</v>
      </c>
      <c r="N2269">
        <f t="shared" si="236"/>
        <v>253.62810330000002</v>
      </c>
      <c r="O2269" s="22">
        <v>0</v>
      </c>
      <c r="P2269">
        <f t="shared" si="237"/>
        <v>-8.797100885642414E-3</v>
      </c>
      <c r="Q2269">
        <f t="shared" si="233"/>
        <v>-0.11806901442064656</v>
      </c>
      <c r="R2269">
        <f t="shared" si="238"/>
        <v>-1.5559842121176297E-2</v>
      </c>
    </row>
    <row r="2270" spans="1:18" x14ac:dyDescent="0.35">
      <c r="A2270">
        <v>42437.302530000001</v>
      </c>
      <c r="B2270">
        <v>49397.523800000003</v>
      </c>
      <c r="C2270">
        <v>0</v>
      </c>
      <c r="D2270">
        <v>580.12553300000002</v>
      </c>
      <c r="E2270">
        <v>0</v>
      </c>
      <c r="F2270">
        <v>0</v>
      </c>
      <c r="G2270">
        <v>2</v>
      </c>
      <c r="H2270">
        <v>0</v>
      </c>
      <c r="I2270">
        <v>216.6609608</v>
      </c>
      <c r="J2270">
        <v>0</v>
      </c>
      <c r="K2270" s="5">
        <v>82.448739119999999</v>
      </c>
      <c r="L2270">
        <f t="shared" si="234"/>
        <v>0.85909776979549735</v>
      </c>
      <c r="M2270">
        <f t="shared" si="235"/>
        <v>0</v>
      </c>
      <c r="N2270">
        <f t="shared" si="236"/>
        <v>319.87446699999998</v>
      </c>
      <c r="O2270" s="22">
        <v>1</v>
      </c>
      <c r="P2270">
        <f t="shared" si="237"/>
        <v>-0.34176655167778192</v>
      </c>
      <c r="Q2270">
        <f t="shared" si="233"/>
        <v>0.20360252914997359</v>
      </c>
      <c r="R2270">
        <f t="shared" si="238"/>
        <v>8.1564403801012528E-2</v>
      </c>
    </row>
    <row r="2271" spans="1:18" x14ac:dyDescent="0.35">
      <c r="A2271">
        <v>48777.159899999999</v>
      </c>
      <c r="B2271">
        <v>58694.953889999997</v>
      </c>
      <c r="C2271">
        <v>0</v>
      </c>
      <c r="D2271">
        <v>550.06892370000003</v>
      </c>
      <c r="E2271">
        <v>0</v>
      </c>
      <c r="F2271">
        <v>0</v>
      </c>
      <c r="G2271">
        <v>3</v>
      </c>
      <c r="H2271">
        <v>0</v>
      </c>
      <c r="I2271">
        <v>23.807760399999999</v>
      </c>
      <c r="J2271">
        <v>0</v>
      </c>
      <c r="K2271" s="5">
        <v>80.968657030000003</v>
      </c>
      <c r="L2271">
        <f t="shared" si="234"/>
        <v>0.83102816626132969</v>
      </c>
      <c r="M2271">
        <f t="shared" si="235"/>
        <v>0</v>
      </c>
      <c r="N2271">
        <f t="shared" si="236"/>
        <v>349.93107629999997</v>
      </c>
      <c r="O2271" s="22">
        <v>0</v>
      </c>
      <c r="P2271">
        <f t="shared" si="237"/>
        <v>-0.34176655167778192</v>
      </c>
      <c r="Q2271">
        <f t="shared" si="233"/>
        <v>0.20360252914997359</v>
      </c>
      <c r="R2271">
        <f t="shared" si="238"/>
        <v>-1.3815541801724358E-2</v>
      </c>
    </row>
    <row r="2272" spans="1:18" x14ac:dyDescent="0.35">
      <c r="A2272">
        <v>55215.147250000002</v>
      </c>
      <c r="B2272">
        <v>50804.618520000004</v>
      </c>
      <c r="C2272">
        <v>1</v>
      </c>
      <c r="D2272">
        <v>733.41555600000004</v>
      </c>
      <c r="E2272">
        <v>1</v>
      </c>
      <c r="F2272">
        <v>0</v>
      </c>
      <c r="G2272">
        <v>2</v>
      </c>
      <c r="H2272">
        <v>0</v>
      </c>
      <c r="I2272">
        <v>151.51435989999999</v>
      </c>
      <c r="J2272">
        <v>2</v>
      </c>
      <c r="K2272" s="5">
        <v>73.236671450000003</v>
      </c>
      <c r="L2272">
        <f t="shared" si="234"/>
        <v>1.0868135389750782</v>
      </c>
      <c r="M2272">
        <f t="shared" si="235"/>
        <v>1</v>
      </c>
      <c r="N2272">
        <f t="shared" si="236"/>
        <v>166.58444399999996</v>
      </c>
      <c r="O2272" s="22">
        <v>0</v>
      </c>
      <c r="P2272">
        <f t="shared" si="237"/>
        <v>0.53061747949891069</v>
      </c>
      <c r="Q2272">
        <f t="shared" si="233"/>
        <v>0.45939723473739119</v>
      </c>
      <c r="R2272">
        <f t="shared" si="238"/>
        <v>-3.3158274482581987E-3</v>
      </c>
    </row>
    <row r="2273" spans="1:18" x14ac:dyDescent="0.35">
      <c r="A2273">
        <v>42691.571539999997</v>
      </c>
      <c r="B2273">
        <v>49372.743479999997</v>
      </c>
      <c r="C2273">
        <v>1</v>
      </c>
      <c r="D2273">
        <v>673.92522369999995</v>
      </c>
      <c r="E2273">
        <v>1</v>
      </c>
      <c r="F2273">
        <v>0</v>
      </c>
      <c r="G2273">
        <v>3</v>
      </c>
      <c r="H2273">
        <v>0</v>
      </c>
      <c r="I2273">
        <v>43.469023669999999</v>
      </c>
      <c r="J2273">
        <v>2</v>
      </c>
      <c r="K2273" s="5">
        <v>92.799733169999996</v>
      </c>
      <c r="L2273">
        <f t="shared" si="234"/>
        <v>0.86467894086731434</v>
      </c>
      <c r="M2273">
        <f t="shared" si="235"/>
        <v>1</v>
      </c>
      <c r="N2273">
        <f t="shared" si="236"/>
        <v>226.07477630000005</v>
      </c>
      <c r="O2273" s="22">
        <v>1</v>
      </c>
      <c r="P2273">
        <f t="shared" si="237"/>
        <v>-8.797100885642414E-3</v>
      </c>
      <c r="Q2273">
        <f t="shared" si="233"/>
        <v>-8.7036653585432347E-2</v>
      </c>
      <c r="R2273">
        <f t="shared" si="238"/>
        <v>-1.3815541801724358E-2</v>
      </c>
    </row>
    <row r="2274" spans="1:18" x14ac:dyDescent="0.35">
      <c r="A2274">
        <v>39864.378810000002</v>
      </c>
      <c r="B2274">
        <v>39514.518539999997</v>
      </c>
      <c r="C2274">
        <v>1</v>
      </c>
      <c r="D2274">
        <v>677.21284249999997</v>
      </c>
      <c r="E2274">
        <v>0</v>
      </c>
      <c r="F2274">
        <v>0</v>
      </c>
      <c r="G2274">
        <v>1</v>
      </c>
      <c r="H2274">
        <v>0</v>
      </c>
      <c r="I2274">
        <v>47.69781605</v>
      </c>
      <c r="J2274">
        <v>0</v>
      </c>
      <c r="K2274" s="5">
        <v>91.589379629999996</v>
      </c>
      <c r="L2274">
        <f t="shared" si="234"/>
        <v>1.0088539676788886</v>
      </c>
      <c r="M2274">
        <f t="shared" si="235"/>
        <v>0</v>
      </c>
      <c r="N2274">
        <f t="shared" si="236"/>
        <v>222.78715750000003</v>
      </c>
      <c r="O2274" s="22">
        <v>0</v>
      </c>
      <c r="P2274">
        <f t="shared" si="237"/>
        <v>-8.797100885642414E-3</v>
      </c>
      <c r="Q2274">
        <f t="shared" si="233"/>
        <v>-8.7036653585432347E-2</v>
      </c>
      <c r="R2274">
        <f t="shared" si="238"/>
        <v>-1.3815541801724358E-2</v>
      </c>
    </row>
    <row r="2275" spans="1:18" x14ac:dyDescent="0.35">
      <c r="A2275">
        <v>50512.286260000001</v>
      </c>
      <c r="B2275">
        <v>41452.912420000001</v>
      </c>
      <c r="C2275">
        <v>1</v>
      </c>
      <c r="D2275">
        <v>724.48239209999997</v>
      </c>
      <c r="E2275">
        <v>1</v>
      </c>
      <c r="F2275">
        <v>0</v>
      </c>
      <c r="G2275">
        <v>2</v>
      </c>
      <c r="H2275">
        <v>0</v>
      </c>
      <c r="I2275">
        <v>136.4814547</v>
      </c>
      <c r="J2275">
        <v>3</v>
      </c>
      <c r="K2275" s="5">
        <v>115.194987</v>
      </c>
      <c r="L2275">
        <f t="shared" si="234"/>
        <v>1.2185461361124792</v>
      </c>
      <c r="M2275">
        <f t="shared" si="235"/>
        <v>1</v>
      </c>
      <c r="N2275">
        <f t="shared" si="236"/>
        <v>175.51760790000003</v>
      </c>
      <c r="O2275" s="22">
        <v>0</v>
      </c>
      <c r="P2275">
        <f t="shared" si="237"/>
        <v>0.53061747949891069</v>
      </c>
      <c r="Q2275">
        <f t="shared" si="233"/>
        <v>-0.32619350995114088</v>
      </c>
      <c r="R2275">
        <f t="shared" si="238"/>
        <v>-3.3158274482581987E-3</v>
      </c>
    </row>
    <row r="2276" spans="1:18" x14ac:dyDescent="0.35">
      <c r="A2276">
        <v>33691.310920000004</v>
      </c>
      <c r="B2276">
        <v>26099.109649999999</v>
      </c>
      <c r="C2276">
        <v>1</v>
      </c>
      <c r="D2276">
        <v>567.41325280000001</v>
      </c>
      <c r="E2276">
        <v>0</v>
      </c>
      <c r="F2276">
        <v>0</v>
      </c>
      <c r="G2276">
        <v>4</v>
      </c>
      <c r="H2276">
        <v>0</v>
      </c>
      <c r="I2276">
        <v>263.33559059999999</v>
      </c>
      <c r="J2276">
        <v>1</v>
      </c>
      <c r="K2276" s="5">
        <v>76.714898590000004</v>
      </c>
      <c r="L2276">
        <f t="shared" si="234"/>
        <v>1.2908988609885397</v>
      </c>
      <c r="M2276">
        <f t="shared" si="235"/>
        <v>0</v>
      </c>
      <c r="N2276">
        <f t="shared" si="236"/>
        <v>332.58674719999999</v>
      </c>
      <c r="O2276" s="22">
        <v>0</v>
      </c>
      <c r="P2276">
        <f t="shared" si="237"/>
        <v>-0.34176655167778192</v>
      </c>
      <c r="Q2276">
        <f t="shared" si="233"/>
        <v>0.45939723473739119</v>
      </c>
      <c r="R2276">
        <f t="shared" si="238"/>
        <v>-1.5559842121176297E-2</v>
      </c>
    </row>
    <row r="2277" spans="1:18" x14ac:dyDescent="0.35">
      <c r="A2277">
        <v>33712.623070000001</v>
      </c>
      <c r="B2277">
        <v>30578.378079999999</v>
      </c>
      <c r="C2277">
        <v>0</v>
      </c>
      <c r="D2277">
        <v>632.06993920000002</v>
      </c>
      <c r="E2277">
        <v>0</v>
      </c>
      <c r="F2277">
        <v>0</v>
      </c>
      <c r="G2277">
        <v>3</v>
      </c>
      <c r="H2277">
        <v>0</v>
      </c>
      <c r="I2277">
        <v>113.0895617</v>
      </c>
      <c r="J2277">
        <v>0</v>
      </c>
      <c r="K2277" s="5">
        <v>101.0871506</v>
      </c>
      <c r="L2277">
        <f t="shared" si="234"/>
        <v>1.1024987323330264</v>
      </c>
      <c r="M2277">
        <f t="shared" si="235"/>
        <v>0</v>
      </c>
      <c r="N2277">
        <f t="shared" si="236"/>
        <v>267.93006079999998</v>
      </c>
      <c r="O2277" s="22">
        <v>0</v>
      </c>
      <c r="P2277">
        <f t="shared" si="237"/>
        <v>-8.797100885642414E-3</v>
      </c>
      <c r="Q2277">
        <f t="shared" si="233"/>
        <v>-0.11806901442064656</v>
      </c>
      <c r="R2277">
        <f t="shared" si="238"/>
        <v>-4.6681885592470503E-2</v>
      </c>
    </row>
    <row r="2278" spans="1:18" x14ac:dyDescent="0.35">
      <c r="A2278">
        <v>60190.599240000003</v>
      </c>
      <c r="B2278">
        <v>47101.025880000001</v>
      </c>
      <c r="C2278">
        <v>1</v>
      </c>
      <c r="D2278">
        <v>638.19650850000005</v>
      </c>
      <c r="E2278">
        <v>0</v>
      </c>
      <c r="F2278">
        <v>0</v>
      </c>
      <c r="G2278">
        <v>3</v>
      </c>
      <c r="H2278">
        <v>0</v>
      </c>
      <c r="I2278">
        <v>207.2789392</v>
      </c>
      <c r="J2278">
        <v>0</v>
      </c>
      <c r="K2278" s="5">
        <v>82.354857640000006</v>
      </c>
      <c r="L2278">
        <f t="shared" si="234"/>
        <v>1.2779042094188884</v>
      </c>
      <c r="M2278">
        <f t="shared" si="235"/>
        <v>0</v>
      </c>
      <c r="N2278">
        <f t="shared" si="236"/>
        <v>261.80349149999995</v>
      </c>
      <c r="O2278" s="22">
        <v>0</v>
      </c>
      <c r="P2278">
        <f t="shared" si="237"/>
        <v>-8.797100885642414E-3</v>
      </c>
      <c r="Q2278">
        <f t="shared" si="233"/>
        <v>0.20360252914997359</v>
      </c>
      <c r="R2278">
        <f t="shared" si="238"/>
        <v>8.1564403801012528E-2</v>
      </c>
    </row>
    <row r="2279" spans="1:18" x14ac:dyDescent="0.35">
      <c r="A2279">
        <v>32768.089469999999</v>
      </c>
      <c r="B2279">
        <v>42564.482909999999</v>
      </c>
      <c r="C2279">
        <v>0</v>
      </c>
      <c r="D2279">
        <v>687.11376170000005</v>
      </c>
      <c r="E2279">
        <v>1</v>
      </c>
      <c r="F2279">
        <v>0</v>
      </c>
      <c r="G2279">
        <v>1</v>
      </c>
      <c r="H2279">
        <v>1</v>
      </c>
      <c r="I2279">
        <v>72.819739609999999</v>
      </c>
      <c r="J2279">
        <v>1</v>
      </c>
      <c r="K2279" s="5">
        <v>110.2810313</v>
      </c>
      <c r="L2279">
        <f t="shared" si="234"/>
        <v>0.76984582519858458</v>
      </c>
      <c r="M2279">
        <f t="shared" si="235"/>
        <v>1</v>
      </c>
      <c r="N2279">
        <f t="shared" si="236"/>
        <v>212.88623829999995</v>
      </c>
      <c r="O2279" s="22">
        <v>0</v>
      </c>
      <c r="P2279">
        <f t="shared" si="237"/>
        <v>-8.797100885642414E-3</v>
      </c>
      <c r="Q2279">
        <f t="shared" si="233"/>
        <v>-0.32619350995114088</v>
      </c>
      <c r="R2279">
        <f t="shared" si="238"/>
        <v>-4.6681885592470503E-2</v>
      </c>
    </row>
    <row r="2280" spans="1:18" x14ac:dyDescent="0.35">
      <c r="A2280">
        <v>59994.687510000003</v>
      </c>
      <c r="B2280">
        <v>43766.928119999997</v>
      </c>
      <c r="C2280">
        <v>1</v>
      </c>
      <c r="D2280">
        <v>615.36798869999996</v>
      </c>
      <c r="E2280">
        <v>0</v>
      </c>
      <c r="F2280">
        <v>0</v>
      </c>
      <c r="G2280">
        <v>2</v>
      </c>
      <c r="H2280">
        <v>0</v>
      </c>
      <c r="I2280">
        <v>124.56170160000001</v>
      </c>
      <c r="J2280">
        <v>0</v>
      </c>
      <c r="K2280" s="5">
        <v>77.673424920000002</v>
      </c>
      <c r="L2280">
        <f t="shared" si="234"/>
        <v>1.3707767505525359</v>
      </c>
      <c r="M2280">
        <f t="shared" si="235"/>
        <v>0</v>
      </c>
      <c r="N2280">
        <f t="shared" si="236"/>
        <v>284.63201130000004</v>
      </c>
      <c r="O2280" s="22">
        <v>0</v>
      </c>
      <c r="P2280">
        <f t="shared" si="237"/>
        <v>-8.797100885642414E-3</v>
      </c>
      <c r="Q2280">
        <f t="shared" si="233"/>
        <v>0.45939723473739119</v>
      </c>
      <c r="R2280">
        <f t="shared" si="238"/>
        <v>-3.3158274482581987E-3</v>
      </c>
    </row>
    <row r="2281" spans="1:18" x14ac:dyDescent="0.35">
      <c r="A2281">
        <v>56938.86939</v>
      </c>
      <c r="B2281">
        <v>54928.13925</v>
      </c>
      <c r="C2281">
        <v>0</v>
      </c>
      <c r="D2281">
        <v>589.9313128</v>
      </c>
      <c r="E2281">
        <v>0</v>
      </c>
      <c r="F2281">
        <v>0</v>
      </c>
      <c r="G2281">
        <v>3</v>
      </c>
      <c r="H2281">
        <v>0</v>
      </c>
      <c r="I2281">
        <v>39.93742297</v>
      </c>
      <c r="J2281">
        <v>0</v>
      </c>
      <c r="K2281" s="5">
        <v>73.674928460000004</v>
      </c>
      <c r="L2281">
        <f t="shared" si="234"/>
        <v>1.0366065584499113</v>
      </c>
      <c r="M2281">
        <f t="shared" si="235"/>
        <v>0</v>
      </c>
      <c r="N2281">
        <f t="shared" si="236"/>
        <v>310.0686872</v>
      </c>
      <c r="O2281" s="22">
        <v>0</v>
      </c>
      <c r="P2281">
        <f t="shared" si="237"/>
        <v>-0.34176655167778192</v>
      </c>
      <c r="Q2281">
        <f t="shared" si="233"/>
        <v>0.45939723473739119</v>
      </c>
      <c r="R2281">
        <f t="shared" si="238"/>
        <v>-1.3815541801724358E-2</v>
      </c>
    </row>
    <row r="2282" spans="1:18" x14ac:dyDescent="0.35">
      <c r="A2282">
        <v>24112.899069999999</v>
      </c>
      <c r="B2282">
        <v>23419.800630000002</v>
      </c>
      <c r="C2282">
        <v>1</v>
      </c>
      <c r="D2282">
        <v>589.48256749999996</v>
      </c>
      <c r="E2282">
        <v>1</v>
      </c>
      <c r="F2282">
        <v>0</v>
      </c>
      <c r="G2282">
        <v>3</v>
      </c>
      <c r="H2282">
        <v>1</v>
      </c>
      <c r="I2282">
        <v>45.603822649999998</v>
      </c>
      <c r="J2282">
        <v>2</v>
      </c>
      <c r="K2282" s="5">
        <v>87.451881180000001</v>
      </c>
      <c r="L2282">
        <f t="shared" si="234"/>
        <v>1.0295945491146565</v>
      </c>
      <c r="M2282">
        <f t="shared" si="235"/>
        <v>1</v>
      </c>
      <c r="N2282">
        <f t="shared" si="236"/>
        <v>310.51743250000004</v>
      </c>
      <c r="O2282" s="22">
        <v>0</v>
      </c>
      <c r="P2282">
        <f t="shared" si="237"/>
        <v>-0.34176655167778192</v>
      </c>
      <c r="Q2282">
        <f t="shared" si="233"/>
        <v>0.20360252914997359</v>
      </c>
      <c r="R2282">
        <f t="shared" si="238"/>
        <v>-1.3815541801724358E-2</v>
      </c>
    </row>
    <row r="2283" spans="1:18" x14ac:dyDescent="0.35">
      <c r="A2283">
        <v>39836.530209999997</v>
      </c>
      <c r="B2283">
        <v>35071.250890000003</v>
      </c>
      <c r="C2283">
        <v>0</v>
      </c>
      <c r="D2283">
        <v>707.47090379999997</v>
      </c>
      <c r="E2283">
        <v>1</v>
      </c>
      <c r="F2283">
        <v>1</v>
      </c>
      <c r="G2283">
        <v>2</v>
      </c>
      <c r="H2283">
        <v>0</v>
      </c>
      <c r="I2283">
        <v>198.07830860000001</v>
      </c>
      <c r="J2283">
        <v>1</v>
      </c>
      <c r="K2283" s="5">
        <v>109.3648154</v>
      </c>
      <c r="L2283">
        <f t="shared" si="234"/>
        <v>1.1358742331417309</v>
      </c>
      <c r="M2283">
        <f t="shared" si="235"/>
        <v>2</v>
      </c>
      <c r="N2283">
        <f t="shared" si="236"/>
        <v>192.52909620000003</v>
      </c>
      <c r="O2283" s="22">
        <v>1</v>
      </c>
      <c r="P2283">
        <f t="shared" si="237"/>
        <v>0.53061747949891069</v>
      </c>
      <c r="Q2283">
        <f t="shared" si="233"/>
        <v>-0.11806901442064656</v>
      </c>
      <c r="R2283">
        <f t="shared" si="238"/>
        <v>8.1564403801012528E-2</v>
      </c>
    </row>
    <row r="2284" spans="1:18" x14ac:dyDescent="0.35">
      <c r="A2284">
        <v>67911.641050000006</v>
      </c>
      <c r="B2284">
        <v>70819.002200000003</v>
      </c>
      <c r="C2284">
        <v>1</v>
      </c>
      <c r="D2284">
        <v>612.87339529999997</v>
      </c>
      <c r="E2284">
        <v>1</v>
      </c>
      <c r="F2284">
        <v>0</v>
      </c>
      <c r="G2284">
        <v>3</v>
      </c>
      <c r="H2284">
        <v>0</v>
      </c>
      <c r="I2284">
        <v>9.4422132199999993</v>
      </c>
      <c r="J2284">
        <v>1</v>
      </c>
      <c r="K2284" s="5">
        <v>80.278838149999999</v>
      </c>
      <c r="L2284">
        <f t="shared" si="234"/>
        <v>0.95894659540967109</v>
      </c>
      <c r="M2284">
        <f t="shared" si="235"/>
        <v>1</v>
      </c>
      <c r="N2284">
        <f t="shared" si="236"/>
        <v>287.12660470000003</v>
      </c>
      <c r="O2284" s="22">
        <v>0</v>
      </c>
      <c r="P2284">
        <f t="shared" si="237"/>
        <v>-8.797100885642414E-3</v>
      </c>
      <c r="Q2284">
        <f t="shared" si="233"/>
        <v>0.20360252914997359</v>
      </c>
      <c r="R2284">
        <f t="shared" si="238"/>
        <v>-1.3815541801724358E-2</v>
      </c>
    </row>
    <row r="2285" spans="1:18" x14ac:dyDescent="0.35">
      <c r="A2285">
        <v>35282.517030000003</v>
      </c>
      <c r="B2285">
        <v>27872.702069999999</v>
      </c>
      <c r="C2285">
        <v>0</v>
      </c>
      <c r="D2285">
        <v>622.39912579999998</v>
      </c>
      <c r="E2285">
        <v>0</v>
      </c>
      <c r="F2285">
        <v>0</v>
      </c>
      <c r="G2285">
        <v>3</v>
      </c>
      <c r="H2285">
        <v>1</v>
      </c>
      <c r="I2285">
        <v>215.8451613</v>
      </c>
      <c r="J2285">
        <v>0</v>
      </c>
      <c r="K2285" s="5">
        <v>84.271686729999999</v>
      </c>
      <c r="L2285">
        <f t="shared" si="234"/>
        <v>1.2658448736470136</v>
      </c>
      <c r="M2285">
        <f t="shared" si="235"/>
        <v>0</v>
      </c>
      <c r="N2285">
        <f t="shared" si="236"/>
        <v>277.60087420000002</v>
      </c>
      <c r="O2285" s="22">
        <v>0</v>
      </c>
      <c r="P2285">
        <f t="shared" si="237"/>
        <v>-8.797100885642414E-3</v>
      </c>
      <c r="Q2285">
        <f t="shared" si="233"/>
        <v>0.20360252914997359</v>
      </c>
      <c r="R2285">
        <f t="shared" si="238"/>
        <v>8.1564403801012528E-2</v>
      </c>
    </row>
    <row r="2286" spans="1:18" x14ac:dyDescent="0.35">
      <c r="A2286">
        <v>43033.936070000003</v>
      </c>
      <c r="B2286">
        <v>50364.656410000003</v>
      </c>
      <c r="C2286">
        <v>1</v>
      </c>
      <c r="D2286">
        <v>681.72490749999997</v>
      </c>
      <c r="E2286">
        <v>0</v>
      </c>
      <c r="F2286">
        <v>1</v>
      </c>
      <c r="G2286">
        <v>2</v>
      </c>
      <c r="H2286">
        <v>2</v>
      </c>
      <c r="I2286">
        <v>260.09028239999998</v>
      </c>
      <c r="J2286">
        <v>2</v>
      </c>
      <c r="K2286" s="5">
        <v>102.42500389999999</v>
      </c>
      <c r="L2286">
        <f t="shared" si="234"/>
        <v>0.85444712894845698</v>
      </c>
      <c r="M2286">
        <f t="shared" si="235"/>
        <v>1</v>
      </c>
      <c r="N2286">
        <f t="shared" si="236"/>
        <v>218.27509250000003</v>
      </c>
      <c r="O2286" s="22">
        <v>0</v>
      </c>
      <c r="P2286">
        <f t="shared" si="237"/>
        <v>-8.797100885642414E-3</v>
      </c>
      <c r="Q2286">
        <f t="shared" si="233"/>
        <v>-0.11806901442064656</v>
      </c>
      <c r="R2286">
        <f t="shared" si="238"/>
        <v>-1.5559842121176297E-2</v>
      </c>
    </row>
    <row r="2287" spans="1:18" x14ac:dyDescent="0.35">
      <c r="A2287">
        <v>56930.913399999998</v>
      </c>
      <c r="B2287">
        <v>51207.570729999999</v>
      </c>
      <c r="C2287">
        <v>1</v>
      </c>
      <c r="D2287">
        <v>615.05272960000002</v>
      </c>
      <c r="E2287">
        <v>0</v>
      </c>
      <c r="F2287">
        <v>0</v>
      </c>
      <c r="G2287">
        <v>3</v>
      </c>
      <c r="H2287">
        <v>0</v>
      </c>
      <c r="I2287">
        <v>80.651576469999995</v>
      </c>
      <c r="J2287">
        <v>2</v>
      </c>
      <c r="K2287" s="5">
        <v>87.699845670000002</v>
      </c>
      <c r="L2287">
        <f t="shared" si="234"/>
        <v>1.1117675099288975</v>
      </c>
      <c r="M2287">
        <f t="shared" si="235"/>
        <v>0</v>
      </c>
      <c r="N2287">
        <f t="shared" si="236"/>
        <v>284.94727039999998</v>
      </c>
      <c r="O2287" s="22">
        <v>0</v>
      </c>
      <c r="P2287">
        <f t="shared" si="237"/>
        <v>-8.797100885642414E-3</v>
      </c>
      <c r="Q2287">
        <f t="shared" si="233"/>
        <v>0.20360252914997359</v>
      </c>
      <c r="R2287">
        <f t="shared" si="238"/>
        <v>-4.6681885592470503E-2</v>
      </c>
    </row>
    <row r="2288" spans="1:18" x14ac:dyDescent="0.35">
      <c r="A2288">
        <v>61750.857640000002</v>
      </c>
      <c r="B2288">
        <v>65135.14759</v>
      </c>
      <c r="C2288">
        <v>1</v>
      </c>
      <c r="D2288">
        <v>564.7525789</v>
      </c>
      <c r="E2288">
        <v>1</v>
      </c>
      <c r="F2288">
        <v>0</v>
      </c>
      <c r="G2288">
        <v>0</v>
      </c>
      <c r="H2288">
        <v>0</v>
      </c>
      <c r="I2288">
        <v>262.94610390000003</v>
      </c>
      <c r="J2288">
        <v>0</v>
      </c>
      <c r="K2288" s="5">
        <v>102.1992329</v>
      </c>
      <c r="L2288">
        <f t="shared" si="234"/>
        <v>0.94804203144970567</v>
      </c>
      <c r="M2288">
        <f t="shared" si="235"/>
        <v>1</v>
      </c>
      <c r="N2288">
        <f t="shared" si="236"/>
        <v>335.2474211</v>
      </c>
      <c r="O2288" s="22">
        <v>1</v>
      </c>
      <c r="P2288">
        <f t="shared" si="237"/>
        <v>-0.34176655167778192</v>
      </c>
      <c r="Q2288">
        <f t="shared" si="233"/>
        <v>-0.11806901442064656</v>
      </c>
      <c r="R2288">
        <f t="shared" si="238"/>
        <v>-1.5559842121176297E-2</v>
      </c>
    </row>
    <row r="2289" spans="1:18" x14ac:dyDescent="0.35">
      <c r="A2289">
        <v>46226.916709999998</v>
      </c>
      <c r="B2289">
        <v>52207.91891</v>
      </c>
      <c r="C2289">
        <v>1</v>
      </c>
      <c r="D2289">
        <v>570.91494130000001</v>
      </c>
      <c r="E2289">
        <v>2</v>
      </c>
      <c r="F2289">
        <v>0</v>
      </c>
      <c r="G2289">
        <v>3</v>
      </c>
      <c r="H2289">
        <v>0</v>
      </c>
      <c r="I2289">
        <v>221.3197595</v>
      </c>
      <c r="J2289">
        <v>0</v>
      </c>
      <c r="K2289" s="5">
        <v>106.5633813</v>
      </c>
      <c r="L2289">
        <f t="shared" si="234"/>
        <v>0.88543879310128204</v>
      </c>
      <c r="M2289">
        <f t="shared" si="235"/>
        <v>2</v>
      </c>
      <c r="N2289">
        <f t="shared" si="236"/>
        <v>329.08505869999999</v>
      </c>
      <c r="O2289" s="22">
        <v>1</v>
      </c>
      <c r="P2289">
        <f t="shared" si="237"/>
        <v>-0.34176655167778192</v>
      </c>
      <c r="Q2289">
        <f t="shared" si="233"/>
        <v>-0.11806901442064656</v>
      </c>
      <c r="R2289">
        <f t="shared" si="238"/>
        <v>8.1564403801012528E-2</v>
      </c>
    </row>
    <row r="2290" spans="1:18" x14ac:dyDescent="0.35">
      <c r="A2290">
        <v>41037.34708</v>
      </c>
      <c r="B2290">
        <v>50616.500930000002</v>
      </c>
      <c r="C2290">
        <v>0</v>
      </c>
      <c r="D2290">
        <v>647.15963020000004</v>
      </c>
      <c r="E2290">
        <v>0</v>
      </c>
      <c r="F2290">
        <v>0</v>
      </c>
      <c r="G2290">
        <v>1</v>
      </c>
      <c r="H2290">
        <v>0</v>
      </c>
      <c r="I2290">
        <v>248.1653987</v>
      </c>
      <c r="J2290">
        <v>3</v>
      </c>
      <c r="K2290" s="5">
        <v>82.169155059999994</v>
      </c>
      <c r="L2290">
        <f t="shared" si="234"/>
        <v>0.81075037440364606</v>
      </c>
      <c r="M2290">
        <f t="shared" si="235"/>
        <v>0</v>
      </c>
      <c r="N2290">
        <f t="shared" si="236"/>
        <v>252.84036979999996</v>
      </c>
      <c r="O2290" s="22">
        <v>0</v>
      </c>
      <c r="P2290">
        <f t="shared" si="237"/>
        <v>-8.797100885642414E-3</v>
      </c>
      <c r="Q2290">
        <f t="shared" si="233"/>
        <v>0.20360252914997359</v>
      </c>
      <c r="R2290">
        <f t="shared" si="238"/>
        <v>-1.5559842121176297E-2</v>
      </c>
    </row>
    <row r="2291" spans="1:18" x14ac:dyDescent="0.35">
      <c r="A2291">
        <v>71335.547930000001</v>
      </c>
      <c r="B2291">
        <v>85707.696379999994</v>
      </c>
      <c r="C2291">
        <v>0</v>
      </c>
      <c r="D2291">
        <v>674.8664215</v>
      </c>
      <c r="E2291">
        <v>1</v>
      </c>
      <c r="F2291">
        <v>0</v>
      </c>
      <c r="G2291">
        <v>3</v>
      </c>
      <c r="H2291">
        <v>0</v>
      </c>
      <c r="I2291">
        <v>237.3493814</v>
      </c>
      <c r="J2291">
        <v>2</v>
      </c>
      <c r="K2291" s="5">
        <v>92.341076130000005</v>
      </c>
      <c r="L2291">
        <f t="shared" si="234"/>
        <v>0.832312043643332</v>
      </c>
      <c r="M2291">
        <f t="shared" si="235"/>
        <v>1</v>
      </c>
      <c r="N2291">
        <f t="shared" si="236"/>
        <v>225.1335785</v>
      </c>
      <c r="O2291" s="22">
        <v>0</v>
      </c>
      <c r="P2291">
        <f t="shared" si="237"/>
        <v>-8.797100885642414E-3</v>
      </c>
      <c r="Q2291">
        <f t="shared" si="233"/>
        <v>-8.7036653585432347E-2</v>
      </c>
      <c r="R2291">
        <f t="shared" si="238"/>
        <v>8.1564403801012528E-2</v>
      </c>
    </row>
    <row r="2292" spans="1:18" x14ac:dyDescent="0.35">
      <c r="A2292">
        <v>76083.494959999996</v>
      </c>
      <c r="B2292">
        <v>81027.812590000001</v>
      </c>
      <c r="C2292">
        <v>0</v>
      </c>
      <c r="D2292">
        <v>639.88773779999997</v>
      </c>
      <c r="E2292">
        <v>1</v>
      </c>
      <c r="F2292">
        <v>1</v>
      </c>
      <c r="G2292">
        <v>2</v>
      </c>
      <c r="H2292">
        <v>0</v>
      </c>
      <c r="I2292">
        <v>6.4431437809999998</v>
      </c>
      <c r="J2292">
        <v>2</v>
      </c>
      <c r="K2292" s="5">
        <v>82.930463399999994</v>
      </c>
      <c r="L2292">
        <f t="shared" si="234"/>
        <v>0.93897999375821473</v>
      </c>
      <c r="M2292">
        <f t="shared" si="235"/>
        <v>2</v>
      </c>
      <c r="N2292">
        <f t="shared" si="236"/>
        <v>260.11226220000003</v>
      </c>
      <c r="O2292" s="22">
        <v>0</v>
      </c>
      <c r="P2292">
        <f t="shared" si="237"/>
        <v>-8.797100885642414E-3</v>
      </c>
      <c r="Q2292">
        <f t="shared" si="233"/>
        <v>0.20360252914997359</v>
      </c>
      <c r="R2292">
        <f t="shared" si="238"/>
        <v>-1.3815541801724358E-2</v>
      </c>
    </row>
    <row r="2293" spans="1:18" x14ac:dyDescent="0.35">
      <c r="A2293">
        <v>64682.870759999998</v>
      </c>
      <c r="B2293">
        <v>60351.441070000001</v>
      </c>
      <c r="C2293">
        <v>0</v>
      </c>
      <c r="D2293">
        <v>671.52213519999998</v>
      </c>
      <c r="E2293">
        <v>2</v>
      </c>
      <c r="F2293">
        <v>0</v>
      </c>
      <c r="G2293">
        <v>2</v>
      </c>
      <c r="H2293">
        <v>0</v>
      </c>
      <c r="I2293">
        <v>205.473941</v>
      </c>
      <c r="J2293">
        <v>0</v>
      </c>
      <c r="K2293" s="5">
        <v>106.2260615</v>
      </c>
      <c r="L2293">
        <f t="shared" si="234"/>
        <v>1.0717701120835887</v>
      </c>
      <c r="M2293">
        <f t="shared" si="235"/>
        <v>2</v>
      </c>
      <c r="N2293">
        <f t="shared" si="236"/>
        <v>228.47786480000002</v>
      </c>
      <c r="O2293" s="22">
        <v>1</v>
      </c>
      <c r="P2293">
        <f t="shared" si="237"/>
        <v>-8.797100885642414E-3</v>
      </c>
      <c r="Q2293">
        <f t="shared" si="233"/>
        <v>-0.11806901442064656</v>
      </c>
      <c r="R2293">
        <f t="shared" si="238"/>
        <v>8.1564403801012528E-2</v>
      </c>
    </row>
    <row r="2294" spans="1:18" x14ac:dyDescent="0.35">
      <c r="A2294">
        <v>51279.772140000001</v>
      </c>
      <c r="B2294">
        <v>51378.372990000003</v>
      </c>
      <c r="C2294">
        <v>1</v>
      </c>
      <c r="D2294">
        <v>569.35812369999996</v>
      </c>
      <c r="E2294">
        <v>1</v>
      </c>
      <c r="F2294">
        <v>1</v>
      </c>
      <c r="G2294">
        <v>2</v>
      </c>
      <c r="H2294">
        <v>0</v>
      </c>
      <c r="I2294">
        <v>138.1196875</v>
      </c>
      <c r="J2294">
        <v>1</v>
      </c>
      <c r="K2294" s="5">
        <v>95.496241639999994</v>
      </c>
      <c r="L2294">
        <f t="shared" si="234"/>
        <v>0.99808088804176043</v>
      </c>
      <c r="M2294">
        <f t="shared" si="235"/>
        <v>2</v>
      </c>
      <c r="N2294">
        <f t="shared" si="236"/>
        <v>330.64187630000004</v>
      </c>
      <c r="O2294" s="22">
        <v>1</v>
      </c>
      <c r="P2294">
        <f t="shared" si="237"/>
        <v>-0.34176655167778192</v>
      </c>
      <c r="Q2294">
        <f t="shared" si="233"/>
        <v>-8.7036653585432347E-2</v>
      </c>
      <c r="R2294">
        <f t="shared" si="238"/>
        <v>-3.3158274482581987E-3</v>
      </c>
    </row>
    <row r="2295" spans="1:18" x14ac:dyDescent="0.35">
      <c r="A2295">
        <v>37876.014179999998</v>
      </c>
      <c r="B2295">
        <v>43983.175880000003</v>
      </c>
      <c r="C2295">
        <v>0</v>
      </c>
      <c r="D2295">
        <v>572.73482300000001</v>
      </c>
      <c r="E2295">
        <v>0</v>
      </c>
      <c r="F2295">
        <v>0</v>
      </c>
      <c r="G2295">
        <v>2</v>
      </c>
      <c r="H2295">
        <v>1</v>
      </c>
      <c r="I2295">
        <v>296.60734689999998</v>
      </c>
      <c r="J2295">
        <v>2</v>
      </c>
      <c r="K2295" s="5">
        <v>73.507993679999998</v>
      </c>
      <c r="L2295">
        <f t="shared" si="234"/>
        <v>0.86114777803534992</v>
      </c>
      <c r="M2295">
        <f t="shared" si="235"/>
        <v>0</v>
      </c>
      <c r="N2295">
        <f t="shared" si="236"/>
        <v>327.26517699999999</v>
      </c>
      <c r="O2295" s="22">
        <v>0</v>
      </c>
      <c r="P2295">
        <f t="shared" si="237"/>
        <v>-0.34176655167778192</v>
      </c>
      <c r="Q2295">
        <f t="shared" si="233"/>
        <v>0.45939723473739119</v>
      </c>
      <c r="R2295">
        <f t="shared" si="238"/>
        <v>-1.5559842121176297E-2</v>
      </c>
    </row>
    <row r="2296" spans="1:18" x14ac:dyDescent="0.35">
      <c r="A2296">
        <v>37543.333899999998</v>
      </c>
      <c r="B2296">
        <v>46047.924919999998</v>
      </c>
      <c r="C2296">
        <v>1</v>
      </c>
      <c r="D2296">
        <v>762.69679580000002</v>
      </c>
      <c r="E2296">
        <v>2</v>
      </c>
      <c r="F2296">
        <v>0</v>
      </c>
      <c r="G2296">
        <v>0</v>
      </c>
      <c r="H2296">
        <v>0</v>
      </c>
      <c r="I2296">
        <v>176.6240382</v>
      </c>
      <c r="J2296">
        <v>1</v>
      </c>
      <c r="K2296" s="5">
        <v>107.4753795</v>
      </c>
      <c r="L2296">
        <f t="shared" si="234"/>
        <v>0.81531000507025675</v>
      </c>
      <c r="M2296">
        <f t="shared" si="235"/>
        <v>2</v>
      </c>
      <c r="N2296">
        <f t="shared" si="236"/>
        <v>137.30320419999998</v>
      </c>
      <c r="O2296" s="22">
        <v>0</v>
      </c>
      <c r="P2296">
        <f t="shared" si="237"/>
        <v>0.53061747949891069</v>
      </c>
      <c r="Q2296">
        <f t="shared" si="233"/>
        <v>-0.11806901442064656</v>
      </c>
      <c r="R2296">
        <f t="shared" si="238"/>
        <v>-3.3158274482581987E-3</v>
      </c>
    </row>
    <row r="2297" spans="1:18" x14ac:dyDescent="0.35">
      <c r="A2297">
        <v>57837.711580000003</v>
      </c>
      <c r="B2297">
        <v>44087.903639999997</v>
      </c>
      <c r="C2297">
        <v>0</v>
      </c>
      <c r="D2297">
        <v>711.63921359999995</v>
      </c>
      <c r="E2297">
        <v>1</v>
      </c>
      <c r="F2297">
        <v>0</v>
      </c>
      <c r="G2297">
        <v>3</v>
      </c>
      <c r="H2297">
        <v>0</v>
      </c>
      <c r="I2297">
        <v>183.52143609999999</v>
      </c>
      <c r="J2297">
        <v>2</v>
      </c>
      <c r="K2297" s="5">
        <v>109.4986961</v>
      </c>
      <c r="L2297">
        <f t="shared" si="234"/>
        <v>1.3118725728552243</v>
      </c>
      <c r="M2297">
        <f t="shared" si="235"/>
        <v>1</v>
      </c>
      <c r="N2297">
        <f t="shared" si="236"/>
        <v>188.36078640000005</v>
      </c>
      <c r="O2297" s="22">
        <v>0</v>
      </c>
      <c r="P2297">
        <f t="shared" si="237"/>
        <v>0.53061747949891069</v>
      </c>
      <c r="Q2297">
        <f t="shared" si="233"/>
        <v>-0.11806901442064656</v>
      </c>
      <c r="R2297">
        <f t="shared" si="238"/>
        <v>8.1564403801012528E-2</v>
      </c>
    </row>
    <row r="2298" spans="1:18" x14ac:dyDescent="0.35">
      <c r="A2298">
        <v>56275.973310000001</v>
      </c>
      <c r="B2298">
        <v>52388.077770000004</v>
      </c>
      <c r="C2298">
        <v>1</v>
      </c>
      <c r="D2298">
        <v>688.44859459999998</v>
      </c>
      <c r="E2298">
        <v>0</v>
      </c>
      <c r="F2298">
        <v>0</v>
      </c>
      <c r="G2298">
        <v>2</v>
      </c>
      <c r="H2298">
        <v>1</v>
      </c>
      <c r="I2298">
        <v>299.87546029999999</v>
      </c>
      <c r="J2298">
        <v>4</v>
      </c>
      <c r="K2298" s="5">
        <v>84.073405170000001</v>
      </c>
      <c r="L2298">
        <f t="shared" si="234"/>
        <v>1.0742133650535732</v>
      </c>
      <c r="M2298">
        <f t="shared" si="235"/>
        <v>0</v>
      </c>
      <c r="N2298">
        <f t="shared" si="236"/>
        <v>211.55140540000002</v>
      </c>
      <c r="O2298" s="22">
        <v>0</v>
      </c>
      <c r="P2298">
        <f t="shared" si="237"/>
        <v>-8.797100885642414E-3</v>
      </c>
      <c r="Q2298">
        <f t="shared" si="233"/>
        <v>0.20360252914997359</v>
      </c>
      <c r="R2298">
        <f t="shared" si="238"/>
        <v>-1.5559842121176297E-2</v>
      </c>
    </row>
    <row r="2299" spans="1:18" x14ac:dyDescent="0.35">
      <c r="A2299">
        <v>71023.978889999999</v>
      </c>
      <c r="B2299">
        <v>82790.51857</v>
      </c>
      <c r="C2299">
        <v>0</v>
      </c>
      <c r="D2299">
        <v>617.01376649999997</v>
      </c>
      <c r="E2299">
        <v>0</v>
      </c>
      <c r="F2299">
        <v>0</v>
      </c>
      <c r="G2299">
        <v>1</v>
      </c>
      <c r="H2299">
        <v>0</v>
      </c>
      <c r="I2299">
        <v>84.795893469999996</v>
      </c>
      <c r="J2299">
        <v>1</v>
      </c>
      <c r="K2299" s="5">
        <v>101.3623047</v>
      </c>
      <c r="L2299">
        <f t="shared" si="234"/>
        <v>0.85787575819988005</v>
      </c>
      <c r="M2299">
        <f t="shared" si="235"/>
        <v>0</v>
      </c>
      <c r="N2299">
        <f t="shared" si="236"/>
        <v>282.98623350000003</v>
      </c>
      <c r="O2299" s="22">
        <v>0</v>
      </c>
      <c r="P2299">
        <f t="shared" si="237"/>
        <v>-8.797100885642414E-3</v>
      </c>
      <c r="Q2299">
        <f t="shared" si="233"/>
        <v>-0.11806901442064656</v>
      </c>
      <c r="R2299">
        <f t="shared" si="238"/>
        <v>-4.6681885592470503E-2</v>
      </c>
    </row>
    <row r="2300" spans="1:18" x14ac:dyDescent="0.35">
      <c r="A2300">
        <v>59756.751389999998</v>
      </c>
      <c r="B2300">
        <v>57306.190210000001</v>
      </c>
      <c r="C2300">
        <v>1</v>
      </c>
      <c r="D2300">
        <v>638.09969049999995</v>
      </c>
      <c r="E2300">
        <v>2</v>
      </c>
      <c r="F2300">
        <v>0</v>
      </c>
      <c r="G2300">
        <v>0</v>
      </c>
      <c r="H2300">
        <v>0</v>
      </c>
      <c r="I2300">
        <v>232.62800859999999</v>
      </c>
      <c r="J2300">
        <v>1</v>
      </c>
      <c r="K2300" s="5">
        <v>117.3970442</v>
      </c>
      <c r="L2300">
        <f t="shared" si="234"/>
        <v>1.0427625911096141</v>
      </c>
      <c r="M2300">
        <f t="shared" si="235"/>
        <v>2</v>
      </c>
      <c r="N2300">
        <f t="shared" si="236"/>
        <v>261.90030950000005</v>
      </c>
      <c r="O2300" s="22">
        <v>0</v>
      </c>
      <c r="P2300">
        <f t="shared" si="237"/>
        <v>-8.797100885642414E-3</v>
      </c>
      <c r="Q2300">
        <f t="shared" si="233"/>
        <v>-0.32619350995114088</v>
      </c>
      <c r="R2300">
        <f t="shared" si="238"/>
        <v>8.1564403801012528E-2</v>
      </c>
    </row>
    <row r="2301" spans="1:18" x14ac:dyDescent="0.35">
      <c r="A2301">
        <v>27453.795470000001</v>
      </c>
      <c r="B2301">
        <v>24690.204679999999</v>
      </c>
      <c r="C2301">
        <v>1</v>
      </c>
      <c r="D2301">
        <v>649.91613410000002</v>
      </c>
      <c r="E2301">
        <v>2</v>
      </c>
      <c r="F2301">
        <v>0</v>
      </c>
      <c r="G2301">
        <v>5</v>
      </c>
      <c r="H2301">
        <v>0</v>
      </c>
      <c r="I2301">
        <v>22.298164710000002</v>
      </c>
      <c r="J2301">
        <v>1</v>
      </c>
      <c r="K2301" s="5">
        <v>87.414289789999998</v>
      </c>
      <c r="L2301">
        <f t="shared" si="234"/>
        <v>1.1119306553273984</v>
      </c>
      <c r="M2301">
        <f t="shared" si="235"/>
        <v>2</v>
      </c>
      <c r="N2301">
        <f t="shared" si="236"/>
        <v>250.08386589999998</v>
      </c>
      <c r="O2301" s="22">
        <v>1</v>
      </c>
      <c r="P2301">
        <f t="shared" si="237"/>
        <v>-8.797100885642414E-3</v>
      </c>
      <c r="Q2301">
        <f t="shared" si="233"/>
        <v>0.20360252914997359</v>
      </c>
      <c r="R2301">
        <f t="shared" si="238"/>
        <v>-1.3815541801724358E-2</v>
      </c>
    </row>
    <row r="2302" spans="1:18" x14ac:dyDescent="0.35">
      <c r="A2302">
        <v>65779.214269999997</v>
      </c>
      <c r="B2302">
        <v>62279.340270000001</v>
      </c>
      <c r="C2302">
        <v>1</v>
      </c>
      <c r="D2302">
        <v>715.7173057</v>
      </c>
      <c r="E2302">
        <v>1</v>
      </c>
      <c r="F2302">
        <v>0</v>
      </c>
      <c r="G2302">
        <v>1</v>
      </c>
      <c r="H2302">
        <v>0</v>
      </c>
      <c r="I2302">
        <v>150.56308680000001</v>
      </c>
      <c r="J2302">
        <v>1</v>
      </c>
      <c r="K2302" s="5">
        <v>113.48455130000001</v>
      </c>
      <c r="L2302">
        <f t="shared" si="234"/>
        <v>1.0561963884785384</v>
      </c>
      <c r="M2302">
        <f t="shared" si="235"/>
        <v>1</v>
      </c>
      <c r="N2302">
        <f t="shared" si="236"/>
        <v>184.2826943</v>
      </c>
      <c r="O2302" s="22">
        <v>0</v>
      </c>
      <c r="P2302">
        <f t="shared" si="237"/>
        <v>0.53061747949891069</v>
      </c>
      <c r="Q2302">
        <f t="shared" si="233"/>
        <v>-0.32619350995114088</v>
      </c>
      <c r="R2302">
        <f t="shared" si="238"/>
        <v>-3.3158274482581987E-3</v>
      </c>
    </row>
    <row r="2303" spans="1:18" x14ac:dyDescent="0.35">
      <c r="A2303">
        <v>35029.09059</v>
      </c>
      <c r="B2303">
        <v>37190.625359999998</v>
      </c>
      <c r="C2303">
        <v>1</v>
      </c>
      <c r="D2303">
        <v>670.13913830000001</v>
      </c>
      <c r="E2303">
        <v>0</v>
      </c>
      <c r="F2303">
        <v>0</v>
      </c>
      <c r="G2303">
        <v>2</v>
      </c>
      <c r="H2303">
        <v>0</v>
      </c>
      <c r="I2303">
        <v>191.11398</v>
      </c>
      <c r="J2303">
        <v>2</v>
      </c>
      <c r="K2303" s="5">
        <v>117.92188830000001</v>
      </c>
      <c r="L2303">
        <f t="shared" si="234"/>
        <v>0.94187957989206561</v>
      </c>
      <c r="M2303">
        <f t="shared" si="235"/>
        <v>0</v>
      </c>
      <c r="N2303">
        <f t="shared" si="236"/>
        <v>229.86086169999999</v>
      </c>
      <c r="O2303" s="22">
        <v>1</v>
      </c>
      <c r="P2303">
        <f t="shared" si="237"/>
        <v>-8.797100885642414E-3</v>
      </c>
      <c r="Q2303">
        <f t="shared" si="233"/>
        <v>-0.32619350995114088</v>
      </c>
      <c r="R2303">
        <f t="shared" si="238"/>
        <v>8.1564403801012528E-2</v>
      </c>
    </row>
    <row r="2304" spans="1:18" x14ac:dyDescent="0.35">
      <c r="A2304">
        <v>44240.430919999999</v>
      </c>
      <c r="B2304">
        <v>57507.387889999998</v>
      </c>
      <c r="C2304">
        <v>1</v>
      </c>
      <c r="D2304">
        <v>676.2956901</v>
      </c>
      <c r="E2304">
        <v>0</v>
      </c>
      <c r="F2304">
        <v>0</v>
      </c>
      <c r="G2304">
        <v>4</v>
      </c>
      <c r="H2304">
        <v>0</v>
      </c>
      <c r="I2304">
        <v>66.802745369999997</v>
      </c>
      <c r="J2304">
        <v>3</v>
      </c>
      <c r="K2304" s="5">
        <v>94.439341319999997</v>
      </c>
      <c r="L2304">
        <f t="shared" si="234"/>
        <v>0.76929995507052062</v>
      </c>
      <c r="M2304">
        <f t="shared" si="235"/>
        <v>0</v>
      </c>
      <c r="N2304">
        <f t="shared" si="236"/>
        <v>223.7043099</v>
      </c>
      <c r="O2304" s="22">
        <v>0</v>
      </c>
      <c r="P2304">
        <f t="shared" si="237"/>
        <v>-8.797100885642414E-3</v>
      </c>
      <c r="Q2304">
        <f t="shared" si="233"/>
        <v>-8.7036653585432347E-2</v>
      </c>
      <c r="R2304">
        <f t="shared" si="238"/>
        <v>-4.6681885592470503E-2</v>
      </c>
    </row>
    <row r="2305" spans="1:18" x14ac:dyDescent="0.35">
      <c r="A2305">
        <v>53753.003089999998</v>
      </c>
      <c r="B2305">
        <v>53526.996310000002</v>
      </c>
      <c r="C2305">
        <v>1</v>
      </c>
      <c r="D2305">
        <v>641.61725320000005</v>
      </c>
      <c r="E2305">
        <v>0</v>
      </c>
      <c r="F2305">
        <v>0</v>
      </c>
      <c r="G2305">
        <v>3</v>
      </c>
      <c r="H2305">
        <v>0</v>
      </c>
      <c r="I2305">
        <v>145.49533120000001</v>
      </c>
      <c r="J2305">
        <v>1</v>
      </c>
      <c r="K2305" s="5">
        <v>81.838237800000002</v>
      </c>
      <c r="L2305">
        <f t="shared" si="234"/>
        <v>1.0042222952076572</v>
      </c>
      <c r="M2305">
        <f t="shared" si="235"/>
        <v>0</v>
      </c>
      <c r="N2305">
        <f t="shared" si="236"/>
        <v>258.38274679999995</v>
      </c>
      <c r="O2305" s="22">
        <v>0</v>
      </c>
      <c r="P2305">
        <f t="shared" si="237"/>
        <v>-8.797100885642414E-3</v>
      </c>
      <c r="Q2305">
        <f t="shared" si="233"/>
        <v>0.20360252914997359</v>
      </c>
      <c r="R2305">
        <f t="shared" si="238"/>
        <v>-3.3158274482581987E-3</v>
      </c>
    </row>
    <row r="2306" spans="1:18" x14ac:dyDescent="0.35">
      <c r="A2306">
        <v>79935.012350000005</v>
      </c>
      <c r="B2306">
        <v>65954.113700000002</v>
      </c>
      <c r="C2306">
        <v>0</v>
      </c>
      <c r="D2306">
        <v>689.63325329999998</v>
      </c>
      <c r="E2306">
        <v>2</v>
      </c>
      <c r="F2306">
        <v>0</v>
      </c>
      <c r="G2306">
        <v>0</v>
      </c>
      <c r="H2306">
        <v>2</v>
      </c>
      <c r="I2306">
        <v>140.2400184</v>
      </c>
      <c r="J2306">
        <v>0</v>
      </c>
      <c r="K2306" s="5">
        <v>77.664658169999996</v>
      </c>
      <c r="L2306">
        <f t="shared" si="234"/>
        <v>1.2119791756067522</v>
      </c>
      <c r="M2306">
        <f t="shared" si="235"/>
        <v>2</v>
      </c>
      <c r="N2306">
        <f t="shared" si="236"/>
        <v>210.36674670000002</v>
      </c>
      <c r="O2306" s="22">
        <v>0</v>
      </c>
      <c r="P2306">
        <f t="shared" si="237"/>
        <v>-8.797100885642414E-3</v>
      </c>
      <c r="Q2306">
        <f t="shared" ref="Q2306:Q2369" si="239">IF(K2306&lt;$V$13,$AD$13,IF(K2306&lt;$V$14,$AD$14,IF(K2306&lt;$V$15,$AD$15,IF(K2306&lt;$V$16,$AD$16,$AD$17))))</f>
        <v>0.45939723473739119</v>
      </c>
      <c r="R2306">
        <f t="shared" si="238"/>
        <v>-3.3158274482581987E-3</v>
      </c>
    </row>
    <row r="2307" spans="1:18" x14ac:dyDescent="0.35">
      <c r="A2307">
        <v>96648.778340000004</v>
      </c>
      <c r="B2307">
        <v>77097.498370000001</v>
      </c>
      <c r="C2307">
        <v>1</v>
      </c>
      <c r="D2307">
        <v>665.11613739999996</v>
      </c>
      <c r="E2307">
        <v>1</v>
      </c>
      <c r="F2307">
        <v>0</v>
      </c>
      <c r="G2307">
        <v>1</v>
      </c>
      <c r="H2307">
        <v>0</v>
      </c>
      <c r="I2307">
        <v>88.706843759999998</v>
      </c>
      <c r="J2307">
        <v>3</v>
      </c>
      <c r="K2307" s="5">
        <v>95.079595359999999</v>
      </c>
      <c r="L2307">
        <f t="shared" ref="L2307:L2370" si="240">A2307/B2307</f>
        <v>1.2535916259717157</v>
      </c>
      <c r="M2307">
        <f t="shared" ref="M2307:M2370" si="241">E2307+F2307</f>
        <v>1</v>
      </c>
      <c r="N2307">
        <f t="shared" ref="N2307:N2370" si="242">900-D2307</f>
        <v>234.88386260000004</v>
      </c>
      <c r="O2307" s="22">
        <v>0</v>
      </c>
      <c r="P2307">
        <f t="shared" ref="P2307:P2370" si="243">IF(D2307&lt;$V$4,$AD$4,IF(D2307&lt;$V$5,$AD$5,IF(D2307&lt;$V$6,$AD$6,IF(D2307&lt;$V$7,$AD$7,$AD$8))))</f>
        <v>-8.797100885642414E-3</v>
      </c>
      <c r="Q2307">
        <f t="shared" si="239"/>
        <v>-8.7036653585432347E-2</v>
      </c>
      <c r="R2307">
        <f t="shared" ref="R2307:R2370" si="244">IF(I2307&lt;$V$21,$AD$21,IF(I2307&lt;$V$22,$AD$22,IF(I2307&lt;$V$23,$AD$23,IF(I2307&lt;$V$24,$AD$24,$AD$25))))</f>
        <v>-4.6681885592470503E-2</v>
      </c>
    </row>
    <row r="2308" spans="1:18" x14ac:dyDescent="0.35">
      <c r="A2308">
        <v>59100.845889999997</v>
      </c>
      <c r="B2308">
        <v>42872.335659999997</v>
      </c>
      <c r="C2308">
        <v>0</v>
      </c>
      <c r="D2308">
        <v>652.20113660000004</v>
      </c>
      <c r="E2308">
        <v>0</v>
      </c>
      <c r="F2308">
        <v>1</v>
      </c>
      <c r="G2308">
        <v>0</v>
      </c>
      <c r="H2308">
        <v>1</v>
      </c>
      <c r="I2308">
        <v>184.82899879999999</v>
      </c>
      <c r="J2308">
        <v>0</v>
      </c>
      <c r="K2308" s="5">
        <v>115.0664063</v>
      </c>
      <c r="L2308">
        <f t="shared" si="240"/>
        <v>1.3785310499222752</v>
      </c>
      <c r="M2308">
        <f t="shared" si="241"/>
        <v>1</v>
      </c>
      <c r="N2308">
        <f t="shared" si="242"/>
        <v>247.79886339999996</v>
      </c>
      <c r="O2308" s="22">
        <v>0</v>
      </c>
      <c r="P2308">
        <f t="shared" si="243"/>
        <v>-8.797100885642414E-3</v>
      </c>
      <c r="Q2308">
        <f t="shared" si="239"/>
        <v>-0.32619350995114088</v>
      </c>
      <c r="R2308">
        <f t="shared" si="244"/>
        <v>8.1564403801012528E-2</v>
      </c>
    </row>
    <row r="2309" spans="1:18" x14ac:dyDescent="0.35">
      <c r="A2309">
        <v>47252.050719999999</v>
      </c>
      <c r="B2309">
        <v>48919.591699999997</v>
      </c>
      <c r="C2309">
        <v>1</v>
      </c>
      <c r="D2309">
        <v>612.84579140000005</v>
      </c>
      <c r="E2309">
        <v>1</v>
      </c>
      <c r="F2309">
        <v>0</v>
      </c>
      <c r="G2309">
        <v>2</v>
      </c>
      <c r="H2309">
        <v>0</v>
      </c>
      <c r="I2309">
        <v>205.0452228</v>
      </c>
      <c r="J2309">
        <v>2</v>
      </c>
      <c r="K2309" s="5">
        <v>102.7971024</v>
      </c>
      <c r="L2309">
        <f t="shared" si="240"/>
        <v>0.96591261451595478</v>
      </c>
      <c r="M2309">
        <f t="shared" si="241"/>
        <v>1</v>
      </c>
      <c r="N2309">
        <f t="shared" si="242"/>
        <v>287.15420859999995</v>
      </c>
      <c r="O2309" s="22">
        <v>0</v>
      </c>
      <c r="P2309">
        <f t="shared" si="243"/>
        <v>-8.797100885642414E-3</v>
      </c>
      <c r="Q2309">
        <f t="shared" si="239"/>
        <v>-0.11806901442064656</v>
      </c>
      <c r="R2309">
        <f t="shared" si="244"/>
        <v>8.1564403801012528E-2</v>
      </c>
    </row>
    <row r="2310" spans="1:18" x14ac:dyDescent="0.35">
      <c r="A2310">
        <v>58017.584730000002</v>
      </c>
      <c r="B2310">
        <v>59569.163780000003</v>
      </c>
      <c r="C2310">
        <v>1</v>
      </c>
      <c r="D2310">
        <v>644.32141290000004</v>
      </c>
      <c r="E2310">
        <v>0</v>
      </c>
      <c r="F2310">
        <v>1</v>
      </c>
      <c r="G2310">
        <v>3</v>
      </c>
      <c r="H2310">
        <v>0</v>
      </c>
      <c r="I2310">
        <v>31.752880609999998</v>
      </c>
      <c r="J2310">
        <v>1</v>
      </c>
      <c r="K2310" s="5">
        <v>108.57654309999999</v>
      </c>
      <c r="L2310">
        <f t="shared" si="240"/>
        <v>0.97395331826831966</v>
      </c>
      <c r="M2310">
        <f t="shared" si="241"/>
        <v>1</v>
      </c>
      <c r="N2310">
        <f t="shared" si="242"/>
        <v>255.67858709999996</v>
      </c>
      <c r="O2310" s="22">
        <v>0</v>
      </c>
      <c r="P2310">
        <f t="shared" si="243"/>
        <v>-8.797100885642414E-3</v>
      </c>
      <c r="Q2310">
        <f t="shared" si="239"/>
        <v>-0.11806901442064656</v>
      </c>
      <c r="R2310">
        <f t="shared" si="244"/>
        <v>-1.3815541801724358E-2</v>
      </c>
    </row>
    <row r="2311" spans="1:18" x14ac:dyDescent="0.35">
      <c r="A2311">
        <v>63314.831389999999</v>
      </c>
      <c r="B2311">
        <v>52116.992850000002</v>
      </c>
      <c r="C2311">
        <v>1</v>
      </c>
      <c r="D2311">
        <v>596.02336479999997</v>
      </c>
      <c r="E2311">
        <v>0</v>
      </c>
      <c r="F2311">
        <v>0</v>
      </c>
      <c r="G2311">
        <v>3</v>
      </c>
      <c r="H2311">
        <v>1</v>
      </c>
      <c r="I2311">
        <v>51.558036459999997</v>
      </c>
      <c r="J2311">
        <v>0</v>
      </c>
      <c r="K2311" s="5">
        <v>92.096131709999995</v>
      </c>
      <c r="L2311">
        <f t="shared" si="240"/>
        <v>1.2148596441899275</v>
      </c>
      <c r="M2311">
        <f t="shared" si="241"/>
        <v>0</v>
      </c>
      <c r="N2311">
        <f t="shared" si="242"/>
        <v>303.97663520000003</v>
      </c>
      <c r="O2311" s="22">
        <v>0</v>
      </c>
      <c r="P2311">
        <f t="shared" si="243"/>
        <v>-0.34176655167778192</v>
      </c>
      <c r="Q2311">
        <f t="shared" si="239"/>
        <v>-8.7036653585432347E-2</v>
      </c>
      <c r="R2311">
        <f t="shared" si="244"/>
        <v>-1.3815541801724358E-2</v>
      </c>
    </row>
    <row r="2312" spans="1:18" x14ac:dyDescent="0.35">
      <c r="A2312">
        <v>45189.985619999999</v>
      </c>
      <c r="B2312">
        <v>50486.14546</v>
      </c>
      <c r="C2312">
        <v>1</v>
      </c>
      <c r="D2312">
        <v>647.99304970000003</v>
      </c>
      <c r="E2312">
        <v>0</v>
      </c>
      <c r="F2312">
        <v>0</v>
      </c>
      <c r="G2312">
        <v>2</v>
      </c>
      <c r="H2312">
        <v>2</v>
      </c>
      <c r="I2312">
        <v>287.3819737</v>
      </c>
      <c r="J2312">
        <v>1</v>
      </c>
      <c r="K2312" s="5">
        <v>85.815930649999999</v>
      </c>
      <c r="L2312">
        <f t="shared" si="240"/>
        <v>0.89509676780145297</v>
      </c>
      <c r="M2312">
        <f t="shared" si="241"/>
        <v>0</v>
      </c>
      <c r="N2312">
        <f t="shared" si="242"/>
        <v>252.00695029999997</v>
      </c>
      <c r="O2312" s="22">
        <v>1</v>
      </c>
      <c r="P2312">
        <f t="shared" si="243"/>
        <v>-8.797100885642414E-3</v>
      </c>
      <c r="Q2312">
        <f t="shared" si="239"/>
        <v>0.20360252914997359</v>
      </c>
      <c r="R2312">
        <f t="shared" si="244"/>
        <v>-1.5559842121176297E-2</v>
      </c>
    </row>
    <row r="2313" spans="1:18" x14ac:dyDescent="0.35">
      <c r="A2313">
        <v>76928.170339999997</v>
      </c>
      <c r="B2313">
        <v>88056.924480000001</v>
      </c>
      <c r="C2313">
        <v>1</v>
      </c>
      <c r="D2313">
        <v>654.44556790000001</v>
      </c>
      <c r="E2313">
        <v>1</v>
      </c>
      <c r="F2313">
        <v>0</v>
      </c>
      <c r="G2313">
        <v>2</v>
      </c>
      <c r="H2313">
        <v>1</v>
      </c>
      <c r="I2313">
        <v>17.574617329999999</v>
      </c>
      <c r="J2313">
        <v>0</v>
      </c>
      <c r="K2313" s="5">
        <v>118.77040220000001</v>
      </c>
      <c r="L2313">
        <f t="shared" si="240"/>
        <v>0.8736186369701382</v>
      </c>
      <c r="M2313">
        <f t="shared" si="241"/>
        <v>1</v>
      </c>
      <c r="N2313">
        <f t="shared" si="242"/>
        <v>245.55443209999999</v>
      </c>
      <c r="O2313" s="22">
        <v>0</v>
      </c>
      <c r="P2313">
        <f t="shared" si="243"/>
        <v>-8.797100885642414E-3</v>
      </c>
      <c r="Q2313">
        <f t="shared" si="239"/>
        <v>-0.32619350995114088</v>
      </c>
      <c r="R2313">
        <f t="shared" si="244"/>
        <v>-1.3815541801724358E-2</v>
      </c>
    </row>
    <row r="2314" spans="1:18" x14ac:dyDescent="0.35">
      <c r="A2314">
        <v>53451.061390000003</v>
      </c>
      <c r="B2314">
        <v>45725.187420000002</v>
      </c>
      <c r="C2314">
        <v>1</v>
      </c>
      <c r="D2314">
        <v>529.77408079999998</v>
      </c>
      <c r="E2314">
        <v>1</v>
      </c>
      <c r="F2314">
        <v>0</v>
      </c>
      <c r="G2314">
        <v>3</v>
      </c>
      <c r="H2314">
        <v>0</v>
      </c>
      <c r="I2314">
        <v>37.928506470000002</v>
      </c>
      <c r="J2314">
        <v>0</v>
      </c>
      <c r="K2314" s="5">
        <v>80.419534510000005</v>
      </c>
      <c r="L2314">
        <f t="shared" si="240"/>
        <v>1.1689631996263996</v>
      </c>
      <c r="M2314">
        <f t="shared" si="241"/>
        <v>1</v>
      </c>
      <c r="N2314">
        <f t="shared" si="242"/>
        <v>370.22591920000002</v>
      </c>
      <c r="O2314" s="22">
        <v>0</v>
      </c>
      <c r="P2314">
        <f t="shared" si="243"/>
        <v>-0.34176655167778192</v>
      </c>
      <c r="Q2314">
        <f t="shared" si="239"/>
        <v>0.20360252914997359</v>
      </c>
      <c r="R2314">
        <f t="shared" si="244"/>
        <v>-1.3815541801724358E-2</v>
      </c>
    </row>
    <row r="2315" spans="1:18" x14ac:dyDescent="0.35">
      <c r="A2315">
        <v>57466.146339999999</v>
      </c>
      <c r="B2315">
        <v>52090.754869999997</v>
      </c>
      <c r="C2315">
        <v>1</v>
      </c>
      <c r="D2315">
        <v>638.483023</v>
      </c>
      <c r="E2315">
        <v>0</v>
      </c>
      <c r="F2315">
        <v>1</v>
      </c>
      <c r="G2315">
        <v>0</v>
      </c>
      <c r="H2315">
        <v>1</v>
      </c>
      <c r="I2315">
        <v>244.90027889999999</v>
      </c>
      <c r="J2315">
        <v>1</v>
      </c>
      <c r="K2315" s="5">
        <v>116.7813167</v>
      </c>
      <c r="L2315">
        <f t="shared" si="240"/>
        <v>1.103192811918642</v>
      </c>
      <c r="M2315">
        <f t="shared" si="241"/>
        <v>1</v>
      </c>
      <c r="N2315">
        <f t="shared" si="242"/>
        <v>261.516977</v>
      </c>
      <c r="O2315" s="22">
        <v>0</v>
      </c>
      <c r="P2315">
        <f t="shared" si="243"/>
        <v>-8.797100885642414E-3</v>
      </c>
      <c r="Q2315">
        <f t="shared" si="239"/>
        <v>-0.32619350995114088</v>
      </c>
      <c r="R2315">
        <f t="shared" si="244"/>
        <v>-1.5559842121176297E-2</v>
      </c>
    </row>
    <row r="2316" spans="1:18" x14ac:dyDescent="0.35">
      <c r="A2316">
        <v>59988.86378</v>
      </c>
      <c r="B2316">
        <v>77642.566789999997</v>
      </c>
      <c r="C2316">
        <v>0</v>
      </c>
      <c r="D2316">
        <v>591.2059898</v>
      </c>
      <c r="E2316">
        <v>2</v>
      </c>
      <c r="F2316">
        <v>1</v>
      </c>
      <c r="G2316">
        <v>2</v>
      </c>
      <c r="H2316">
        <v>0</v>
      </c>
      <c r="I2316">
        <v>243.83885609999999</v>
      </c>
      <c r="J2316">
        <v>2</v>
      </c>
      <c r="K2316" s="5">
        <v>114.30617700000001</v>
      </c>
      <c r="L2316">
        <f t="shared" si="240"/>
        <v>0.77262854977801032</v>
      </c>
      <c r="M2316">
        <f t="shared" si="241"/>
        <v>3</v>
      </c>
      <c r="N2316">
        <f t="shared" si="242"/>
        <v>308.7940102</v>
      </c>
      <c r="O2316" s="22">
        <v>1</v>
      </c>
      <c r="P2316">
        <f t="shared" si="243"/>
        <v>-0.34176655167778192</v>
      </c>
      <c r="Q2316">
        <f t="shared" si="239"/>
        <v>-0.32619350995114088</v>
      </c>
      <c r="R2316">
        <f t="shared" si="244"/>
        <v>-1.5559842121176297E-2</v>
      </c>
    </row>
    <row r="2317" spans="1:18" x14ac:dyDescent="0.35">
      <c r="A2317">
        <v>56323.799160000002</v>
      </c>
      <c r="B2317">
        <v>52074.657440000003</v>
      </c>
      <c r="C2317">
        <v>1</v>
      </c>
      <c r="D2317">
        <v>674.9319663</v>
      </c>
      <c r="E2317">
        <v>0</v>
      </c>
      <c r="F2317">
        <v>0</v>
      </c>
      <c r="G2317">
        <v>2</v>
      </c>
      <c r="H2317">
        <v>0</v>
      </c>
      <c r="I2317">
        <v>286.54838769999998</v>
      </c>
      <c r="J2317">
        <v>2</v>
      </c>
      <c r="K2317" s="5">
        <v>75.952372550000007</v>
      </c>
      <c r="L2317">
        <f t="shared" si="240"/>
        <v>1.0815971132387348</v>
      </c>
      <c r="M2317">
        <f t="shared" si="241"/>
        <v>0</v>
      </c>
      <c r="N2317">
        <f t="shared" si="242"/>
        <v>225.0680337</v>
      </c>
      <c r="O2317" s="22">
        <v>0</v>
      </c>
      <c r="P2317">
        <f t="shared" si="243"/>
        <v>-8.797100885642414E-3</v>
      </c>
      <c r="Q2317">
        <f t="shared" si="239"/>
        <v>0.45939723473739119</v>
      </c>
      <c r="R2317">
        <f t="shared" si="244"/>
        <v>-1.5559842121176297E-2</v>
      </c>
    </row>
    <row r="2318" spans="1:18" x14ac:dyDescent="0.35">
      <c r="A2318">
        <v>62584.107510000002</v>
      </c>
      <c r="B2318">
        <v>72377.331420000002</v>
      </c>
      <c r="C2318">
        <v>1</v>
      </c>
      <c r="D2318">
        <v>681.85798720000003</v>
      </c>
      <c r="E2318">
        <v>1</v>
      </c>
      <c r="F2318">
        <v>0</v>
      </c>
      <c r="G2318">
        <v>2</v>
      </c>
      <c r="H2318">
        <v>0</v>
      </c>
      <c r="I2318">
        <v>260.61784879999999</v>
      </c>
      <c r="J2318">
        <v>0</v>
      </c>
      <c r="K2318" s="5">
        <v>84.620543420000004</v>
      </c>
      <c r="L2318">
        <f t="shared" si="240"/>
        <v>0.86469211121959322</v>
      </c>
      <c r="M2318">
        <f t="shared" si="241"/>
        <v>1</v>
      </c>
      <c r="N2318">
        <f t="shared" si="242"/>
        <v>218.14201279999997</v>
      </c>
      <c r="O2318" s="22">
        <v>0</v>
      </c>
      <c r="P2318">
        <f t="shared" si="243"/>
        <v>-8.797100885642414E-3</v>
      </c>
      <c r="Q2318">
        <f t="shared" si="239"/>
        <v>0.20360252914997359</v>
      </c>
      <c r="R2318">
        <f t="shared" si="244"/>
        <v>-1.5559842121176297E-2</v>
      </c>
    </row>
    <row r="2319" spans="1:18" x14ac:dyDescent="0.35">
      <c r="A2319">
        <v>40741.2022</v>
      </c>
      <c r="B2319">
        <v>39585.588430000003</v>
      </c>
      <c r="C2319">
        <v>0</v>
      </c>
      <c r="D2319">
        <v>628.68300910000005</v>
      </c>
      <c r="E2319">
        <v>0</v>
      </c>
      <c r="F2319">
        <v>0</v>
      </c>
      <c r="G2319">
        <v>5</v>
      </c>
      <c r="H2319">
        <v>0</v>
      </c>
      <c r="I2319">
        <v>69.630911139999995</v>
      </c>
      <c r="J2319">
        <v>1</v>
      </c>
      <c r="K2319" s="5">
        <v>111.8341083</v>
      </c>
      <c r="L2319">
        <f t="shared" si="240"/>
        <v>1.0291927899983979</v>
      </c>
      <c r="M2319">
        <f t="shared" si="241"/>
        <v>0</v>
      </c>
      <c r="N2319">
        <f t="shared" si="242"/>
        <v>271.31699089999995</v>
      </c>
      <c r="O2319" s="22">
        <v>0</v>
      </c>
      <c r="P2319">
        <f t="shared" si="243"/>
        <v>-8.797100885642414E-3</v>
      </c>
      <c r="Q2319">
        <f t="shared" si="239"/>
        <v>-0.32619350995114088</v>
      </c>
      <c r="R2319">
        <f t="shared" si="244"/>
        <v>-4.6681885592470503E-2</v>
      </c>
    </row>
    <row r="2320" spans="1:18" x14ac:dyDescent="0.35">
      <c r="A2320">
        <v>41625.473689999999</v>
      </c>
      <c r="B2320">
        <v>48951.844140000001</v>
      </c>
      <c r="C2320">
        <v>0</v>
      </c>
      <c r="D2320">
        <v>677.45110439999996</v>
      </c>
      <c r="E2320">
        <v>0</v>
      </c>
      <c r="F2320">
        <v>0</v>
      </c>
      <c r="G2320">
        <v>2</v>
      </c>
      <c r="H2320">
        <v>0</v>
      </c>
      <c r="I2320">
        <v>206.0778938</v>
      </c>
      <c r="J2320">
        <v>0</v>
      </c>
      <c r="K2320" s="5">
        <v>85.338658350000003</v>
      </c>
      <c r="L2320">
        <f t="shared" si="240"/>
        <v>0.85033514919178688</v>
      </c>
      <c r="M2320">
        <f t="shared" si="241"/>
        <v>0</v>
      </c>
      <c r="N2320">
        <f t="shared" si="242"/>
        <v>222.54889560000004</v>
      </c>
      <c r="O2320" s="22">
        <v>0</v>
      </c>
      <c r="P2320">
        <f t="shared" si="243"/>
        <v>-8.797100885642414E-3</v>
      </c>
      <c r="Q2320">
        <f t="shared" si="239"/>
        <v>0.20360252914997359</v>
      </c>
      <c r="R2320">
        <f t="shared" si="244"/>
        <v>8.1564403801012528E-2</v>
      </c>
    </row>
    <row r="2321" spans="1:18" x14ac:dyDescent="0.35">
      <c r="A2321">
        <v>33497.68651</v>
      </c>
      <c r="B2321">
        <v>38904.68017</v>
      </c>
      <c r="C2321">
        <v>1</v>
      </c>
      <c r="D2321">
        <v>679.55334679999999</v>
      </c>
      <c r="E2321">
        <v>0</v>
      </c>
      <c r="F2321">
        <v>0</v>
      </c>
      <c r="G2321">
        <v>1</v>
      </c>
      <c r="H2321">
        <v>0</v>
      </c>
      <c r="I2321">
        <v>64.181231060000002</v>
      </c>
      <c r="J2321">
        <v>1</v>
      </c>
      <c r="K2321" s="5">
        <v>97.876591349999998</v>
      </c>
      <c r="L2321">
        <f t="shared" si="240"/>
        <v>0.86101945482205977</v>
      </c>
      <c r="M2321">
        <f t="shared" si="241"/>
        <v>0</v>
      </c>
      <c r="N2321">
        <f t="shared" si="242"/>
        <v>220.44665320000001</v>
      </c>
      <c r="O2321" s="22">
        <v>0</v>
      </c>
      <c r="P2321">
        <f t="shared" si="243"/>
        <v>-8.797100885642414E-3</v>
      </c>
      <c r="Q2321">
        <f t="shared" si="239"/>
        <v>-8.7036653585432347E-2</v>
      </c>
      <c r="R2321">
        <f t="shared" si="244"/>
        <v>-4.6681885592470503E-2</v>
      </c>
    </row>
    <row r="2322" spans="1:18" x14ac:dyDescent="0.35">
      <c r="A2322">
        <v>56592.518459999999</v>
      </c>
      <c r="B2322">
        <v>62288.760029999998</v>
      </c>
      <c r="C2322">
        <v>0</v>
      </c>
      <c r="D2322">
        <v>638.51420800000005</v>
      </c>
      <c r="E2322">
        <v>0</v>
      </c>
      <c r="F2322">
        <v>1</v>
      </c>
      <c r="G2322">
        <v>1</v>
      </c>
      <c r="H2322">
        <v>2</v>
      </c>
      <c r="I2322">
        <v>248.35730760000001</v>
      </c>
      <c r="J2322">
        <v>2</v>
      </c>
      <c r="K2322" s="5">
        <v>98.42658394</v>
      </c>
      <c r="L2322">
        <f t="shared" si="240"/>
        <v>0.90855105211186526</v>
      </c>
      <c r="M2322">
        <f t="shared" si="241"/>
        <v>1</v>
      </c>
      <c r="N2322">
        <f t="shared" si="242"/>
        <v>261.48579199999995</v>
      </c>
      <c r="O2322" s="22">
        <v>1</v>
      </c>
      <c r="P2322">
        <f t="shared" si="243"/>
        <v>-8.797100885642414E-3</v>
      </c>
      <c r="Q2322">
        <f t="shared" si="239"/>
        <v>-8.7036653585432347E-2</v>
      </c>
      <c r="R2322">
        <f t="shared" si="244"/>
        <v>-1.5559842121176297E-2</v>
      </c>
    </row>
    <row r="2323" spans="1:18" x14ac:dyDescent="0.35">
      <c r="A2323">
        <v>61684.047550000003</v>
      </c>
      <c r="B2323">
        <v>74814.546180000005</v>
      </c>
      <c r="C2323">
        <v>0</v>
      </c>
      <c r="D2323">
        <v>726.71434880000004</v>
      </c>
      <c r="E2323">
        <v>0</v>
      </c>
      <c r="F2323">
        <v>0</v>
      </c>
      <c r="G2323">
        <v>4</v>
      </c>
      <c r="H2323">
        <v>0</v>
      </c>
      <c r="I2323">
        <v>159.52323250000001</v>
      </c>
      <c r="J2323">
        <v>0</v>
      </c>
      <c r="K2323" s="5">
        <v>106.3829458</v>
      </c>
      <c r="L2323">
        <f t="shared" si="240"/>
        <v>0.82449270495594951</v>
      </c>
      <c r="M2323">
        <f t="shared" si="241"/>
        <v>0</v>
      </c>
      <c r="N2323">
        <f t="shared" si="242"/>
        <v>173.28565119999996</v>
      </c>
      <c r="O2323" s="22">
        <v>0</v>
      </c>
      <c r="P2323">
        <f t="shared" si="243"/>
        <v>0.53061747949891069</v>
      </c>
      <c r="Q2323">
        <f t="shared" si="239"/>
        <v>-0.11806901442064656</v>
      </c>
      <c r="R2323">
        <f t="shared" si="244"/>
        <v>-3.3158274482581987E-3</v>
      </c>
    </row>
    <row r="2324" spans="1:18" x14ac:dyDescent="0.35">
      <c r="A2324">
        <v>56866.592989999997</v>
      </c>
      <c r="B2324">
        <v>71852.708620000005</v>
      </c>
      <c r="C2324">
        <v>1</v>
      </c>
      <c r="D2324">
        <v>613.74625309999999</v>
      </c>
      <c r="E2324">
        <v>0</v>
      </c>
      <c r="F2324">
        <v>0</v>
      </c>
      <c r="G2324">
        <v>2</v>
      </c>
      <c r="H2324">
        <v>0</v>
      </c>
      <c r="I2324">
        <v>142.36415310000001</v>
      </c>
      <c r="J2324">
        <v>3</v>
      </c>
      <c r="K2324" s="5">
        <v>117.14531700000001</v>
      </c>
      <c r="L2324">
        <f t="shared" si="240"/>
        <v>0.79143283645359108</v>
      </c>
      <c r="M2324">
        <f t="shared" si="241"/>
        <v>0</v>
      </c>
      <c r="N2324">
        <f t="shared" si="242"/>
        <v>286.25374690000001</v>
      </c>
      <c r="O2324" s="22">
        <v>0</v>
      </c>
      <c r="P2324">
        <f t="shared" si="243"/>
        <v>-8.797100885642414E-3</v>
      </c>
      <c r="Q2324">
        <f t="shared" si="239"/>
        <v>-0.32619350995114088</v>
      </c>
      <c r="R2324">
        <f t="shared" si="244"/>
        <v>-3.3158274482581987E-3</v>
      </c>
    </row>
    <row r="2325" spans="1:18" x14ac:dyDescent="0.35">
      <c r="A2325">
        <v>75117.386499999993</v>
      </c>
      <c r="B2325">
        <v>78722.2693</v>
      </c>
      <c r="C2325">
        <v>1</v>
      </c>
      <c r="D2325">
        <v>723.56828519999999</v>
      </c>
      <c r="E2325">
        <v>0</v>
      </c>
      <c r="F2325">
        <v>1</v>
      </c>
      <c r="G2325">
        <v>1</v>
      </c>
      <c r="H2325">
        <v>0</v>
      </c>
      <c r="I2325">
        <v>153.23839609999999</v>
      </c>
      <c r="J2325">
        <v>0</v>
      </c>
      <c r="K2325" s="5">
        <v>70.884541569999996</v>
      </c>
      <c r="L2325">
        <f t="shared" si="240"/>
        <v>0.95420758532427108</v>
      </c>
      <c r="M2325">
        <f t="shared" si="241"/>
        <v>1</v>
      </c>
      <c r="N2325">
        <f t="shared" si="242"/>
        <v>176.43171480000001</v>
      </c>
      <c r="O2325" s="22">
        <v>0</v>
      </c>
      <c r="P2325">
        <f t="shared" si="243"/>
        <v>0.53061747949891069</v>
      </c>
      <c r="Q2325">
        <f t="shared" si="239"/>
        <v>0.45939723473739119</v>
      </c>
      <c r="R2325">
        <f t="shared" si="244"/>
        <v>-3.3158274482581987E-3</v>
      </c>
    </row>
    <row r="2326" spans="1:18" x14ac:dyDescent="0.35">
      <c r="A2326">
        <v>49916.059719999997</v>
      </c>
      <c r="B2326">
        <v>42053.349090000003</v>
      </c>
      <c r="C2326">
        <v>0</v>
      </c>
      <c r="D2326">
        <v>638.74002849999999</v>
      </c>
      <c r="E2326">
        <v>1</v>
      </c>
      <c r="F2326">
        <v>0</v>
      </c>
      <c r="G2326">
        <v>1</v>
      </c>
      <c r="H2326">
        <v>0</v>
      </c>
      <c r="I2326">
        <v>13.15381474</v>
      </c>
      <c r="J2326">
        <v>2</v>
      </c>
      <c r="K2326" s="5">
        <v>116.66114640000001</v>
      </c>
      <c r="L2326">
        <f t="shared" si="240"/>
        <v>1.1869699037090411</v>
      </c>
      <c r="M2326">
        <f t="shared" si="241"/>
        <v>1</v>
      </c>
      <c r="N2326">
        <f t="shared" si="242"/>
        <v>261.25997150000001</v>
      </c>
      <c r="O2326" s="22">
        <v>0</v>
      </c>
      <c r="P2326">
        <f t="shared" si="243"/>
        <v>-8.797100885642414E-3</v>
      </c>
      <c r="Q2326">
        <f t="shared" si="239"/>
        <v>-0.32619350995114088</v>
      </c>
      <c r="R2326">
        <f t="shared" si="244"/>
        <v>-1.3815541801724358E-2</v>
      </c>
    </row>
    <row r="2327" spans="1:18" x14ac:dyDescent="0.35">
      <c r="A2327">
        <v>60031.124830000001</v>
      </c>
      <c r="B2327">
        <v>56379.874360000002</v>
      </c>
      <c r="C2327">
        <v>1</v>
      </c>
      <c r="D2327">
        <v>607.83368229999996</v>
      </c>
      <c r="E2327">
        <v>0</v>
      </c>
      <c r="F2327">
        <v>0</v>
      </c>
      <c r="G2327">
        <v>0</v>
      </c>
      <c r="H2327">
        <v>0</v>
      </c>
      <c r="I2327">
        <v>216.58163450000001</v>
      </c>
      <c r="J2327">
        <v>1</v>
      </c>
      <c r="K2327" s="5">
        <v>111.66328470000001</v>
      </c>
      <c r="L2327">
        <f t="shared" si="240"/>
        <v>1.0647615928812793</v>
      </c>
      <c r="M2327">
        <f t="shared" si="241"/>
        <v>0</v>
      </c>
      <c r="N2327">
        <f t="shared" si="242"/>
        <v>292.16631770000004</v>
      </c>
      <c r="O2327" s="22">
        <v>0</v>
      </c>
      <c r="P2327">
        <f t="shared" si="243"/>
        <v>-8.797100885642414E-3</v>
      </c>
      <c r="Q2327">
        <f t="shared" si="239"/>
        <v>-0.32619350995114088</v>
      </c>
      <c r="R2327">
        <f t="shared" si="244"/>
        <v>8.1564403801012528E-2</v>
      </c>
    </row>
    <row r="2328" spans="1:18" x14ac:dyDescent="0.35">
      <c r="A2328">
        <v>33624.486859999997</v>
      </c>
      <c r="B2328">
        <v>38835.725100000003</v>
      </c>
      <c r="C2328">
        <v>1</v>
      </c>
      <c r="D2328">
        <v>632.42257619999998</v>
      </c>
      <c r="E2328">
        <v>0</v>
      </c>
      <c r="F2328">
        <v>0</v>
      </c>
      <c r="G2328">
        <v>4</v>
      </c>
      <c r="H2328">
        <v>1</v>
      </c>
      <c r="I2328">
        <v>55.172885960000002</v>
      </c>
      <c r="J2328">
        <v>4</v>
      </c>
      <c r="K2328" s="5">
        <v>75.958756260000001</v>
      </c>
      <c r="L2328">
        <f t="shared" si="240"/>
        <v>0.86581328849709038</v>
      </c>
      <c r="M2328">
        <f t="shared" si="241"/>
        <v>0</v>
      </c>
      <c r="N2328">
        <f t="shared" si="242"/>
        <v>267.57742380000002</v>
      </c>
      <c r="O2328" s="22">
        <v>0</v>
      </c>
      <c r="P2328">
        <f t="shared" si="243"/>
        <v>-8.797100885642414E-3</v>
      </c>
      <c r="Q2328">
        <f t="shared" si="239"/>
        <v>0.45939723473739119</v>
      </c>
      <c r="R2328">
        <f t="shared" si="244"/>
        <v>-1.3815541801724358E-2</v>
      </c>
    </row>
    <row r="2329" spans="1:18" x14ac:dyDescent="0.35">
      <c r="A2329">
        <v>44193.504459999996</v>
      </c>
      <c r="B2329">
        <v>48194.346449999997</v>
      </c>
      <c r="C2329">
        <v>1</v>
      </c>
      <c r="D2329">
        <v>595.0305386</v>
      </c>
      <c r="E2329">
        <v>1</v>
      </c>
      <c r="F2329">
        <v>0</v>
      </c>
      <c r="G2329">
        <v>2</v>
      </c>
      <c r="H2329">
        <v>0</v>
      </c>
      <c r="I2329">
        <v>46.280228030000004</v>
      </c>
      <c r="J2329">
        <v>0</v>
      </c>
      <c r="K2329" s="5">
        <v>103.8366523</v>
      </c>
      <c r="L2329">
        <f t="shared" si="240"/>
        <v>0.91698524236342249</v>
      </c>
      <c r="M2329">
        <f t="shared" si="241"/>
        <v>1</v>
      </c>
      <c r="N2329">
        <f t="shared" si="242"/>
        <v>304.9694614</v>
      </c>
      <c r="O2329" s="22">
        <v>1</v>
      </c>
      <c r="P2329">
        <f t="shared" si="243"/>
        <v>-0.34176655167778192</v>
      </c>
      <c r="Q2329">
        <f t="shared" si="239"/>
        <v>-0.11806901442064656</v>
      </c>
      <c r="R2329">
        <f t="shared" si="244"/>
        <v>-1.3815541801724358E-2</v>
      </c>
    </row>
    <row r="2330" spans="1:18" x14ac:dyDescent="0.35">
      <c r="A2330">
        <v>60433.066359999997</v>
      </c>
      <c r="B2330">
        <v>48750.085729999999</v>
      </c>
      <c r="C2330">
        <v>0</v>
      </c>
      <c r="D2330">
        <v>689.22789339999997</v>
      </c>
      <c r="E2330">
        <v>1</v>
      </c>
      <c r="F2330">
        <v>0</v>
      </c>
      <c r="G2330">
        <v>3</v>
      </c>
      <c r="H2330">
        <v>0</v>
      </c>
      <c r="I2330">
        <v>94.507032240000001</v>
      </c>
      <c r="J2330">
        <v>0</v>
      </c>
      <c r="K2330" s="5">
        <v>103.6019053</v>
      </c>
      <c r="L2330">
        <f t="shared" si="240"/>
        <v>1.2396504632772467</v>
      </c>
      <c r="M2330">
        <f t="shared" si="241"/>
        <v>1</v>
      </c>
      <c r="N2330">
        <f t="shared" si="242"/>
        <v>210.77210660000003</v>
      </c>
      <c r="O2330" s="22">
        <v>0</v>
      </c>
      <c r="P2330">
        <f t="shared" si="243"/>
        <v>-8.797100885642414E-3</v>
      </c>
      <c r="Q2330">
        <f t="shared" si="239"/>
        <v>-0.11806901442064656</v>
      </c>
      <c r="R2330">
        <f t="shared" si="244"/>
        <v>-4.6681885592470503E-2</v>
      </c>
    </row>
    <row r="2331" spans="1:18" x14ac:dyDescent="0.35">
      <c r="A2331">
        <v>62736.531660000001</v>
      </c>
      <c r="B2331">
        <v>45844.326820000002</v>
      </c>
      <c r="C2331">
        <v>0</v>
      </c>
      <c r="D2331">
        <v>569.86155110000004</v>
      </c>
      <c r="E2331">
        <v>0</v>
      </c>
      <c r="F2331">
        <v>0</v>
      </c>
      <c r="G2331">
        <v>1</v>
      </c>
      <c r="H2331">
        <v>0</v>
      </c>
      <c r="I2331">
        <v>149.94811000000001</v>
      </c>
      <c r="J2331">
        <v>0</v>
      </c>
      <c r="K2331" s="5">
        <v>83.888025679999998</v>
      </c>
      <c r="L2331">
        <f t="shared" si="240"/>
        <v>1.368468816355934</v>
      </c>
      <c r="M2331">
        <f t="shared" si="241"/>
        <v>0</v>
      </c>
      <c r="N2331">
        <f t="shared" si="242"/>
        <v>330.13844889999996</v>
      </c>
      <c r="O2331" s="22">
        <v>0</v>
      </c>
      <c r="P2331">
        <f t="shared" si="243"/>
        <v>-0.34176655167778192</v>
      </c>
      <c r="Q2331">
        <f t="shared" si="239"/>
        <v>0.20360252914997359</v>
      </c>
      <c r="R2331">
        <f t="shared" si="244"/>
        <v>-3.3158274482581987E-3</v>
      </c>
    </row>
    <row r="2332" spans="1:18" x14ac:dyDescent="0.35">
      <c r="A2332">
        <v>45590.495790000001</v>
      </c>
      <c r="B2332">
        <v>50595.281640000001</v>
      </c>
      <c r="C2332">
        <v>0</v>
      </c>
      <c r="D2332">
        <v>719.48042769999995</v>
      </c>
      <c r="E2332">
        <v>0</v>
      </c>
      <c r="F2332">
        <v>0</v>
      </c>
      <c r="G2332">
        <v>2</v>
      </c>
      <c r="H2332">
        <v>0</v>
      </c>
      <c r="I2332">
        <v>155.72404359999999</v>
      </c>
      <c r="J2332">
        <v>1</v>
      </c>
      <c r="K2332" s="5">
        <v>108.5946505</v>
      </c>
      <c r="L2332">
        <f t="shared" si="240"/>
        <v>0.901081964804337</v>
      </c>
      <c r="M2332">
        <f t="shared" si="241"/>
        <v>0</v>
      </c>
      <c r="N2332">
        <f t="shared" si="242"/>
        <v>180.51957230000005</v>
      </c>
      <c r="O2332" s="22">
        <v>0</v>
      </c>
      <c r="P2332">
        <f t="shared" si="243"/>
        <v>0.53061747949891069</v>
      </c>
      <c r="Q2332">
        <f t="shared" si="239"/>
        <v>-0.11806901442064656</v>
      </c>
      <c r="R2332">
        <f t="shared" si="244"/>
        <v>-3.3158274482581987E-3</v>
      </c>
    </row>
    <row r="2333" spans="1:18" x14ac:dyDescent="0.35">
      <c r="A2333">
        <v>48926.01122</v>
      </c>
      <c r="B2333">
        <v>41618.784939999998</v>
      </c>
      <c r="C2333">
        <v>0</v>
      </c>
      <c r="D2333">
        <v>603.20663990000003</v>
      </c>
      <c r="E2333">
        <v>1</v>
      </c>
      <c r="F2333">
        <v>1</v>
      </c>
      <c r="G2333">
        <v>3</v>
      </c>
      <c r="H2333">
        <v>0</v>
      </c>
      <c r="I2333">
        <v>199.17812430000001</v>
      </c>
      <c r="J2333">
        <v>1</v>
      </c>
      <c r="K2333" s="5">
        <v>113.607865</v>
      </c>
      <c r="L2333">
        <f t="shared" si="240"/>
        <v>1.1755751949638731</v>
      </c>
      <c r="M2333">
        <f t="shared" si="241"/>
        <v>2</v>
      </c>
      <c r="N2333">
        <f t="shared" si="242"/>
        <v>296.79336009999997</v>
      </c>
      <c r="O2333" s="22">
        <v>1</v>
      </c>
      <c r="P2333">
        <f t="shared" si="243"/>
        <v>-8.797100885642414E-3</v>
      </c>
      <c r="Q2333">
        <f t="shared" si="239"/>
        <v>-0.32619350995114088</v>
      </c>
      <c r="R2333">
        <f t="shared" si="244"/>
        <v>8.1564403801012528E-2</v>
      </c>
    </row>
    <row r="2334" spans="1:18" x14ac:dyDescent="0.35">
      <c r="A2334">
        <v>27231.893800000002</v>
      </c>
      <c r="B2334">
        <v>27226.505870000001</v>
      </c>
      <c r="C2334">
        <v>1</v>
      </c>
      <c r="D2334">
        <v>691.83266860000003</v>
      </c>
      <c r="E2334">
        <v>1</v>
      </c>
      <c r="F2334">
        <v>0</v>
      </c>
      <c r="G2334">
        <v>0</v>
      </c>
      <c r="H2334">
        <v>0</v>
      </c>
      <c r="I2334">
        <v>25.30997022</v>
      </c>
      <c r="J2334">
        <v>1</v>
      </c>
      <c r="K2334" s="5">
        <v>82.37728946</v>
      </c>
      <c r="L2334">
        <f t="shared" si="240"/>
        <v>1.0001978928190685</v>
      </c>
      <c r="M2334">
        <f t="shared" si="241"/>
        <v>1</v>
      </c>
      <c r="N2334">
        <f t="shared" si="242"/>
        <v>208.16733139999997</v>
      </c>
      <c r="O2334" s="22">
        <v>0</v>
      </c>
      <c r="P2334">
        <f t="shared" si="243"/>
        <v>-8.797100885642414E-3</v>
      </c>
      <c r="Q2334">
        <f t="shared" si="239"/>
        <v>0.20360252914997359</v>
      </c>
      <c r="R2334">
        <f t="shared" si="244"/>
        <v>-1.3815541801724358E-2</v>
      </c>
    </row>
    <row r="2335" spans="1:18" x14ac:dyDescent="0.35">
      <c r="A2335">
        <v>44644.561990000002</v>
      </c>
      <c r="B2335">
        <v>51254.102939999997</v>
      </c>
      <c r="C2335">
        <v>1</v>
      </c>
      <c r="D2335">
        <v>651.21129310000003</v>
      </c>
      <c r="E2335">
        <v>0</v>
      </c>
      <c r="F2335">
        <v>0</v>
      </c>
      <c r="G2335">
        <v>4</v>
      </c>
      <c r="H2335">
        <v>0</v>
      </c>
      <c r="I2335">
        <v>105.5308342</v>
      </c>
      <c r="J2335">
        <v>0</v>
      </c>
      <c r="K2335" s="5">
        <v>111.55533819999999</v>
      </c>
      <c r="L2335">
        <f t="shared" si="240"/>
        <v>0.87104367122106541</v>
      </c>
      <c r="M2335">
        <f t="shared" si="241"/>
        <v>0</v>
      </c>
      <c r="N2335">
        <f t="shared" si="242"/>
        <v>248.78870689999997</v>
      </c>
      <c r="O2335" s="22">
        <v>1</v>
      </c>
      <c r="P2335">
        <f t="shared" si="243"/>
        <v>-8.797100885642414E-3</v>
      </c>
      <c r="Q2335">
        <f t="shared" si="239"/>
        <v>-0.32619350995114088</v>
      </c>
      <c r="R2335">
        <f t="shared" si="244"/>
        <v>-4.6681885592470503E-2</v>
      </c>
    </row>
    <row r="2336" spans="1:18" x14ac:dyDescent="0.35">
      <c r="A2336">
        <v>63355.747450000003</v>
      </c>
      <c r="B2336">
        <v>65737.927890000006</v>
      </c>
      <c r="C2336">
        <v>0</v>
      </c>
      <c r="D2336">
        <v>663.54076420000001</v>
      </c>
      <c r="E2336">
        <v>0</v>
      </c>
      <c r="F2336">
        <v>0</v>
      </c>
      <c r="G2336">
        <v>2</v>
      </c>
      <c r="H2336">
        <v>1</v>
      </c>
      <c r="I2336">
        <v>77.901048419999995</v>
      </c>
      <c r="J2336">
        <v>2</v>
      </c>
      <c r="K2336" s="5">
        <v>108.0102182</v>
      </c>
      <c r="L2336">
        <f t="shared" si="240"/>
        <v>0.96376246534593957</v>
      </c>
      <c r="M2336">
        <f t="shared" si="241"/>
        <v>0</v>
      </c>
      <c r="N2336">
        <f t="shared" si="242"/>
        <v>236.45923579999999</v>
      </c>
      <c r="O2336" s="22">
        <v>0</v>
      </c>
      <c r="P2336">
        <f t="shared" si="243"/>
        <v>-8.797100885642414E-3</v>
      </c>
      <c r="Q2336">
        <f t="shared" si="239"/>
        <v>-0.11806901442064656</v>
      </c>
      <c r="R2336">
        <f t="shared" si="244"/>
        <v>-4.6681885592470503E-2</v>
      </c>
    </row>
    <row r="2337" spans="1:18" x14ac:dyDescent="0.35">
      <c r="A2337">
        <v>58628.075239999998</v>
      </c>
      <c r="B2337">
        <v>43969.974739999998</v>
      </c>
      <c r="C2337">
        <v>0</v>
      </c>
      <c r="D2337">
        <v>620.4978314</v>
      </c>
      <c r="E2337">
        <v>0</v>
      </c>
      <c r="F2337">
        <v>0</v>
      </c>
      <c r="G2337">
        <v>0</v>
      </c>
      <c r="H2337">
        <v>0</v>
      </c>
      <c r="I2337">
        <v>124.4696622</v>
      </c>
      <c r="J2337">
        <v>1</v>
      </c>
      <c r="K2337" s="5">
        <v>73.842568819999997</v>
      </c>
      <c r="L2337">
        <f t="shared" si="240"/>
        <v>1.3333661342012406</v>
      </c>
      <c r="M2337">
        <f t="shared" si="241"/>
        <v>0</v>
      </c>
      <c r="N2337">
        <f t="shared" si="242"/>
        <v>279.5021686</v>
      </c>
      <c r="O2337" s="22">
        <v>0</v>
      </c>
      <c r="P2337">
        <f t="shared" si="243"/>
        <v>-8.797100885642414E-3</v>
      </c>
      <c r="Q2337">
        <f t="shared" si="239"/>
        <v>0.45939723473739119</v>
      </c>
      <c r="R2337">
        <f t="shared" si="244"/>
        <v>-3.3158274482581987E-3</v>
      </c>
    </row>
    <row r="2338" spans="1:18" x14ac:dyDescent="0.35">
      <c r="A2338">
        <v>57509.985820000002</v>
      </c>
      <c r="B2338">
        <v>46660.620150000002</v>
      </c>
      <c r="C2338">
        <v>1</v>
      </c>
      <c r="D2338">
        <v>667.6404</v>
      </c>
      <c r="E2338">
        <v>0</v>
      </c>
      <c r="F2338">
        <v>0</v>
      </c>
      <c r="G2338">
        <v>1</v>
      </c>
      <c r="H2338">
        <v>1</v>
      </c>
      <c r="I2338">
        <v>155.68663770000001</v>
      </c>
      <c r="J2338">
        <v>0</v>
      </c>
      <c r="K2338" s="5">
        <v>104.2570231</v>
      </c>
      <c r="L2338">
        <f t="shared" si="240"/>
        <v>1.2325165339663837</v>
      </c>
      <c r="M2338">
        <f t="shared" si="241"/>
        <v>0</v>
      </c>
      <c r="N2338">
        <f t="shared" si="242"/>
        <v>232.3596</v>
      </c>
      <c r="O2338" s="22">
        <v>0</v>
      </c>
      <c r="P2338">
        <f t="shared" si="243"/>
        <v>-8.797100885642414E-3</v>
      </c>
      <c r="Q2338">
        <f t="shared" si="239"/>
        <v>-0.11806901442064656</v>
      </c>
      <c r="R2338">
        <f t="shared" si="244"/>
        <v>-3.3158274482581987E-3</v>
      </c>
    </row>
    <row r="2339" spans="1:18" x14ac:dyDescent="0.35">
      <c r="A2339">
        <v>50746.605309999999</v>
      </c>
      <c r="B2339">
        <v>42200.72019</v>
      </c>
      <c r="C2339">
        <v>1</v>
      </c>
      <c r="D2339">
        <v>656.74871440000004</v>
      </c>
      <c r="E2339">
        <v>0</v>
      </c>
      <c r="F2339">
        <v>0</v>
      </c>
      <c r="G2339">
        <v>1</v>
      </c>
      <c r="H2339">
        <v>0</v>
      </c>
      <c r="I2339">
        <v>255.72884909999999</v>
      </c>
      <c r="J2339">
        <v>0</v>
      </c>
      <c r="K2339" s="5">
        <v>77.951466319999994</v>
      </c>
      <c r="L2339">
        <f t="shared" si="240"/>
        <v>1.2025056700815513</v>
      </c>
      <c r="M2339">
        <f t="shared" si="241"/>
        <v>0</v>
      </c>
      <c r="N2339">
        <f t="shared" si="242"/>
        <v>243.25128559999996</v>
      </c>
      <c r="O2339" s="22">
        <v>0</v>
      </c>
      <c r="P2339">
        <f t="shared" si="243"/>
        <v>-8.797100885642414E-3</v>
      </c>
      <c r="Q2339">
        <f t="shared" si="239"/>
        <v>0.45939723473739119</v>
      </c>
      <c r="R2339">
        <f t="shared" si="244"/>
        <v>-1.5559842121176297E-2</v>
      </c>
    </row>
    <row r="2340" spans="1:18" x14ac:dyDescent="0.35">
      <c r="A2340">
        <v>50105.947379999998</v>
      </c>
      <c r="B2340">
        <v>42826.482799999998</v>
      </c>
      <c r="C2340">
        <v>1</v>
      </c>
      <c r="D2340">
        <v>577.10444659999996</v>
      </c>
      <c r="E2340">
        <v>0</v>
      </c>
      <c r="F2340">
        <v>0</v>
      </c>
      <c r="G2340">
        <v>2</v>
      </c>
      <c r="H2340">
        <v>0</v>
      </c>
      <c r="I2340">
        <v>258.9424032</v>
      </c>
      <c r="J2340">
        <v>0</v>
      </c>
      <c r="K2340" s="5">
        <v>80.026819110000005</v>
      </c>
      <c r="L2340">
        <f t="shared" si="240"/>
        <v>1.1699757744289943</v>
      </c>
      <c r="M2340">
        <f t="shared" si="241"/>
        <v>0</v>
      </c>
      <c r="N2340">
        <f t="shared" si="242"/>
        <v>322.89555340000004</v>
      </c>
      <c r="O2340" s="22">
        <v>0</v>
      </c>
      <c r="P2340">
        <f t="shared" si="243"/>
        <v>-0.34176655167778192</v>
      </c>
      <c r="Q2340">
        <f t="shared" si="239"/>
        <v>0.20360252914997359</v>
      </c>
      <c r="R2340">
        <f t="shared" si="244"/>
        <v>-1.5559842121176297E-2</v>
      </c>
    </row>
    <row r="2341" spans="1:18" x14ac:dyDescent="0.35">
      <c r="A2341">
        <v>40095.182910000003</v>
      </c>
      <c r="B2341">
        <v>41668.599490000001</v>
      </c>
      <c r="C2341">
        <v>1</v>
      </c>
      <c r="D2341">
        <v>601.87499990000003</v>
      </c>
      <c r="E2341">
        <v>0</v>
      </c>
      <c r="F2341">
        <v>0</v>
      </c>
      <c r="G2341">
        <v>1</v>
      </c>
      <c r="H2341">
        <v>0</v>
      </c>
      <c r="I2341">
        <v>163.2479458</v>
      </c>
      <c r="J2341">
        <v>1</v>
      </c>
      <c r="K2341" s="5">
        <v>75.666486500000005</v>
      </c>
      <c r="L2341">
        <f t="shared" si="240"/>
        <v>0.96223975369324333</v>
      </c>
      <c r="M2341">
        <f t="shared" si="241"/>
        <v>0</v>
      </c>
      <c r="N2341">
        <f t="shared" si="242"/>
        <v>298.12500009999997</v>
      </c>
      <c r="O2341" s="22">
        <v>0</v>
      </c>
      <c r="P2341">
        <f t="shared" si="243"/>
        <v>-8.797100885642414E-3</v>
      </c>
      <c r="Q2341">
        <f t="shared" si="239"/>
        <v>0.45939723473739119</v>
      </c>
      <c r="R2341">
        <f t="shared" si="244"/>
        <v>-3.3158274482581987E-3</v>
      </c>
    </row>
    <row r="2342" spans="1:18" x14ac:dyDescent="0.35">
      <c r="A2342">
        <v>60482.426299999999</v>
      </c>
      <c r="B2342">
        <v>60626.342290000001</v>
      </c>
      <c r="C2342">
        <v>1</v>
      </c>
      <c r="D2342">
        <v>622.95439439999996</v>
      </c>
      <c r="E2342">
        <v>1</v>
      </c>
      <c r="F2342">
        <v>0</v>
      </c>
      <c r="G2342">
        <v>1</v>
      </c>
      <c r="H2342">
        <v>0</v>
      </c>
      <c r="I2342">
        <v>237.07111639999999</v>
      </c>
      <c r="J2342">
        <v>1</v>
      </c>
      <c r="K2342" s="5">
        <v>106.4128051</v>
      </c>
      <c r="L2342">
        <f t="shared" si="240"/>
        <v>0.99762618055841812</v>
      </c>
      <c r="M2342">
        <f t="shared" si="241"/>
        <v>1</v>
      </c>
      <c r="N2342">
        <f t="shared" si="242"/>
        <v>277.04560560000004</v>
      </c>
      <c r="O2342" s="22">
        <v>1</v>
      </c>
      <c r="P2342">
        <f t="shared" si="243"/>
        <v>-8.797100885642414E-3</v>
      </c>
      <c r="Q2342">
        <f t="shared" si="239"/>
        <v>-0.11806901442064656</v>
      </c>
      <c r="R2342">
        <f t="shared" si="244"/>
        <v>8.1564403801012528E-2</v>
      </c>
    </row>
    <row r="2343" spans="1:18" x14ac:dyDescent="0.35">
      <c r="A2343">
        <v>56314.594169999997</v>
      </c>
      <c r="B2343">
        <v>46284.740980000002</v>
      </c>
      <c r="C2343">
        <v>1</v>
      </c>
      <c r="D2343">
        <v>612.25017409999998</v>
      </c>
      <c r="E2343">
        <v>0</v>
      </c>
      <c r="F2343">
        <v>0</v>
      </c>
      <c r="G2343">
        <v>1</v>
      </c>
      <c r="H2343">
        <v>0</v>
      </c>
      <c r="I2343">
        <v>124.72486019999999</v>
      </c>
      <c r="J2343">
        <v>1</v>
      </c>
      <c r="K2343" s="5">
        <v>116.9294744</v>
      </c>
      <c r="L2343">
        <f t="shared" si="240"/>
        <v>1.216698915833492</v>
      </c>
      <c r="M2343">
        <f t="shared" si="241"/>
        <v>0</v>
      </c>
      <c r="N2343">
        <f t="shared" si="242"/>
        <v>287.74982590000002</v>
      </c>
      <c r="O2343" s="22">
        <v>0</v>
      </c>
      <c r="P2343">
        <f t="shared" si="243"/>
        <v>-8.797100885642414E-3</v>
      </c>
      <c r="Q2343">
        <f t="shared" si="239"/>
        <v>-0.32619350995114088</v>
      </c>
      <c r="R2343">
        <f t="shared" si="244"/>
        <v>-3.3158274482581987E-3</v>
      </c>
    </row>
    <row r="2344" spans="1:18" x14ac:dyDescent="0.35">
      <c r="A2344">
        <v>57380.282720000003</v>
      </c>
      <c r="B2344">
        <v>42491.987509999999</v>
      </c>
      <c r="C2344">
        <v>0</v>
      </c>
      <c r="D2344">
        <v>712.64054729999998</v>
      </c>
      <c r="E2344">
        <v>0</v>
      </c>
      <c r="F2344">
        <v>0</v>
      </c>
      <c r="G2344">
        <v>3</v>
      </c>
      <c r="H2344">
        <v>1</v>
      </c>
      <c r="I2344">
        <v>296.45878820000001</v>
      </c>
      <c r="J2344">
        <v>1</v>
      </c>
      <c r="K2344" s="5">
        <v>84.475944279999993</v>
      </c>
      <c r="L2344">
        <f t="shared" si="240"/>
        <v>1.3503788851132514</v>
      </c>
      <c r="M2344">
        <f t="shared" si="241"/>
        <v>0</v>
      </c>
      <c r="N2344">
        <f t="shared" si="242"/>
        <v>187.35945270000002</v>
      </c>
      <c r="O2344" s="22">
        <v>0</v>
      </c>
      <c r="P2344">
        <f t="shared" si="243"/>
        <v>0.53061747949891069</v>
      </c>
      <c r="Q2344">
        <f t="shared" si="239"/>
        <v>0.20360252914997359</v>
      </c>
      <c r="R2344">
        <f t="shared" si="244"/>
        <v>-1.5559842121176297E-2</v>
      </c>
    </row>
    <row r="2345" spans="1:18" x14ac:dyDescent="0.35">
      <c r="A2345">
        <v>42109.477359999997</v>
      </c>
      <c r="B2345">
        <v>33807.986470000003</v>
      </c>
      <c r="C2345">
        <v>1</v>
      </c>
      <c r="D2345">
        <v>650.35070919999998</v>
      </c>
      <c r="E2345">
        <v>0</v>
      </c>
      <c r="F2345">
        <v>0</v>
      </c>
      <c r="G2345">
        <v>2</v>
      </c>
      <c r="H2345">
        <v>0</v>
      </c>
      <c r="I2345">
        <v>43.103261269999997</v>
      </c>
      <c r="J2345">
        <v>0</v>
      </c>
      <c r="K2345" s="5">
        <v>95.244551319999999</v>
      </c>
      <c r="L2345">
        <f t="shared" si="240"/>
        <v>1.2455482197192205</v>
      </c>
      <c r="M2345">
        <f t="shared" si="241"/>
        <v>0</v>
      </c>
      <c r="N2345">
        <f t="shared" si="242"/>
        <v>249.64929080000002</v>
      </c>
      <c r="O2345" s="22">
        <v>0</v>
      </c>
      <c r="P2345">
        <f t="shared" si="243"/>
        <v>-8.797100885642414E-3</v>
      </c>
      <c r="Q2345">
        <f t="shared" si="239"/>
        <v>-8.7036653585432347E-2</v>
      </c>
      <c r="R2345">
        <f t="shared" si="244"/>
        <v>-1.3815541801724358E-2</v>
      </c>
    </row>
    <row r="2346" spans="1:18" x14ac:dyDescent="0.35">
      <c r="A2346">
        <v>17699.856199999998</v>
      </c>
      <c r="B2346">
        <v>22843.943950000001</v>
      </c>
      <c r="C2346">
        <v>0</v>
      </c>
      <c r="D2346">
        <v>611.06643259999998</v>
      </c>
      <c r="E2346">
        <v>0</v>
      </c>
      <c r="F2346">
        <v>0</v>
      </c>
      <c r="G2346">
        <v>1</v>
      </c>
      <c r="H2346">
        <v>1</v>
      </c>
      <c r="I2346">
        <v>48.066400629999997</v>
      </c>
      <c r="J2346">
        <v>1</v>
      </c>
      <c r="K2346" s="5">
        <v>94.807489250000003</v>
      </c>
      <c r="L2346">
        <f t="shared" si="240"/>
        <v>0.77481612801803423</v>
      </c>
      <c r="M2346">
        <f t="shared" si="241"/>
        <v>0</v>
      </c>
      <c r="N2346">
        <f t="shared" si="242"/>
        <v>288.93356740000002</v>
      </c>
      <c r="O2346" s="22">
        <v>1</v>
      </c>
      <c r="P2346">
        <f t="shared" si="243"/>
        <v>-8.797100885642414E-3</v>
      </c>
      <c r="Q2346">
        <f t="shared" si="239"/>
        <v>-8.7036653585432347E-2</v>
      </c>
      <c r="R2346">
        <f t="shared" si="244"/>
        <v>-1.3815541801724358E-2</v>
      </c>
    </row>
    <row r="2347" spans="1:18" x14ac:dyDescent="0.35">
      <c r="A2347">
        <v>66457.290680000006</v>
      </c>
      <c r="B2347">
        <v>65203.119980000003</v>
      </c>
      <c r="C2347">
        <v>1</v>
      </c>
      <c r="D2347">
        <v>625.46150880000005</v>
      </c>
      <c r="E2347">
        <v>0</v>
      </c>
      <c r="F2347">
        <v>1</v>
      </c>
      <c r="G2347">
        <v>2</v>
      </c>
      <c r="H2347">
        <v>0</v>
      </c>
      <c r="I2347">
        <v>92.210459389999997</v>
      </c>
      <c r="J2347">
        <v>0</v>
      </c>
      <c r="K2347" s="5">
        <v>70.351172759999997</v>
      </c>
      <c r="L2347">
        <f t="shared" si="240"/>
        <v>1.0192348264988653</v>
      </c>
      <c r="M2347">
        <f t="shared" si="241"/>
        <v>1</v>
      </c>
      <c r="N2347">
        <f t="shared" si="242"/>
        <v>274.53849119999995</v>
      </c>
      <c r="O2347" s="22">
        <v>0</v>
      </c>
      <c r="P2347">
        <f t="shared" si="243"/>
        <v>-8.797100885642414E-3</v>
      </c>
      <c r="Q2347">
        <f t="shared" si="239"/>
        <v>0.45939723473739119</v>
      </c>
      <c r="R2347">
        <f t="shared" si="244"/>
        <v>-4.6681885592470503E-2</v>
      </c>
    </row>
    <row r="2348" spans="1:18" x14ac:dyDescent="0.35">
      <c r="A2348">
        <v>42817.438159999998</v>
      </c>
      <c r="B2348">
        <v>52254.714220000002</v>
      </c>
      <c r="C2348">
        <v>1</v>
      </c>
      <c r="D2348">
        <v>624.77684580000005</v>
      </c>
      <c r="E2348">
        <v>0</v>
      </c>
      <c r="F2348">
        <v>0</v>
      </c>
      <c r="G2348">
        <v>3</v>
      </c>
      <c r="H2348">
        <v>0</v>
      </c>
      <c r="I2348">
        <v>36.618383360000003</v>
      </c>
      <c r="J2348">
        <v>0</v>
      </c>
      <c r="K2348" s="5">
        <v>85.535092050000003</v>
      </c>
      <c r="L2348">
        <f t="shared" si="240"/>
        <v>0.81939857100226998</v>
      </c>
      <c r="M2348">
        <f t="shared" si="241"/>
        <v>0</v>
      </c>
      <c r="N2348">
        <f t="shared" si="242"/>
        <v>275.22315419999995</v>
      </c>
      <c r="O2348" s="22">
        <v>0</v>
      </c>
      <c r="P2348">
        <f t="shared" si="243"/>
        <v>-8.797100885642414E-3</v>
      </c>
      <c r="Q2348">
        <f t="shared" si="239"/>
        <v>0.20360252914997359</v>
      </c>
      <c r="R2348">
        <f t="shared" si="244"/>
        <v>-1.3815541801724358E-2</v>
      </c>
    </row>
    <row r="2349" spans="1:18" x14ac:dyDescent="0.35">
      <c r="A2349">
        <v>37058.363539999998</v>
      </c>
      <c r="B2349">
        <v>44812.880960000002</v>
      </c>
      <c r="C2349">
        <v>1</v>
      </c>
      <c r="D2349">
        <v>635.59752639999999</v>
      </c>
      <c r="E2349">
        <v>2</v>
      </c>
      <c r="F2349">
        <v>0</v>
      </c>
      <c r="G2349">
        <v>2</v>
      </c>
      <c r="H2349">
        <v>0</v>
      </c>
      <c r="I2349">
        <v>7.6250893389999996</v>
      </c>
      <c r="J2349">
        <v>3</v>
      </c>
      <c r="K2349" s="5">
        <v>80.823245279999995</v>
      </c>
      <c r="L2349">
        <f t="shared" si="240"/>
        <v>0.82695784663071115</v>
      </c>
      <c r="M2349">
        <f t="shared" si="241"/>
        <v>2</v>
      </c>
      <c r="N2349">
        <f t="shared" si="242"/>
        <v>264.40247360000001</v>
      </c>
      <c r="O2349" s="22">
        <v>0</v>
      </c>
      <c r="P2349">
        <f t="shared" si="243"/>
        <v>-8.797100885642414E-3</v>
      </c>
      <c r="Q2349">
        <f t="shared" si="239"/>
        <v>0.20360252914997359</v>
      </c>
      <c r="R2349">
        <f t="shared" si="244"/>
        <v>-1.3815541801724358E-2</v>
      </c>
    </row>
    <row r="2350" spans="1:18" x14ac:dyDescent="0.35">
      <c r="A2350">
        <v>60402.183680000002</v>
      </c>
      <c r="B2350">
        <v>60819.667529999999</v>
      </c>
      <c r="C2350">
        <v>0</v>
      </c>
      <c r="D2350">
        <v>596.23352980000004</v>
      </c>
      <c r="E2350">
        <v>1</v>
      </c>
      <c r="F2350">
        <v>0</v>
      </c>
      <c r="G2350">
        <v>1</v>
      </c>
      <c r="H2350">
        <v>0</v>
      </c>
      <c r="I2350">
        <v>102.08179440000001</v>
      </c>
      <c r="J2350">
        <v>1</v>
      </c>
      <c r="K2350" s="5">
        <v>70.353078719999999</v>
      </c>
      <c r="L2350">
        <f t="shared" si="240"/>
        <v>0.99313570976371968</v>
      </c>
      <c r="M2350">
        <f t="shared" si="241"/>
        <v>1</v>
      </c>
      <c r="N2350">
        <f t="shared" si="242"/>
        <v>303.76647019999996</v>
      </c>
      <c r="O2350" s="22">
        <v>0</v>
      </c>
      <c r="P2350">
        <f t="shared" si="243"/>
        <v>-0.34176655167778192</v>
      </c>
      <c r="Q2350">
        <f t="shared" si="239"/>
        <v>0.45939723473739119</v>
      </c>
      <c r="R2350">
        <f t="shared" si="244"/>
        <v>-4.6681885592470503E-2</v>
      </c>
    </row>
    <row r="2351" spans="1:18" x14ac:dyDescent="0.35">
      <c r="A2351">
        <v>44119.810400000002</v>
      </c>
      <c r="B2351">
        <v>49591.223910000001</v>
      </c>
      <c r="C2351">
        <v>1</v>
      </c>
      <c r="D2351">
        <v>609.30344449999996</v>
      </c>
      <c r="E2351">
        <v>0</v>
      </c>
      <c r="F2351">
        <v>0</v>
      </c>
      <c r="G2351">
        <v>1</v>
      </c>
      <c r="H2351">
        <v>0</v>
      </c>
      <c r="I2351">
        <v>19.620343590000001</v>
      </c>
      <c r="J2351">
        <v>1</v>
      </c>
      <c r="K2351" s="5">
        <v>76.877063250000006</v>
      </c>
      <c r="L2351">
        <f t="shared" si="240"/>
        <v>0.88966972220871732</v>
      </c>
      <c r="M2351">
        <f t="shared" si="241"/>
        <v>0</v>
      </c>
      <c r="N2351">
        <f t="shared" si="242"/>
        <v>290.69655550000004</v>
      </c>
      <c r="O2351" s="22">
        <v>0</v>
      </c>
      <c r="P2351">
        <f t="shared" si="243"/>
        <v>-8.797100885642414E-3</v>
      </c>
      <c r="Q2351">
        <f t="shared" si="239"/>
        <v>0.45939723473739119</v>
      </c>
      <c r="R2351">
        <f t="shared" si="244"/>
        <v>-1.3815541801724358E-2</v>
      </c>
    </row>
    <row r="2352" spans="1:18" x14ac:dyDescent="0.35">
      <c r="A2352">
        <v>65899.045759999994</v>
      </c>
      <c r="B2352">
        <v>53750.636169999998</v>
      </c>
      <c r="C2352">
        <v>0</v>
      </c>
      <c r="D2352">
        <v>688.33034559999999</v>
      </c>
      <c r="E2352">
        <v>1</v>
      </c>
      <c r="F2352">
        <v>0</v>
      </c>
      <c r="G2352">
        <v>4</v>
      </c>
      <c r="H2352">
        <v>1</v>
      </c>
      <c r="I2352">
        <v>177.2209105</v>
      </c>
      <c r="J2352">
        <v>1</v>
      </c>
      <c r="K2352" s="5">
        <v>98.145820929999999</v>
      </c>
      <c r="L2352">
        <f t="shared" si="240"/>
        <v>1.2260142475630906</v>
      </c>
      <c r="M2352">
        <f t="shared" si="241"/>
        <v>1</v>
      </c>
      <c r="N2352">
        <f t="shared" si="242"/>
        <v>211.66965440000001</v>
      </c>
      <c r="O2352" s="22">
        <v>0</v>
      </c>
      <c r="P2352">
        <f t="shared" si="243"/>
        <v>-8.797100885642414E-3</v>
      </c>
      <c r="Q2352">
        <f t="shared" si="239"/>
        <v>-8.7036653585432347E-2</v>
      </c>
      <c r="R2352">
        <f t="shared" si="244"/>
        <v>-3.3158274482581987E-3</v>
      </c>
    </row>
    <row r="2353" spans="1:18" x14ac:dyDescent="0.35">
      <c r="A2353">
        <v>59255.089240000001</v>
      </c>
      <c r="B2353">
        <v>65953.167379999999</v>
      </c>
      <c r="C2353">
        <v>0</v>
      </c>
      <c r="D2353">
        <v>659.26715520000005</v>
      </c>
      <c r="E2353">
        <v>1</v>
      </c>
      <c r="F2353">
        <v>0</v>
      </c>
      <c r="G2353">
        <v>1</v>
      </c>
      <c r="H2353">
        <v>0</v>
      </c>
      <c r="I2353">
        <v>251.59696930000001</v>
      </c>
      <c r="J2353">
        <v>1</v>
      </c>
      <c r="K2353" s="5">
        <v>104.69773360000001</v>
      </c>
      <c r="L2353">
        <f t="shared" si="240"/>
        <v>0.89844190345843555</v>
      </c>
      <c r="M2353">
        <f t="shared" si="241"/>
        <v>1</v>
      </c>
      <c r="N2353">
        <f t="shared" si="242"/>
        <v>240.73284479999995</v>
      </c>
      <c r="O2353" s="22">
        <v>0</v>
      </c>
      <c r="P2353">
        <f t="shared" si="243"/>
        <v>-8.797100885642414E-3</v>
      </c>
      <c r="Q2353">
        <f t="shared" si="239"/>
        <v>-0.11806901442064656</v>
      </c>
      <c r="R2353">
        <f t="shared" si="244"/>
        <v>-1.5559842121176297E-2</v>
      </c>
    </row>
    <row r="2354" spans="1:18" x14ac:dyDescent="0.35">
      <c r="A2354">
        <v>60253.539850000001</v>
      </c>
      <c r="B2354">
        <v>52024.758950000003</v>
      </c>
      <c r="C2354">
        <v>1</v>
      </c>
      <c r="D2354">
        <v>642.38312269999994</v>
      </c>
      <c r="E2354">
        <v>1</v>
      </c>
      <c r="F2354">
        <v>1</v>
      </c>
      <c r="G2354">
        <v>1</v>
      </c>
      <c r="H2354">
        <v>0</v>
      </c>
      <c r="I2354">
        <v>59.585763610000001</v>
      </c>
      <c r="J2354">
        <v>1</v>
      </c>
      <c r="K2354" s="5">
        <v>119.9415199</v>
      </c>
      <c r="L2354">
        <f t="shared" si="240"/>
        <v>1.1581704762516731</v>
      </c>
      <c r="M2354">
        <f t="shared" si="241"/>
        <v>2</v>
      </c>
      <c r="N2354">
        <f t="shared" si="242"/>
        <v>257.61687730000006</v>
      </c>
      <c r="O2354" s="22">
        <v>1</v>
      </c>
      <c r="P2354">
        <f t="shared" si="243"/>
        <v>-8.797100885642414E-3</v>
      </c>
      <c r="Q2354">
        <f t="shared" si="239"/>
        <v>-0.32619350995114088</v>
      </c>
      <c r="R2354">
        <f t="shared" si="244"/>
        <v>-1.3815541801724358E-2</v>
      </c>
    </row>
    <row r="2355" spans="1:18" x14ac:dyDescent="0.35">
      <c r="A2355">
        <v>29510.66433</v>
      </c>
      <c r="B2355">
        <v>35390.288180000003</v>
      </c>
      <c r="C2355">
        <v>1</v>
      </c>
      <c r="D2355">
        <v>650.13114089999999</v>
      </c>
      <c r="E2355">
        <v>1</v>
      </c>
      <c r="F2355">
        <v>0</v>
      </c>
      <c r="G2355">
        <v>2</v>
      </c>
      <c r="H2355">
        <v>0</v>
      </c>
      <c r="I2355">
        <v>182.67208239999999</v>
      </c>
      <c r="J2355">
        <v>0</v>
      </c>
      <c r="K2355" s="5">
        <v>105.37621919999999</v>
      </c>
      <c r="L2355">
        <f t="shared" si="240"/>
        <v>0.83386335199941275</v>
      </c>
      <c r="M2355">
        <f t="shared" si="241"/>
        <v>1</v>
      </c>
      <c r="N2355">
        <f t="shared" si="242"/>
        <v>249.86885910000001</v>
      </c>
      <c r="O2355" s="22">
        <v>0</v>
      </c>
      <c r="P2355">
        <f t="shared" si="243"/>
        <v>-8.797100885642414E-3</v>
      </c>
      <c r="Q2355">
        <f t="shared" si="239"/>
        <v>-0.11806901442064656</v>
      </c>
      <c r="R2355">
        <f t="shared" si="244"/>
        <v>8.1564403801012528E-2</v>
      </c>
    </row>
    <row r="2356" spans="1:18" x14ac:dyDescent="0.35">
      <c r="A2356">
        <v>68179.159780000002</v>
      </c>
      <c r="B2356">
        <v>51150.356480000002</v>
      </c>
      <c r="C2356">
        <v>0</v>
      </c>
      <c r="D2356">
        <v>647.72196220000001</v>
      </c>
      <c r="E2356">
        <v>0</v>
      </c>
      <c r="F2356">
        <v>0</v>
      </c>
      <c r="G2356">
        <v>1</v>
      </c>
      <c r="H2356">
        <v>0</v>
      </c>
      <c r="I2356">
        <v>77.092746559999995</v>
      </c>
      <c r="J2356">
        <v>2</v>
      </c>
      <c r="K2356" s="5">
        <v>74.514684119999998</v>
      </c>
      <c r="L2356">
        <f t="shared" si="240"/>
        <v>1.3329166103985675</v>
      </c>
      <c r="M2356">
        <f t="shared" si="241"/>
        <v>0</v>
      </c>
      <c r="N2356">
        <f t="shared" si="242"/>
        <v>252.27803779999999</v>
      </c>
      <c r="O2356" s="22">
        <v>0</v>
      </c>
      <c r="P2356">
        <f t="shared" si="243"/>
        <v>-8.797100885642414E-3</v>
      </c>
      <c r="Q2356">
        <f t="shared" si="239"/>
        <v>0.45939723473739119</v>
      </c>
      <c r="R2356">
        <f t="shared" si="244"/>
        <v>-4.6681885592470503E-2</v>
      </c>
    </row>
    <row r="2357" spans="1:18" x14ac:dyDescent="0.35">
      <c r="A2357">
        <v>53918.757969999999</v>
      </c>
      <c r="B2357">
        <v>62755.136769999997</v>
      </c>
      <c r="C2357">
        <v>1</v>
      </c>
      <c r="D2357">
        <v>639.54344479999997</v>
      </c>
      <c r="E2357">
        <v>2</v>
      </c>
      <c r="F2357">
        <v>0</v>
      </c>
      <c r="G2357">
        <v>1</v>
      </c>
      <c r="H2357">
        <v>0</v>
      </c>
      <c r="I2357">
        <v>161.69574249999999</v>
      </c>
      <c r="J2357">
        <v>0</v>
      </c>
      <c r="K2357" s="5">
        <v>92.187254490000001</v>
      </c>
      <c r="L2357">
        <f t="shared" si="240"/>
        <v>0.85919274094827225</v>
      </c>
      <c r="M2357">
        <f t="shared" si="241"/>
        <v>2</v>
      </c>
      <c r="N2357">
        <f t="shared" si="242"/>
        <v>260.45655520000003</v>
      </c>
      <c r="O2357" s="22">
        <v>0</v>
      </c>
      <c r="P2357">
        <f t="shared" si="243"/>
        <v>-8.797100885642414E-3</v>
      </c>
      <c r="Q2357">
        <f t="shared" si="239"/>
        <v>-8.7036653585432347E-2</v>
      </c>
      <c r="R2357">
        <f t="shared" si="244"/>
        <v>-3.3158274482581987E-3</v>
      </c>
    </row>
    <row r="2358" spans="1:18" x14ac:dyDescent="0.35">
      <c r="A2358">
        <v>44460.842909999999</v>
      </c>
      <c r="B2358">
        <v>33788.557500000003</v>
      </c>
      <c r="C2358">
        <v>1</v>
      </c>
      <c r="D2358">
        <v>675.85524190000001</v>
      </c>
      <c r="E2358">
        <v>0</v>
      </c>
      <c r="F2358">
        <v>0</v>
      </c>
      <c r="G2358">
        <v>4</v>
      </c>
      <c r="H2358">
        <v>0</v>
      </c>
      <c r="I2358">
        <v>163.1542417</v>
      </c>
      <c r="J2358">
        <v>1</v>
      </c>
      <c r="K2358" s="5">
        <v>103.26495490000001</v>
      </c>
      <c r="L2358">
        <f t="shared" si="240"/>
        <v>1.3158550171903609</v>
      </c>
      <c r="M2358">
        <f t="shared" si="241"/>
        <v>0</v>
      </c>
      <c r="N2358">
        <f t="shared" si="242"/>
        <v>224.14475809999999</v>
      </c>
      <c r="O2358" s="22">
        <v>0</v>
      </c>
      <c r="P2358">
        <f t="shared" si="243"/>
        <v>-8.797100885642414E-3</v>
      </c>
      <c r="Q2358">
        <f t="shared" si="239"/>
        <v>-0.11806901442064656</v>
      </c>
      <c r="R2358">
        <f t="shared" si="244"/>
        <v>-3.3158274482581987E-3</v>
      </c>
    </row>
    <row r="2359" spans="1:18" x14ac:dyDescent="0.35">
      <c r="A2359">
        <v>52150.827010000001</v>
      </c>
      <c r="B2359">
        <v>64078.427380000001</v>
      </c>
      <c r="C2359">
        <v>1</v>
      </c>
      <c r="D2359">
        <v>672.15799930000003</v>
      </c>
      <c r="E2359">
        <v>0</v>
      </c>
      <c r="F2359">
        <v>0</v>
      </c>
      <c r="G2359">
        <v>2</v>
      </c>
      <c r="H2359">
        <v>0</v>
      </c>
      <c r="I2359">
        <v>21.14848757</v>
      </c>
      <c r="J2359">
        <v>0</v>
      </c>
      <c r="K2359" s="5">
        <v>94.707783000000006</v>
      </c>
      <c r="L2359">
        <f t="shared" si="240"/>
        <v>0.81385934615301103</v>
      </c>
      <c r="M2359">
        <f t="shared" si="241"/>
        <v>0</v>
      </c>
      <c r="N2359">
        <f t="shared" si="242"/>
        <v>227.84200069999997</v>
      </c>
      <c r="O2359" s="22">
        <v>0</v>
      </c>
      <c r="P2359">
        <f t="shared" si="243"/>
        <v>-8.797100885642414E-3</v>
      </c>
      <c r="Q2359">
        <f t="shared" si="239"/>
        <v>-8.7036653585432347E-2</v>
      </c>
      <c r="R2359">
        <f t="shared" si="244"/>
        <v>-1.3815541801724358E-2</v>
      </c>
    </row>
    <row r="2360" spans="1:18" x14ac:dyDescent="0.35">
      <c r="A2360">
        <v>23356.471509999999</v>
      </c>
      <c r="B2360">
        <v>20612.616549999999</v>
      </c>
      <c r="C2360">
        <v>1</v>
      </c>
      <c r="D2360">
        <v>571.41185129999997</v>
      </c>
      <c r="E2360">
        <v>0</v>
      </c>
      <c r="F2360">
        <v>0</v>
      </c>
      <c r="G2360">
        <v>4</v>
      </c>
      <c r="H2360">
        <v>0</v>
      </c>
      <c r="I2360">
        <v>279.39125059999998</v>
      </c>
      <c r="J2360">
        <v>0</v>
      </c>
      <c r="K2360" s="5">
        <v>85.616785910000004</v>
      </c>
      <c r="L2360">
        <f t="shared" si="240"/>
        <v>1.1331153157263774</v>
      </c>
      <c r="M2360">
        <f t="shared" si="241"/>
        <v>0</v>
      </c>
      <c r="N2360">
        <f t="shared" si="242"/>
        <v>328.58814870000003</v>
      </c>
      <c r="O2360" s="22">
        <v>0</v>
      </c>
      <c r="P2360">
        <f t="shared" si="243"/>
        <v>-0.34176655167778192</v>
      </c>
      <c r="Q2360">
        <f t="shared" si="239"/>
        <v>0.20360252914997359</v>
      </c>
      <c r="R2360">
        <f t="shared" si="244"/>
        <v>-1.5559842121176297E-2</v>
      </c>
    </row>
    <row r="2361" spans="1:18" x14ac:dyDescent="0.35">
      <c r="A2361">
        <v>56129.792170000001</v>
      </c>
      <c r="B2361">
        <v>61329.432659999999</v>
      </c>
      <c r="C2361">
        <v>0</v>
      </c>
      <c r="D2361">
        <v>643.42189069999995</v>
      </c>
      <c r="E2361">
        <v>0</v>
      </c>
      <c r="F2361">
        <v>0</v>
      </c>
      <c r="G2361">
        <v>1</v>
      </c>
      <c r="H2361">
        <v>0</v>
      </c>
      <c r="I2361">
        <v>58.233547229999999</v>
      </c>
      <c r="J2361">
        <v>1</v>
      </c>
      <c r="K2361" s="5">
        <v>72.752407590000004</v>
      </c>
      <c r="L2361">
        <f t="shared" si="240"/>
        <v>0.91521786091148238</v>
      </c>
      <c r="M2361">
        <f t="shared" si="241"/>
        <v>0</v>
      </c>
      <c r="N2361">
        <f t="shared" si="242"/>
        <v>256.57810930000005</v>
      </c>
      <c r="O2361" s="22">
        <v>0</v>
      </c>
      <c r="P2361">
        <f t="shared" si="243"/>
        <v>-8.797100885642414E-3</v>
      </c>
      <c r="Q2361">
        <f t="shared" si="239"/>
        <v>0.45939723473739119</v>
      </c>
      <c r="R2361">
        <f t="shared" si="244"/>
        <v>-1.3815541801724358E-2</v>
      </c>
    </row>
    <row r="2362" spans="1:18" x14ac:dyDescent="0.35">
      <c r="A2362">
        <v>34559.427380000001</v>
      </c>
      <c r="B2362">
        <v>34300.278919999997</v>
      </c>
      <c r="C2362">
        <v>1</v>
      </c>
      <c r="D2362">
        <v>574.70902999999998</v>
      </c>
      <c r="E2362">
        <v>2</v>
      </c>
      <c r="F2362">
        <v>0</v>
      </c>
      <c r="G2362">
        <v>4</v>
      </c>
      <c r="H2362">
        <v>0</v>
      </c>
      <c r="I2362">
        <v>175.3604004</v>
      </c>
      <c r="J2362">
        <v>2</v>
      </c>
      <c r="K2362" s="5">
        <v>90.263920830000004</v>
      </c>
      <c r="L2362">
        <f t="shared" si="240"/>
        <v>1.007555287250125</v>
      </c>
      <c r="M2362">
        <f t="shared" si="241"/>
        <v>2</v>
      </c>
      <c r="N2362">
        <f t="shared" si="242"/>
        <v>325.29097000000002</v>
      </c>
      <c r="O2362" s="22">
        <v>0</v>
      </c>
      <c r="P2362">
        <f t="shared" si="243"/>
        <v>-0.34176655167778192</v>
      </c>
      <c r="Q2362">
        <f t="shared" si="239"/>
        <v>-8.7036653585432347E-2</v>
      </c>
      <c r="R2362">
        <f t="shared" si="244"/>
        <v>-3.3158274482581987E-3</v>
      </c>
    </row>
    <row r="2363" spans="1:18" x14ac:dyDescent="0.35">
      <c r="A2363">
        <v>29709.94571</v>
      </c>
      <c r="B2363">
        <v>27326.66993</v>
      </c>
      <c r="C2363">
        <v>1</v>
      </c>
      <c r="D2363">
        <v>681.77886020000005</v>
      </c>
      <c r="E2363">
        <v>0</v>
      </c>
      <c r="F2363">
        <v>0</v>
      </c>
      <c r="G2363">
        <v>4</v>
      </c>
      <c r="H2363">
        <v>0</v>
      </c>
      <c r="I2363">
        <v>140.68308049999999</v>
      </c>
      <c r="J2363">
        <v>2</v>
      </c>
      <c r="K2363" s="5">
        <v>86.964572230000002</v>
      </c>
      <c r="L2363">
        <f t="shared" si="240"/>
        <v>1.0872142777039793</v>
      </c>
      <c r="M2363">
        <f t="shared" si="241"/>
        <v>0</v>
      </c>
      <c r="N2363">
        <f t="shared" si="242"/>
        <v>218.22113979999995</v>
      </c>
      <c r="O2363" s="22">
        <v>0</v>
      </c>
      <c r="P2363">
        <f t="shared" si="243"/>
        <v>-8.797100885642414E-3</v>
      </c>
      <c r="Q2363">
        <f t="shared" si="239"/>
        <v>0.20360252914997359</v>
      </c>
      <c r="R2363">
        <f t="shared" si="244"/>
        <v>-3.3158274482581987E-3</v>
      </c>
    </row>
    <row r="2364" spans="1:18" x14ac:dyDescent="0.35">
      <c r="A2364">
        <v>27164.612209999999</v>
      </c>
      <c r="B2364">
        <v>29535.1348</v>
      </c>
      <c r="C2364">
        <v>1</v>
      </c>
      <c r="D2364">
        <v>688.38332779999996</v>
      </c>
      <c r="E2364">
        <v>0</v>
      </c>
      <c r="F2364">
        <v>0</v>
      </c>
      <c r="G2364">
        <v>0</v>
      </c>
      <c r="H2364">
        <v>0</v>
      </c>
      <c r="I2364">
        <v>242.45557049999999</v>
      </c>
      <c r="J2364">
        <v>0</v>
      </c>
      <c r="K2364" s="5">
        <v>113.0009062</v>
      </c>
      <c r="L2364">
        <f t="shared" si="240"/>
        <v>0.91973889382756435</v>
      </c>
      <c r="M2364">
        <f t="shared" si="241"/>
        <v>0</v>
      </c>
      <c r="N2364">
        <f t="shared" si="242"/>
        <v>211.61667220000004</v>
      </c>
      <c r="O2364" s="22">
        <v>0</v>
      </c>
      <c r="P2364">
        <f t="shared" si="243"/>
        <v>-8.797100885642414E-3</v>
      </c>
      <c r="Q2364">
        <f t="shared" si="239"/>
        <v>-0.32619350995114088</v>
      </c>
      <c r="R2364">
        <f t="shared" si="244"/>
        <v>-1.5559842121176297E-2</v>
      </c>
    </row>
    <row r="2365" spans="1:18" x14ac:dyDescent="0.35">
      <c r="A2365">
        <v>66690.325620000003</v>
      </c>
      <c r="B2365">
        <v>84597.597599999994</v>
      </c>
      <c r="C2365">
        <v>0</v>
      </c>
      <c r="D2365">
        <v>619.46105509999995</v>
      </c>
      <c r="E2365">
        <v>2</v>
      </c>
      <c r="F2365">
        <v>0</v>
      </c>
      <c r="G2365">
        <v>0</v>
      </c>
      <c r="H2365">
        <v>1</v>
      </c>
      <c r="I2365">
        <v>116.77374589999999</v>
      </c>
      <c r="J2365">
        <v>3</v>
      </c>
      <c r="K2365" s="5">
        <v>78.564575250000004</v>
      </c>
      <c r="L2365">
        <f t="shared" si="240"/>
        <v>0.78832410744486681</v>
      </c>
      <c r="M2365">
       